="12">
        <f t="shared" si="121"/>
        <v>0.69666291713535689</v>
      </c>
      <c r="H1948" s="12">
        <f t="shared" si="122"/>
        <v>0.93438320209973724</v>
      </c>
      <c r="I1948" s="20">
        <f t="shared" si="123"/>
        <v>0.16923076923076924</v>
      </c>
      <c r="J1948" s="48" t="str">
        <f t="shared" si="124"/>
        <v>entry28</v>
      </c>
      <c r="AA1948" s="15">
        <v>43402</v>
      </c>
      <c r="AB1948">
        <v>30.56</v>
      </c>
      <c r="AC1948" s="15">
        <v>43412</v>
      </c>
      <c r="AD1948">
        <v>22.979999999999901</v>
      </c>
      <c r="AE1948" s="15">
        <v>43084</v>
      </c>
      <c r="AF1948">
        <v>-1.8299999999999901</v>
      </c>
      <c r="AG1948" s="15">
        <v>43718</v>
      </c>
      <c r="AH1948">
        <v>50.779999999999902</v>
      </c>
      <c r="AI1948" s="15">
        <v>43900</v>
      </c>
      <c r="AJ1948">
        <v>49.279999999999902</v>
      </c>
    </row>
    <row r="1949" spans="1:36">
      <c r="A1949" t="s">
        <v>39944</v>
      </c>
      <c r="B1949">
        <v>195</v>
      </c>
      <c r="C1949">
        <v>46</v>
      </c>
      <c r="D1949">
        <v>39.329999999999899</v>
      </c>
      <c r="E1949">
        <v>66.949999999999903</v>
      </c>
      <c r="F1949">
        <v>-58.599999999999902</v>
      </c>
      <c r="G1949" s="12">
        <f t="shared" si="121"/>
        <v>0.6711604095563134</v>
      </c>
      <c r="H1949" s="12">
        <f t="shared" si="122"/>
        <v>1.1424914675767921</v>
      </c>
      <c r="I1949" s="20">
        <f t="shared" si="123"/>
        <v>0.23589743589743589</v>
      </c>
      <c r="J1949" s="48" t="str">
        <f t="shared" si="124"/>
        <v>entry28</v>
      </c>
      <c r="AA1949" s="15">
        <v>43403</v>
      </c>
      <c r="AB1949">
        <v>30.56</v>
      </c>
      <c r="AC1949" s="15">
        <v>43413</v>
      </c>
      <c r="AD1949">
        <v>22.979999999999901</v>
      </c>
      <c r="AE1949" s="15">
        <v>43087</v>
      </c>
      <c r="AF1949">
        <v>-1.8299999999999901</v>
      </c>
      <c r="AG1949" s="15">
        <v>43719</v>
      </c>
      <c r="AH1949">
        <v>50.779999999999902</v>
      </c>
      <c r="AI1949" s="15">
        <v>43901</v>
      </c>
      <c r="AJ1949">
        <v>49.279999999999902</v>
      </c>
    </row>
    <row r="1950" spans="1:36">
      <c r="A1950" t="s">
        <v>39929</v>
      </c>
      <c r="B1950">
        <v>195</v>
      </c>
      <c r="C1950">
        <v>41</v>
      </c>
      <c r="D1950">
        <v>5.8499999999999801</v>
      </c>
      <c r="E1950">
        <v>6.9099999999999904</v>
      </c>
      <c r="F1950">
        <v>-11</v>
      </c>
      <c r="G1950" s="12">
        <f t="shared" si="121"/>
        <v>0.53181818181817997</v>
      </c>
      <c r="H1950" s="12">
        <f t="shared" si="122"/>
        <v>0.62818181818181729</v>
      </c>
      <c r="I1950" s="20">
        <f t="shared" si="123"/>
        <v>0.21025641025641026</v>
      </c>
      <c r="J1950" s="48" t="str">
        <f t="shared" si="124"/>
        <v>entry28</v>
      </c>
      <c r="AA1950" s="15">
        <v>43404</v>
      </c>
      <c r="AB1950">
        <v>30.56</v>
      </c>
      <c r="AC1950" s="15">
        <v>43416</v>
      </c>
      <c r="AD1950">
        <v>22.979999999999901</v>
      </c>
      <c r="AE1950" s="15">
        <v>43088</v>
      </c>
      <c r="AF1950">
        <v>-1.8299999999999901</v>
      </c>
      <c r="AG1950" s="15">
        <v>43724</v>
      </c>
      <c r="AH1950">
        <v>50.779999999999902</v>
      </c>
      <c r="AI1950" s="15">
        <v>43902</v>
      </c>
      <c r="AJ1950">
        <v>49.279999999999902</v>
      </c>
    </row>
    <row r="1951" spans="1:36">
      <c r="A1951" t="s">
        <v>39964</v>
      </c>
      <c r="B1951">
        <v>195</v>
      </c>
      <c r="C1951">
        <v>38</v>
      </c>
      <c r="D1951">
        <v>24.559999999999899</v>
      </c>
      <c r="E1951">
        <v>34.799999999999898</v>
      </c>
      <c r="F1951">
        <v>-50.07</v>
      </c>
      <c r="G1951" s="12">
        <f t="shared" si="121"/>
        <v>0.49051328140602957</v>
      </c>
      <c r="H1951" s="12">
        <f t="shared" si="122"/>
        <v>0.69502696225284399</v>
      </c>
      <c r="I1951" s="20">
        <f t="shared" si="123"/>
        <v>0.19487179487179487</v>
      </c>
      <c r="J1951" s="48" t="str">
        <f t="shared" si="124"/>
        <v>entry28</v>
      </c>
      <c r="AA1951" s="15">
        <v>43405</v>
      </c>
      <c r="AB1951">
        <v>30.56</v>
      </c>
      <c r="AC1951" s="15">
        <v>43417</v>
      </c>
      <c r="AD1951">
        <v>22.979999999999901</v>
      </c>
      <c r="AE1951" s="15">
        <v>43089</v>
      </c>
      <c r="AF1951">
        <v>-1.8299999999999901</v>
      </c>
      <c r="AG1951" s="15">
        <v>43725</v>
      </c>
      <c r="AH1951">
        <v>50.779999999999902</v>
      </c>
      <c r="AI1951" s="15">
        <v>43903</v>
      </c>
      <c r="AJ1951">
        <v>49.279999999999902</v>
      </c>
    </row>
    <row r="1952" spans="1:36">
      <c r="A1952" t="s">
        <v>39942</v>
      </c>
      <c r="B1952">
        <v>195</v>
      </c>
      <c r="C1952">
        <v>59</v>
      </c>
      <c r="D1952">
        <v>22.329999999999899</v>
      </c>
      <c r="E1952">
        <v>32.909999999999897</v>
      </c>
      <c r="F1952">
        <v>-53.04</v>
      </c>
      <c r="G1952" s="12">
        <f t="shared" si="121"/>
        <v>0.42100301659125</v>
      </c>
      <c r="H1952" s="12">
        <f t="shared" si="122"/>
        <v>0.62047511312216996</v>
      </c>
      <c r="I1952" s="20">
        <f t="shared" si="123"/>
        <v>0.30256410256410254</v>
      </c>
      <c r="J1952" s="48" t="str">
        <f t="shared" si="124"/>
        <v>entry28</v>
      </c>
      <c r="AA1952" s="15">
        <v>43406</v>
      </c>
      <c r="AB1952">
        <v>30.56</v>
      </c>
      <c r="AC1952" s="15">
        <v>43418</v>
      </c>
      <c r="AD1952">
        <v>22.979999999999901</v>
      </c>
      <c r="AE1952" s="15">
        <v>43090</v>
      </c>
      <c r="AF1952">
        <v>-1.8299999999999901</v>
      </c>
      <c r="AG1952" s="15">
        <v>43726</v>
      </c>
      <c r="AH1952">
        <v>50.779999999999902</v>
      </c>
      <c r="AI1952" s="15">
        <v>43906</v>
      </c>
      <c r="AJ1952">
        <v>49.279999999999902</v>
      </c>
    </row>
    <row r="1953" spans="1:36">
      <c r="A1953" t="s">
        <v>39926</v>
      </c>
      <c r="B1953">
        <v>195</v>
      </c>
      <c r="C1953">
        <v>34</v>
      </c>
      <c r="D1953">
        <v>7.46999999999999</v>
      </c>
      <c r="E1953">
        <v>18.489999999999899</v>
      </c>
      <c r="F1953">
        <v>-18.09</v>
      </c>
      <c r="G1953" s="12">
        <f t="shared" si="121"/>
        <v>0.41293532338308403</v>
      </c>
      <c r="H1953" s="12">
        <f t="shared" si="122"/>
        <v>1.022111663902703</v>
      </c>
      <c r="I1953" s="20">
        <f t="shared" si="123"/>
        <v>0.17435897435897435</v>
      </c>
      <c r="J1953" s="48" t="str">
        <f t="shared" si="124"/>
        <v>entry28</v>
      </c>
      <c r="AA1953" s="15">
        <v>43409</v>
      </c>
      <c r="AB1953">
        <v>30.56</v>
      </c>
      <c r="AC1953" s="15">
        <v>43419</v>
      </c>
      <c r="AD1953">
        <v>22.979999999999901</v>
      </c>
      <c r="AE1953" s="15">
        <v>43091</v>
      </c>
      <c r="AF1953">
        <v>-1.8299999999999901</v>
      </c>
      <c r="AG1953" s="15">
        <v>43727</v>
      </c>
      <c r="AH1953">
        <v>50.779999999999902</v>
      </c>
      <c r="AI1953" s="15">
        <v>43907</v>
      </c>
      <c r="AJ1953">
        <v>49.279999999999902</v>
      </c>
    </row>
    <row r="1954" spans="1:36">
      <c r="A1954" t="s">
        <v>39960</v>
      </c>
      <c r="B1954">
        <v>195</v>
      </c>
      <c r="C1954">
        <v>47</v>
      </c>
      <c r="D1954">
        <v>12.809999999999899</v>
      </c>
      <c r="E1954">
        <v>20.489999999999899</v>
      </c>
      <c r="F1954">
        <v>-34.06</v>
      </c>
      <c r="G1954" s="12">
        <f t="shared" si="121"/>
        <v>0.37610099823839982</v>
      </c>
      <c r="H1954" s="12">
        <f t="shared" si="122"/>
        <v>0.60158543746329707</v>
      </c>
      <c r="I1954" s="20">
        <f t="shared" si="123"/>
        <v>0.24102564102564103</v>
      </c>
      <c r="J1954" s="48" t="str">
        <f t="shared" si="124"/>
        <v>entry28</v>
      </c>
      <c r="AA1954" s="15">
        <v>43410</v>
      </c>
      <c r="AB1954">
        <v>30.56</v>
      </c>
      <c r="AC1954" s="15">
        <v>43420</v>
      </c>
      <c r="AD1954">
        <v>22.979999999999901</v>
      </c>
      <c r="AE1954" s="15">
        <v>43095</v>
      </c>
      <c r="AF1954">
        <v>-1.8299999999999901</v>
      </c>
      <c r="AG1954" s="15">
        <v>43728</v>
      </c>
      <c r="AH1954">
        <v>50.779999999999902</v>
      </c>
      <c r="AI1954" s="15">
        <v>43908</v>
      </c>
      <c r="AJ1954">
        <v>49.279999999999902</v>
      </c>
    </row>
    <row r="1955" spans="1:36">
      <c r="A1955" t="s">
        <v>39955</v>
      </c>
      <c r="B1955">
        <v>195</v>
      </c>
      <c r="C1955">
        <v>39</v>
      </c>
      <c r="D1955">
        <v>10.1899999999999</v>
      </c>
      <c r="E1955">
        <v>12.2799999999999</v>
      </c>
      <c r="F1955">
        <v>-27.23</v>
      </c>
      <c r="G1955" s="12">
        <f t="shared" si="121"/>
        <v>0.3742196107234631</v>
      </c>
      <c r="H1955" s="12">
        <f t="shared" si="122"/>
        <v>0.45097319133308483</v>
      </c>
      <c r="I1955" s="20">
        <f t="shared" si="123"/>
        <v>0.2</v>
      </c>
      <c r="J1955" s="48" t="str">
        <f t="shared" si="124"/>
        <v>entry28</v>
      </c>
      <c r="AA1955" s="15">
        <v>43411</v>
      </c>
      <c r="AB1955">
        <v>30.56</v>
      </c>
      <c r="AC1955" s="15">
        <v>43423</v>
      </c>
      <c r="AD1955">
        <v>22.979999999999901</v>
      </c>
      <c r="AE1955" s="15">
        <v>43096</v>
      </c>
      <c r="AF1955">
        <v>-1.8299999999999901</v>
      </c>
      <c r="AG1955" s="15">
        <v>43731</v>
      </c>
      <c r="AH1955">
        <v>50.779999999999902</v>
      </c>
      <c r="AI1955" s="15">
        <v>43909</v>
      </c>
      <c r="AJ1955">
        <v>49.279999999999902</v>
      </c>
    </row>
    <row r="1956" spans="1:36">
      <c r="A1956" t="s">
        <v>39924</v>
      </c>
      <c r="B1956">
        <v>195</v>
      </c>
      <c r="C1956">
        <v>50</v>
      </c>
      <c r="D1956">
        <v>5.6799999999999802</v>
      </c>
      <c r="E1956">
        <v>7.26999999999998</v>
      </c>
      <c r="F1956">
        <v>-15.95</v>
      </c>
      <c r="G1956" s="12">
        <f t="shared" si="121"/>
        <v>0.3561128526645756</v>
      </c>
      <c r="H1956" s="12">
        <f t="shared" si="122"/>
        <v>0.45579937304075113</v>
      </c>
      <c r="I1956" s="20">
        <f t="shared" si="123"/>
        <v>0.25641025641025639</v>
      </c>
      <c r="J1956" s="48" t="str">
        <f t="shared" si="124"/>
        <v>entry28</v>
      </c>
      <c r="AA1956" s="15">
        <v>43412</v>
      </c>
      <c r="AB1956">
        <v>30.56</v>
      </c>
      <c r="AC1956" s="15">
        <v>43424</v>
      </c>
      <c r="AD1956">
        <v>22.979999999999901</v>
      </c>
      <c r="AE1956" s="15">
        <v>43097</v>
      </c>
      <c r="AF1956">
        <v>-1.8299999999999901</v>
      </c>
      <c r="AG1956" s="15">
        <v>43732</v>
      </c>
      <c r="AH1956">
        <v>50.779999999999902</v>
      </c>
      <c r="AI1956" s="15">
        <v>43910</v>
      </c>
      <c r="AJ1956">
        <v>49.279999999999902</v>
      </c>
    </row>
    <row r="1957" spans="1:36">
      <c r="A1957" t="s">
        <v>39941</v>
      </c>
      <c r="B1957">
        <v>195</v>
      </c>
      <c r="C1957">
        <v>42</v>
      </c>
      <c r="D1957">
        <v>10.1699999999999</v>
      </c>
      <c r="E1957">
        <v>21.719999999999899</v>
      </c>
      <c r="F1957">
        <v>-28.65</v>
      </c>
      <c r="G1957" s="12">
        <f t="shared" si="121"/>
        <v>0.35497382198952532</v>
      </c>
      <c r="H1957" s="12">
        <f t="shared" si="122"/>
        <v>0.75811518324606986</v>
      </c>
      <c r="I1957" s="20">
        <f t="shared" si="123"/>
        <v>0.2153846153846154</v>
      </c>
      <c r="J1957" s="48" t="str">
        <f t="shared" si="124"/>
        <v>entry28</v>
      </c>
      <c r="AA1957" s="15">
        <v>43413</v>
      </c>
      <c r="AB1957">
        <v>30.56</v>
      </c>
      <c r="AC1957" s="15">
        <v>43425</v>
      </c>
      <c r="AD1957">
        <v>22.979999999999901</v>
      </c>
      <c r="AE1957" s="15">
        <v>43102</v>
      </c>
      <c r="AF1957">
        <v>-1.8299999999999901</v>
      </c>
      <c r="AG1957" s="15">
        <v>43733</v>
      </c>
      <c r="AH1957">
        <v>50.779999999999902</v>
      </c>
      <c r="AI1957" s="15">
        <v>43913</v>
      </c>
      <c r="AJ1957">
        <v>49.279999999999902</v>
      </c>
    </row>
    <row r="1958" spans="1:36">
      <c r="A1958" t="s">
        <v>39943</v>
      </c>
      <c r="B1958">
        <v>195</v>
      </c>
      <c r="C1958">
        <v>30</v>
      </c>
      <c r="D1958">
        <v>9.2799999999999301</v>
      </c>
      <c r="E1958">
        <v>22.6299999999999</v>
      </c>
      <c r="F1958">
        <v>-34.72</v>
      </c>
      <c r="G1958" s="12">
        <f t="shared" si="121"/>
        <v>0.26728110599078142</v>
      </c>
      <c r="H1958" s="12">
        <f t="shared" si="122"/>
        <v>0.65178571428571141</v>
      </c>
      <c r="I1958" s="20">
        <f t="shared" si="123"/>
        <v>0.15384615384615385</v>
      </c>
      <c r="J1958" s="48" t="str">
        <f t="shared" si="124"/>
        <v>entry28</v>
      </c>
      <c r="AA1958" s="15">
        <v>43416</v>
      </c>
      <c r="AB1958">
        <v>30.56</v>
      </c>
      <c r="AC1958" s="15">
        <v>43426</v>
      </c>
      <c r="AD1958">
        <v>22.979999999999901</v>
      </c>
      <c r="AE1958" s="15">
        <v>43103</v>
      </c>
      <c r="AF1958">
        <v>-1.8299999999999901</v>
      </c>
      <c r="AG1958" s="15">
        <v>43734</v>
      </c>
      <c r="AH1958">
        <v>50.779999999999902</v>
      </c>
      <c r="AI1958" s="15">
        <v>43914</v>
      </c>
      <c r="AJ1958">
        <v>49.279999999999902</v>
      </c>
    </row>
    <row r="1959" spans="1:36">
      <c r="A1959" t="s">
        <v>39931</v>
      </c>
      <c r="B1959">
        <v>195</v>
      </c>
      <c r="C1959">
        <v>35</v>
      </c>
      <c r="D1959">
        <v>3.2599999999999798</v>
      </c>
      <c r="E1959">
        <v>5.7299999999999898</v>
      </c>
      <c r="F1959">
        <v>-13.1299999999999</v>
      </c>
      <c r="G1959" s="12">
        <f t="shared" si="121"/>
        <v>0.24828636709824864</v>
      </c>
      <c r="H1959" s="12">
        <f t="shared" si="122"/>
        <v>0.43640517897943898</v>
      </c>
      <c r="I1959" s="20">
        <f t="shared" si="123"/>
        <v>0.17948717948717949</v>
      </c>
      <c r="J1959" s="48" t="str">
        <f t="shared" si="124"/>
        <v>entry28</v>
      </c>
      <c r="AA1959" s="15">
        <v>43417</v>
      </c>
      <c r="AB1959">
        <v>30.56</v>
      </c>
      <c r="AC1959" s="15">
        <v>43427</v>
      </c>
      <c r="AD1959">
        <v>22.979999999999901</v>
      </c>
      <c r="AE1959" s="15">
        <v>43104</v>
      </c>
      <c r="AF1959">
        <v>-1.8299999999999901</v>
      </c>
      <c r="AG1959" s="15">
        <v>43735</v>
      </c>
      <c r="AH1959">
        <v>50.779999999999902</v>
      </c>
      <c r="AI1959" s="15">
        <v>43915</v>
      </c>
      <c r="AJ1959">
        <v>49.279999999999902</v>
      </c>
    </row>
    <row r="1960" spans="1:36">
      <c r="A1960" t="s">
        <v>39956</v>
      </c>
      <c r="B1960">
        <v>195</v>
      </c>
      <c r="C1960">
        <v>48</v>
      </c>
      <c r="D1960">
        <v>8.1899999999999498</v>
      </c>
      <c r="E1960">
        <v>12.469999999999899</v>
      </c>
      <c r="F1960">
        <v>-33.46</v>
      </c>
      <c r="G1960" s="12">
        <f t="shared" si="121"/>
        <v>0.24476987447698595</v>
      </c>
      <c r="H1960" s="12">
        <f t="shared" si="122"/>
        <v>0.37268380155409142</v>
      </c>
      <c r="I1960" s="20">
        <f t="shared" si="123"/>
        <v>0.24615384615384617</v>
      </c>
      <c r="J1960" s="48" t="str">
        <f t="shared" si="124"/>
        <v>entry28</v>
      </c>
      <c r="AA1960" s="15">
        <v>43418</v>
      </c>
      <c r="AB1960">
        <v>30.56</v>
      </c>
      <c r="AC1960" s="15">
        <v>43430</v>
      </c>
      <c r="AD1960">
        <v>22.979999999999901</v>
      </c>
      <c r="AE1960" s="15">
        <v>43105</v>
      </c>
      <c r="AF1960">
        <v>-1.8299999999999901</v>
      </c>
      <c r="AG1960" s="15">
        <v>43738</v>
      </c>
      <c r="AH1960">
        <v>50.779999999999902</v>
      </c>
      <c r="AI1960" s="15">
        <v>43916</v>
      </c>
      <c r="AJ1960">
        <v>49.279999999999902</v>
      </c>
    </row>
    <row r="1961" spans="1:36">
      <c r="A1961" t="s">
        <v>39963</v>
      </c>
      <c r="B1961">
        <v>195</v>
      </c>
      <c r="C1961">
        <v>29</v>
      </c>
      <c r="D1961">
        <v>10.149999999999901</v>
      </c>
      <c r="E1961">
        <v>20.6799999999999</v>
      </c>
      <c r="F1961">
        <v>-46.92</v>
      </c>
      <c r="G1961" s="12">
        <f t="shared" si="121"/>
        <v>0.21632566069906012</v>
      </c>
      <c r="H1961" s="12">
        <f t="shared" si="122"/>
        <v>0.44075021312872759</v>
      </c>
      <c r="I1961" s="20">
        <f t="shared" si="123"/>
        <v>0.14871794871794872</v>
      </c>
      <c r="J1961" s="48" t="str">
        <f t="shared" si="124"/>
        <v>entry28</v>
      </c>
      <c r="AA1961" s="15">
        <v>43419</v>
      </c>
      <c r="AB1961">
        <v>30.56</v>
      </c>
      <c r="AC1961" s="15">
        <v>43431</v>
      </c>
      <c r="AD1961">
        <v>22.979999999999901</v>
      </c>
      <c r="AE1961" s="15">
        <v>43108</v>
      </c>
      <c r="AF1961">
        <v>-1.8299999999999901</v>
      </c>
      <c r="AG1961" s="15">
        <v>43739</v>
      </c>
      <c r="AH1961">
        <v>50.779999999999902</v>
      </c>
      <c r="AI1961" s="15">
        <v>43917</v>
      </c>
      <c r="AJ1961">
        <v>49.279999999999902</v>
      </c>
    </row>
    <row r="1962" spans="1:36">
      <c r="A1962" t="s">
        <v>39953</v>
      </c>
      <c r="B1962">
        <v>195</v>
      </c>
      <c r="C1962">
        <v>42</v>
      </c>
      <c r="D1962">
        <v>1.8099999999999801</v>
      </c>
      <c r="E1962">
        <v>9.1599999999999593</v>
      </c>
      <c r="F1962">
        <v>-24.13</v>
      </c>
      <c r="G1962" s="12">
        <f t="shared" si="121"/>
        <v>7.5010360547036067E-2</v>
      </c>
      <c r="H1962" s="12">
        <f t="shared" si="122"/>
        <v>0.37961044343141148</v>
      </c>
      <c r="I1962" s="20">
        <f t="shared" si="123"/>
        <v>0.2153846153846154</v>
      </c>
      <c r="J1962" s="48" t="str">
        <f t="shared" si="124"/>
        <v>entry28</v>
      </c>
      <c r="AA1962" s="15">
        <v>43420</v>
      </c>
      <c r="AB1962">
        <v>30.56</v>
      </c>
      <c r="AC1962" s="15">
        <v>43432</v>
      </c>
      <c r="AD1962">
        <v>22.979999999999901</v>
      </c>
      <c r="AE1962" s="15">
        <v>43109</v>
      </c>
      <c r="AF1962">
        <v>-1.8299999999999901</v>
      </c>
      <c r="AG1962" s="15">
        <v>43740</v>
      </c>
      <c r="AH1962">
        <v>50.779999999999902</v>
      </c>
      <c r="AI1962" s="15">
        <v>43920</v>
      </c>
      <c r="AJ1962">
        <v>49.279999999999902</v>
      </c>
    </row>
    <row r="1963" spans="1:36">
      <c r="A1963" t="s">
        <v>39936</v>
      </c>
      <c r="B1963">
        <v>195</v>
      </c>
      <c r="C1963">
        <v>45</v>
      </c>
      <c r="D1963">
        <v>1.1099999999999901</v>
      </c>
      <c r="E1963">
        <v>6.8499999999999801</v>
      </c>
      <c r="F1963">
        <v>-16.98</v>
      </c>
      <c r="G1963" s="12">
        <f t="shared" si="121"/>
        <v>6.5371024734981742E-2</v>
      </c>
      <c r="H1963" s="12">
        <f t="shared" si="122"/>
        <v>0.40341578327443933</v>
      </c>
      <c r="I1963" s="20">
        <f t="shared" si="123"/>
        <v>0.23076923076923078</v>
      </c>
      <c r="J1963" s="48" t="str">
        <f t="shared" si="124"/>
        <v>entry28</v>
      </c>
      <c r="AA1963" s="15">
        <v>43423</v>
      </c>
      <c r="AB1963">
        <v>30.56</v>
      </c>
      <c r="AC1963" s="15">
        <v>43433</v>
      </c>
      <c r="AD1963">
        <v>22.979999999999901</v>
      </c>
      <c r="AE1963" s="15">
        <v>43110</v>
      </c>
      <c r="AF1963">
        <v>-1.8299999999999901</v>
      </c>
      <c r="AG1963" s="15">
        <v>43742</v>
      </c>
      <c r="AH1963">
        <v>50.779999999999902</v>
      </c>
      <c r="AI1963" s="15">
        <v>43921</v>
      </c>
      <c r="AJ1963">
        <v>49.279999999999902</v>
      </c>
    </row>
    <row r="1964" spans="1:36">
      <c r="A1964" t="s">
        <v>39938</v>
      </c>
      <c r="B1964">
        <v>195</v>
      </c>
      <c r="C1964">
        <v>35</v>
      </c>
      <c r="D1964">
        <v>-0.450000000000011</v>
      </c>
      <c r="E1964">
        <v>3.70999999999998</v>
      </c>
      <c r="F1964">
        <v>-13.64</v>
      </c>
      <c r="G1964" s="12">
        <f t="shared" si="121"/>
        <v>-3.2991202346041859E-2</v>
      </c>
      <c r="H1964" s="12">
        <f t="shared" si="122"/>
        <v>0.27199413489735924</v>
      </c>
      <c r="I1964" s="20">
        <f t="shared" si="123"/>
        <v>0.17948717948717949</v>
      </c>
      <c r="J1964" s="48" t="str">
        <f t="shared" si="124"/>
        <v>entry28</v>
      </c>
      <c r="AA1964" s="15">
        <v>43424</v>
      </c>
      <c r="AB1964">
        <v>30.56</v>
      </c>
      <c r="AC1964" s="15">
        <v>43434</v>
      </c>
      <c r="AD1964">
        <v>22.979999999999901</v>
      </c>
      <c r="AE1964" s="15">
        <v>43111</v>
      </c>
      <c r="AF1964">
        <v>-1.8299999999999901</v>
      </c>
      <c r="AG1964" s="15">
        <v>43745</v>
      </c>
      <c r="AH1964">
        <v>50.779999999999902</v>
      </c>
      <c r="AI1964" s="15">
        <v>43922</v>
      </c>
      <c r="AJ1964">
        <v>49.279999999999902</v>
      </c>
    </row>
    <row r="1965" spans="1:36">
      <c r="A1965" t="s">
        <v>39954</v>
      </c>
      <c r="B1965">
        <v>195</v>
      </c>
      <c r="C1965">
        <v>50</v>
      </c>
      <c r="D1965">
        <v>-4.0300000000000402</v>
      </c>
      <c r="E1965">
        <v>3.2499999999999898</v>
      </c>
      <c r="F1965">
        <v>-31.91</v>
      </c>
      <c r="G1965" s="12">
        <f t="shared" si="121"/>
        <v>-0.12629269821372738</v>
      </c>
      <c r="H1965" s="12">
        <f t="shared" si="122"/>
        <v>0.10184895017235944</v>
      </c>
      <c r="I1965" s="20">
        <f t="shared" si="123"/>
        <v>0.25641025641025639</v>
      </c>
      <c r="J1965" s="48" t="str">
        <f t="shared" si="124"/>
        <v>entry28</v>
      </c>
      <c r="AA1965" s="15">
        <v>43425</v>
      </c>
      <c r="AB1965">
        <v>30.56</v>
      </c>
      <c r="AC1965" s="15">
        <v>43437</v>
      </c>
      <c r="AD1965">
        <v>22.979999999999901</v>
      </c>
      <c r="AE1965" s="15">
        <v>43112</v>
      </c>
      <c r="AF1965">
        <v>-1.8299999999999901</v>
      </c>
      <c r="AG1965" s="15">
        <v>43746</v>
      </c>
      <c r="AH1965">
        <v>50.779999999999902</v>
      </c>
      <c r="AI1965" s="15">
        <v>43923</v>
      </c>
      <c r="AJ1965">
        <v>49.279999999999902</v>
      </c>
    </row>
    <row r="1966" spans="1:36">
      <c r="A1966" t="s">
        <v>39918</v>
      </c>
      <c r="B1966">
        <v>195</v>
      </c>
      <c r="C1966">
        <v>52</v>
      </c>
      <c r="D1966">
        <v>-3.03</v>
      </c>
      <c r="E1966">
        <v>3.19999999999999</v>
      </c>
      <c r="F1966">
        <v>-21.11</v>
      </c>
      <c r="G1966" s="12">
        <f t="shared" si="121"/>
        <v>-0.14353387020369493</v>
      </c>
      <c r="H1966" s="12">
        <f t="shared" si="122"/>
        <v>0.15158692562766415</v>
      </c>
      <c r="I1966" s="20">
        <f t="shared" si="123"/>
        <v>0.26666666666666666</v>
      </c>
      <c r="J1966" s="48" t="str">
        <f t="shared" si="124"/>
        <v>entry28</v>
      </c>
      <c r="AA1966" s="15">
        <v>43426</v>
      </c>
      <c r="AB1966">
        <v>30.56</v>
      </c>
      <c r="AC1966" s="15">
        <v>43438</v>
      </c>
      <c r="AD1966">
        <v>22.979999999999901</v>
      </c>
      <c r="AE1966" s="15">
        <v>43115</v>
      </c>
      <c r="AF1966">
        <v>-1.8299999999999901</v>
      </c>
      <c r="AG1966" s="15">
        <v>43748</v>
      </c>
      <c r="AH1966">
        <v>50.779999999999902</v>
      </c>
      <c r="AI1966" s="15">
        <v>43924</v>
      </c>
      <c r="AJ1966">
        <v>49.279999999999902</v>
      </c>
    </row>
    <row r="1967" spans="1:36">
      <c r="A1967" t="s">
        <v>39930</v>
      </c>
      <c r="B1967">
        <v>195</v>
      </c>
      <c r="C1967">
        <v>45</v>
      </c>
      <c r="D1967">
        <v>-3.17</v>
      </c>
      <c r="E1967">
        <v>0</v>
      </c>
      <c r="F1967">
        <v>-14.2</v>
      </c>
      <c r="G1967" s="12">
        <f t="shared" si="121"/>
        <v>-0.22323943661971832</v>
      </c>
      <c r="H1967" s="12">
        <f t="shared" si="122"/>
        <v>0</v>
      </c>
      <c r="I1967" s="20">
        <f t="shared" si="123"/>
        <v>0.23076923076923078</v>
      </c>
      <c r="J1967" s="48" t="str">
        <f t="shared" si="124"/>
        <v>entry28</v>
      </c>
      <c r="AA1967" s="15">
        <v>43427</v>
      </c>
      <c r="AB1967">
        <v>30.56</v>
      </c>
      <c r="AC1967" s="15">
        <v>43439</v>
      </c>
      <c r="AD1967">
        <v>22.979999999999901</v>
      </c>
      <c r="AE1967" s="15">
        <v>43116</v>
      </c>
      <c r="AF1967">
        <v>-1.8299999999999901</v>
      </c>
      <c r="AG1967" s="15">
        <v>43752</v>
      </c>
      <c r="AH1967">
        <v>50.779999999999902</v>
      </c>
      <c r="AI1967" s="15">
        <v>43927</v>
      </c>
      <c r="AJ1967">
        <v>49.279999999999902</v>
      </c>
    </row>
    <row r="1968" spans="1:36">
      <c r="A1968" t="s">
        <v>39920</v>
      </c>
      <c r="B1968">
        <v>195</v>
      </c>
      <c r="C1968">
        <v>35</v>
      </c>
      <c r="D1968">
        <v>-7.2699999999999898</v>
      </c>
      <c r="E1968">
        <v>5.8999999999999799</v>
      </c>
      <c r="F1968">
        <v>-20.36</v>
      </c>
      <c r="G1968" s="12">
        <f t="shared" si="121"/>
        <v>-0.35707269155206239</v>
      </c>
      <c r="H1968" s="12">
        <f t="shared" si="122"/>
        <v>0.28978388998035265</v>
      </c>
      <c r="I1968" s="20">
        <f t="shared" si="123"/>
        <v>0.17948717948717949</v>
      </c>
      <c r="J1968" s="48" t="str">
        <f t="shared" si="124"/>
        <v>entry28</v>
      </c>
      <c r="AA1968" s="15">
        <v>43430</v>
      </c>
      <c r="AB1968">
        <v>30.56</v>
      </c>
      <c r="AC1968" s="15">
        <v>43440</v>
      </c>
      <c r="AD1968">
        <v>22.979999999999901</v>
      </c>
      <c r="AE1968" s="15">
        <v>43117</v>
      </c>
      <c r="AF1968">
        <v>-1.8299999999999901</v>
      </c>
      <c r="AG1968" s="15">
        <v>43753</v>
      </c>
      <c r="AH1968">
        <v>50.579999999999899</v>
      </c>
      <c r="AI1968" s="15">
        <v>43928</v>
      </c>
      <c r="AJ1968">
        <v>49.279999999999902</v>
      </c>
    </row>
    <row r="1969" spans="1:36">
      <c r="A1969" t="s">
        <v>39932</v>
      </c>
      <c r="B1969">
        <v>195</v>
      </c>
      <c r="C1969">
        <v>38</v>
      </c>
      <c r="D1969">
        <v>-5.9100000000000099</v>
      </c>
      <c r="E1969">
        <v>0</v>
      </c>
      <c r="F1969">
        <v>-14.26</v>
      </c>
      <c r="G1969" s="12">
        <f t="shared" si="121"/>
        <v>-0.41444600280504978</v>
      </c>
      <c r="H1969" s="12">
        <f t="shared" si="122"/>
        <v>0</v>
      </c>
      <c r="I1969" s="20">
        <f t="shared" si="123"/>
        <v>0.19487179487179487</v>
      </c>
      <c r="J1969" s="48" t="str">
        <f t="shared" si="124"/>
        <v>entry28</v>
      </c>
      <c r="AA1969" s="15">
        <v>43431</v>
      </c>
      <c r="AB1969">
        <v>30.56</v>
      </c>
      <c r="AC1969" s="15">
        <v>43441</v>
      </c>
      <c r="AD1969">
        <v>22.979999999999901</v>
      </c>
      <c r="AE1969" s="15">
        <v>43118</v>
      </c>
      <c r="AF1969">
        <v>-1.8299999999999901</v>
      </c>
      <c r="AG1969" s="15">
        <v>43754</v>
      </c>
      <c r="AH1969">
        <v>50.219999999999899</v>
      </c>
      <c r="AI1969" s="15">
        <v>43929</v>
      </c>
      <c r="AJ1969">
        <v>49.279999999999902</v>
      </c>
    </row>
    <row r="1970" spans="1:36">
      <c r="A1970" t="s">
        <v>39998</v>
      </c>
      <c r="B1970">
        <v>92</v>
      </c>
      <c r="C1970">
        <v>30</v>
      </c>
      <c r="D1970">
        <v>64.84</v>
      </c>
      <c r="E1970">
        <v>74.119999999999905</v>
      </c>
      <c r="F1970">
        <v>-13.49</v>
      </c>
      <c r="G1970" s="12">
        <f t="shared" si="121"/>
        <v>4.8065233506300968</v>
      </c>
      <c r="H1970" s="12">
        <f t="shared" si="122"/>
        <v>5.4944403261675241</v>
      </c>
      <c r="I1970" s="20">
        <f t="shared" si="123"/>
        <v>0.32608695652173914</v>
      </c>
      <c r="J1970" s="48" t="str">
        <f t="shared" si="124"/>
        <v>entry29</v>
      </c>
      <c r="AA1970" s="15">
        <v>43432</v>
      </c>
      <c r="AB1970">
        <v>30.56</v>
      </c>
      <c r="AC1970" s="15">
        <v>43444</v>
      </c>
      <c r="AD1970">
        <v>22.979999999999901</v>
      </c>
      <c r="AE1970" s="15">
        <v>43119</v>
      </c>
      <c r="AF1970">
        <v>-1.8299999999999901</v>
      </c>
      <c r="AG1970" s="15">
        <v>43759</v>
      </c>
      <c r="AH1970">
        <v>50.219999999999899</v>
      </c>
      <c r="AI1970" s="15">
        <v>43930</v>
      </c>
      <c r="AJ1970">
        <v>49.279999999999902</v>
      </c>
    </row>
    <row r="1971" spans="1:36">
      <c r="A1971" t="s">
        <v>39999</v>
      </c>
      <c r="B1971">
        <v>92</v>
      </c>
      <c r="C1971">
        <v>22</v>
      </c>
      <c r="D1971">
        <v>59.51</v>
      </c>
      <c r="E1971">
        <v>66.86</v>
      </c>
      <c r="F1971">
        <v>-13.32</v>
      </c>
      <c r="G1971" s="12">
        <f t="shared" si="121"/>
        <v>4.4677177177177176</v>
      </c>
      <c r="H1971" s="12">
        <f t="shared" si="122"/>
        <v>5.0195195195195197</v>
      </c>
      <c r="I1971" s="20">
        <f t="shared" si="123"/>
        <v>0.2391304347826087</v>
      </c>
      <c r="J1971" s="48" t="str">
        <f t="shared" si="124"/>
        <v>entry29</v>
      </c>
      <c r="AA1971" s="15">
        <v>43433</v>
      </c>
      <c r="AB1971">
        <v>30.56</v>
      </c>
      <c r="AC1971" s="15">
        <v>43445</v>
      </c>
      <c r="AD1971">
        <v>22.979999999999901</v>
      </c>
      <c r="AE1971" s="15">
        <v>43122</v>
      </c>
      <c r="AF1971">
        <v>-1.8299999999999901</v>
      </c>
      <c r="AG1971" s="15">
        <v>43760</v>
      </c>
      <c r="AH1971">
        <v>49.659999999999897</v>
      </c>
      <c r="AI1971" s="15">
        <v>43931</v>
      </c>
      <c r="AJ1971">
        <v>49.279999999999902</v>
      </c>
    </row>
    <row r="1972" spans="1:36">
      <c r="A1972" t="s">
        <v>39997</v>
      </c>
      <c r="B1972">
        <v>92</v>
      </c>
      <c r="C1972">
        <v>23</v>
      </c>
      <c r="D1972">
        <v>54.03</v>
      </c>
      <c r="E1972">
        <v>61.38</v>
      </c>
      <c r="F1972">
        <v>-12.57</v>
      </c>
      <c r="G1972" s="12">
        <f t="shared" si="121"/>
        <v>4.2983293556085922</v>
      </c>
      <c r="H1972" s="12">
        <f t="shared" si="122"/>
        <v>4.8830548926014323</v>
      </c>
      <c r="I1972" s="20">
        <f t="shared" si="123"/>
        <v>0.25</v>
      </c>
      <c r="J1972" s="48" t="str">
        <f t="shared" si="124"/>
        <v>entry29</v>
      </c>
      <c r="AA1972" s="15">
        <v>43434</v>
      </c>
      <c r="AB1972">
        <v>30.56</v>
      </c>
      <c r="AC1972" s="15">
        <v>43446</v>
      </c>
      <c r="AD1972">
        <v>22.979999999999901</v>
      </c>
      <c r="AE1972" s="15">
        <v>43123</v>
      </c>
      <c r="AF1972">
        <v>-1.8299999999999901</v>
      </c>
      <c r="AG1972" s="15">
        <v>43766</v>
      </c>
      <c r="AH1972">
        <v>49.659999999999897</v>
      </c>
      <c r="AI1972" s="15">
        <v>43934</v>
      </c>
      <c r="AJ1972">
        <v>49.279999999999902</v>
      </c>
    </row>
    <row r="1973" spans="1:36">
      <c r="A1973" t="s">
        <v>40000</v>
      </c>
      <c r="B1973">
        <v>92</v>
      </c>
      <c r="C1973">
        <v>29</v>
      </c>
      <c r="D1973">
        <v>71.16</v>
      </c>
      <c r="E1973">
        <v>80.44</v>
      </c>
      <c r="F1973">
        <v>-16.84</v>
      </c>
      <c r="G1973" s="12">
        <f t="shared" si="121"/>
        <v>4.225653206650831</v>
      </c>
      <c r="H1973" s="12">
        <f t="shared" si="122"/>
        <v>4.7767220902612824</v>
      </c>
      <c r="I1973" s="20">
        <f t="shared" si="123"/>
        <v>0.31521739130434784</v>
      </c>
      <c r="J1973" s="48" t="str">
        <f t="shared" si="124"/>
        <v>entry29</v>
      </c>
      <c r="AA1973" s="15">
        <v>43437</v>
      </c>
      <c r="AB1973">
        <v>30.56</v>
      </c>
      <c r="AC1973" s="15">
        <v>43447</v>
      </c>
      <c r="AD1973">
        <v>22.979999999999901</v>
      </c>
      <c r="AE1973" s="15">
        <v>43124</v>
      </c>
      <c r="AF1973">
        <v>-1.8299999999999901</v>
      </c>
      <c r="AG1973" s="15">
        <v>43767</v>
      </c>
      <c r="AH1973">
        <v>49.659999999999897</v>
      </c>
      <c r="AI1973" s="15">
        <v>43935</v>
      </c>
      <c r="AJ1973">
        <v>49.279999999999902</v>
      </c>
    </row>
    <row r="1974" spans="1:36">
      <c r="A1974" t="s">
        <v>40007</v>
      </c>
      <c r="B1974">
        <v>92</v>
      </c>
      <c r="C1974">
        <v>30</v>
      </c>
      <c r="D1974">
        <v>43.47</v>
      </c>
      <c r="E1974">
        <v>43.47</v>
      </c>
      <c r="F1974">
        <v>-10.52</v>
      </c>
      <c r="G1974" s="12">
        <f t="shared" si="121"/>
        <v>4.1321292775665404</v>
      </c>
      <c r="H1974" s="12">
        <f t="shared" si="122"/>
        <v>4.1321292775665404</v>
      </c>
      <c r="I1974" s="20">
        <f t="shared" si="123"/>
        <v>0.32608695652173914</v>
      </c>
      <c r="J1974" s="48" t="str">
        <f t="shared" si="124"/>
        <v>entry29</v>
      </c>
      <c r="AA1974" s="15">
        <v>43438</v>
      </c>
      <c r="AB1974">
        <v>30.56</v>
      </c>
      <c r="AC1974" s="15">
        <v>43448</v>
      </c>
      <c r="AD1974">
        <v>22.979999999999901</v>
      </c>
      <c r="AE1974" s="15">
        <v>43125</v>
      </c>
      <c r="AF1974">
        <v>-1.8299999999999901</v>
      </c>
      <c r="AG1974" s="15">
        <v>43768</v>
      </c>
      <c r="AH1974">
        <v>50.079999999999899</v>
      </c>
      <c r="AI1974" s="15">
        <v>43937</v>
      </c>
      <c r="AJ1974">
        <v>49.279999999999902</v>
      </c>
    </row>
    <row r="1975" spans="1:36">
      <c r="A1975" t="s">
        <v>39991</v>
      </c>
      <c r="B1975">
        <v>92</v>
      </c>
      <c r="C1975">
        <v>21</v>
      </c>
      <c r="D1975">
        <v>50.16</v>
      </c>
      <c r="E1975">
        <v>57.51</v>
      </c>
      <c r="F1975">
        <v>-12.57</v>
      </c>
      <c r="G1975" s="12">
        <f t="shared" si="121"/>
        <v>3.9904534606205249</v>
      </c>
      <c r="H1975" s="12">
        <f t="shared" si="122"/>
        <v>4.5751789976133646</v>
      </c>
      <c r="I1975" s="20">
        <f t="shared" si="123"/>
        <v>0.22826086956521738</v>
      </c>
      <c r="J1975" s="48" t="str">
        <f t="shared" si="124"/>
        <v>entry29</v>
      </c>
      <c r="AA1975" s="15">
        <v>43439</v>
      </c>
      <c r="AB1975">
        <v>30.56</v>
      </c>
      <c r="AC1975" s="15">
        <v>43451</v>
      </c>
      <c r="AD1975">
        <v>22.979999999999901</v>
      </c>
      <c r="AE1975" s="15">
        <v>43126</v>
      </c>
      <c r="AF1975">
        <v>-1.8299999999999901</v>
      </c>
      <c r="AG1975" s="15">
        <v>43769</v>
      </c>
      <c r="AH1975">
        <v>49.8599999999999</v>
      </c>
      <c r="AI1975" s="15">
        <v>43938</v>
      </c>
      <c r="AJ1975">
        <v>49.279999999999902</v>
      </c>
    </row>
    <row r="1976" spans="1:36">
      <c r="A1976" t="s">
        <v>39985</v>
      </c>
      <c r="B1976">
        <v>92</v>
      </c>
      <c r="C1976">
        <v>20</v>
      </c>
      <c r="D1976">
        <v>27.28</v>
      </c>
      <c r="E1976">
        <v>29.71</v>
      </c>
      <c r="F1976">
        <v>-7.01</v>
      </c>
      <c r="G1976" s="12">
        <f t="shared" si="121"/>
        <v>3.8915834522111274</v>
      </c>
      <c r="H1976" s="12">
        <f t="shared" si="122"/>
        <v>4.2382310984308136</v>
      </c>
      <c r="I1976" s="20">
        <f t="shared" si="123"/>
        <v>0.21739130434782608</v>
      </c>
      <c r="J1976" s="48" t="str">
        <f t="shared" si="124"/>
        <v>entry29</v>
      </c>
      <c r="AA1976" s="15">
        <v>43440</v>
      </c>
      <c r="AB1976">
        <v>30.56</v>
      </c>
      <c r="AC1976" s="15">
        <v>43452</v>
      </c>
      <c r="AD1976">
        <v>22.979999999999901</v>
      </c>
      <c r="AE1976" s="15">
        <v>43129</v>
      </c>
      <c r="AF1976">
        <v>-1.8299999999999901</v>
      </c>
      <c r="AG1976" s="15">
        <v>43770</v>
      </c>
      <c r="AH1976">
        <v>49.379999999999903</v>
      </c>
      <c r="AI1976" s="15">
        <v>43941</v>
      </c>
      <c r="AJ1976">
        <v>49.279999999999902</v>
      </c>
    </row>
    <row r="1977" spans="1:36">
      <c r="A1977" t="s">
        <v>39973</v>
      </c>
      <c r="B1977">
        <v>92</v>
      </c>
      <c r="C1977">
        <v>18</v>
      </c>
      <c r="D1977">
        <v>38.04</v>
      </c>
      <c r="E1977">
        <v>38.880000000000003</v>
      </c>
      <c r="F1977">
        <v>-10.01</v>
      </c>
      <c r="G1977" s="12">
        <f t="shared" si="121"/>
        <v>3.8001998001998003</v>
      </c>
      <c r="H1977" s="12">
        <f t="shared" si="122"/>
        <v>3.8841158841158845</v>
      </c>
      <c r="I1977" s="20">
        <f t="shared" si="123"/>
        <v>0.19565217391304349</v>
      </c>
      <c r="J1977" s="48" t="str">
        <f t="shared" si="124"/>
        <v>entry29</v>
      </c>
      <c r="AA1977" s="15">
        <v>43441</v>
      </c>
      <c r="AB1977">
        <v>30.56</v>
      </c>
      <c r="AC1977" s="15">
        <v>43453</v>
      </c>
      <c r="AD1977">
        <v>22.979999999999901</v>
      </c>
      <c r="AE1977" s="15">
        <v>43130</v>
      </c>
      <c r="AF1977">
        <v>-1.8299999999999901</v>
      </c>
      <c r="AG1977" s="15">
        <v>43798</v>
      </c>
      <c r="AH1977">
        <v>49.379999999999903</v>
      </c>
      <c r="AI1977" s="15">
        <v>43942</v>
      </c>
      <c r="AJ1977">
        <v>49.279999999999902</v>
      </c>
    </row>
    <row r="1978" spans="1:36">
      <c r="A1978" t="s">
        <v>39995</v>
      </c>
      <c r="B1978">
        <v>92</v>
      </c>
      <c r="C1978">
        <v>28</v>
      </c>
      <c r="D1978">
        <v>37.5</v>
      </c>
      <c r="E1978">
        <v>37.5</v>
      </c>
      <c r="F1978">
        <v>-10.52</v>
      </c>
      <c r="G1978" s="12">
        <f t="shared" si="121"/>
        <v>3.5646387832699622</v>
      </c>
      <c r="H1978" s="12">
        <f t="shared" si="122"/>
        <v>3.5646387832699622</v>
      </c>
      <c r="I1978" s="20">
        <f t="shared" si="123"/>
        <v>0.30434782608695654</v>
      </c>
      <c r="J1978" s="48" t="str">
        <f t="shared" si="124"/>
        <v>entry29</v>
      </c>
      <c r="AA1978" s="15">
        <v>43444</v>
      </c>
      <c r="AB1978">
        <v>30.56</v>
      </c>
      <c r="AC1978" s="15">
        <v>43454</v>
      </c>
      <c r="AD1978">
        <v>22.979999999999901</v>
      </c>
      <c r="AE1978" s="15">
        <v>43131</v>
      </c>
      <c r="AF1978">
        <v>-1.8299999999999901</v>
      </c>
      <c r="AG1978" s="15">
        <v>43801</v>
      </c>
      <c r="AH1978">
        <v>49.379999999999903</v>
      </c>
      <c r="AI1978" s="15">
        <v>43943</v>
      </c>
      <c r="AJ1978">
        <v>49.279999999999902</v>
      </c>
    </row>
    <row r="1979" spans="1:36">
      <c r="A1979" t="s">
        <v>39967</v>
      </c>
      <c r="B1979">
        <v>92</v>
      </c>
      <c r="C1979">
        <v>16</v>
      </c>
      <c r="D1979">
        <v>36.81</v>
      </c>
      <c r="E1979">
        <v>37.65</v>
      </c>
      <c r="F1979">
        <v>-10.489999999999901</v>
      </c>
      <c r="G1979" s="12">
        <f t="shared" si="121"/>
        <v>3.5090562440419779</v>
      </c>
      <c r="H1979" s="12">
        <f t="shared" si="122"/>
        <v>3.5891325071497002</v>
      </c>
      <c r="I1979" s="20">
        <f t="shared" si="123"/>
        <v>0.17391304347826086</v>
      </c>
      <c r="J1979" s="48" t="str">
        <f t="shared" si="124"/>
        <v>entry29</v>
      </c>
      <c r="AA1979" s="15">
        <v>43445</v>
      </c>
      <c r="AB1979">
        <v>30.56</v>
      </c>
      <c r="AC1979" s="15">
        <v>43455</v>
      </c>
      <c r="AD1979">
        <v>22.979999999999901</v>
      </c>
      <c r="AE1979" s="15">
        <v>43132</v>
      </c>
      <c r="AF1979">
        <v>-1.8299999999999901</v>
      </c>
      <c r="AG1979" s="15">
        <v>43802</v>
      </c>
      <c r="AH1979">
        <v>49.629999999999903</v>
      </c>
      <c r="AI1979" s="15">
        <v>43944</v>
      </c>
      <c r="AJ1979">
        <v>49.279999999999902</v>
      </c>
    </row>
    <row r="1980" spans="1:36">
      <c r="A1980" t="s">
        <v>40009</v>
      </c>
      <c r="B1980">
        <v>92</v>
      </c>
      <c r="C1980">
        <v>26</v>
      </c>
      <c r="D1980">
        <v>34.840000000000003</v>
      </c>
      <c r="E1980">
        <v>44.6</v>
      </c>
      <c r="F1980">
        <v>-10.029999999999999</v>
      </c>
      <c r="G1980" s="12">
        <f t="shared" si="121"/>
        <v>3.4735792622133603</v>
      </c>
      <c r="H1980" s="12">
        <f t="shared" si="122"/>
        <v>4.4466600199401798</v>
      </c>
      <c r="I1980" s="20">
        <f t="shared" si="123"/>
        <v>0.28260869565217389</v>
      </c>
      <c r="J1980" s="48" t="str">
        <f t="shared" si="124"/>
        <v>entry29</v>
      </c>
      <c r="AA1980" s="15">
        <v>43446</v>
      </c>
      <c r="AB1980">
        <v>30.56</v>
      </c>
      <c r="AC1980" s="15">
        <v>43458</v>
      </c>
      <c r="AD1980">
        <v>22.979999999999901</v>
      </c>
      <c r="AE1980" s="15">
        <v>43133</v>
      </c>
      <c r="AF1980">
        <v>-1.8299999999999901</v>
      </c>
      <c r="AG1980" s="15">
        <v>43803</v>
      </c>
      <c r="AH1980">
        <v>49.979999999999897</v>
      </c>
      <c r="AI1980" s="15">
        <v>43945</v>
      </c>
      <c r="AJ1980">
        <v>49.279999999999902</v>
      </c>
    </row>
    <row r="1981" spans="1:36">
      <c r="A1981" t="s">
        <v>39983</v>
      </c>
      <c r="B1981">
        <v>92</v>
      </c>
      <c r="C1981">
        <v>25</v>
      </c>
      <c r="D1981">
        <v>23.89</v>
      </c>
      <c r="E1981">
        <v>23.89</v>
      </c>
      <c r="F1981">
        <v>-7.01</v>
      </c>
      <c r="G1981" s="12">
        <f t="shared" si="121"/>
        <v>3.4079885877318117</v>
      </c>
      <c r="H1981" s="12">
        <f t="shared" si="122"/>
        <v>3.4079885877318117</v>
      </c>
      <c r="I1981" s="20">
        <f t="shared" si="123"/>
        <v>0.27173913043478259</v>
      </c>
      <c r="J1981" s="48" t="str">
        <f t="shared" si="124"/>
        <v>entry29</v>
      </c>
      <c r="AA1981" s="15">
        <v>43447</v>
      </c>
      <c r="AB1981">
        <v>30.56</v>
      </c>
      <c r="AC1981" s="15">
        <v>43460</v>
      </c>
      <c r="AD1981">
        <v>22.979999999999901</v>
      </c>
      <c r="AE1981" s="15">
        <v>43136</v>
      </c>
      <c r="AF1981">
        <v>-1.8299999999999901</v>
      </c>
      <c r="AG1981" s="15">
        <v>43804</v>
      </c>
      <c r="AH1981">
        <v>50.199999999999903</v>
      </c>
      <c r="AI1981" s="15">
        <v>43948</v>
      </c>
      <c r="AJ1981">
        <v>49.279999999999902</v>
      </c>
    </row>
    <row r="1982" spans="1:36">
      <c r="A1982" t="s">
        <v>39971</v>
      </c>
      <c r="B1982">
        <v>92</v>
      </c>
      <c r="C1982">
        <v>24</v>
      </c>
      <c r="D1982">
        <v>23.26</v>
      </c>
      <c r="E1982">
        <v>23.26</v>
      </c>
      <c r="F1982">
        <v>-7.01</v>
      </c>
      <c r="G1982" s="12">
        <f t="shared" si="121"/>
        <v>3.3181169757489304</v>
      </c>
      <c r="H1982" s="12">
        <f t="shared" si="122"/>
        <v>3.3181169757489304</v>
      </c>
      <c r="I1982" s="20">
        <f t="shared" si="123"/>
        <v>0.2608695652173913</v>
      </c>
      <c r="J1982" s="48" t="str">
        <f t="shared" si="124"/>
        <v>entry29</v>
      </c>
      <c r="AA1982" s="15">
        <v>43448</v>
      </c>
      <c r="AB1982">
        <v>30.56</v>
      </c>
      <c r="AC1982" s="15">
        <v>43461</v>
      </c>
      <c r="AD1982">
        <v>22.979999999999901</v>
      </c>
      <c r="AE1982" s="15">
        <v>43137</v>
      </c>
      <c r="AF1982">
        <v>-1.8299999999999901</v>
      </c>
      <c r="AG1982" s="15">
        <v>43805</v>
      </c>
      <c r="AH1982">
        <v>49.129999999999903</v>
      </c>
      <c r="AI1982" s="15">
        <v>43949</v>
      </c>
      <c r="AJ1982">
        <v>49.279999999999902</v>
      </c>
    </row>
    <row r="1983" spans="1:36">
      <c r="A1983" t="s">
        <v>39987</v>
      </c>
      <c r="B1983">
        <v>92</v>
      </c>
      <c r="C1983">
        <v>17</v>
      </c>
      <c r="D1983">
        <v>24.76</v>
      </c>
      <c r="E1983">
        <v>29.96</v>
      </c>
      <c r="F1983">
        <v>-7.66</v>
      </c>
      <c r="G1983" s="12">
        <f t="shared" si="121"/>
        <v>3.2323759791122715</v>
      </c>
      <c r="H1983" s="12">
        <f t="shared" si="122"/>
        <v>3.9112271540469976</v>
      </c>
      <c r="I1983" s="20">
        <f t="shared" si="123"/>
        <v>0.18478260869565216</v>
      </c>
      <c r="J1983" s="48" t="str">
        <f t="shared" si="124"/>
        <v>entry29</v>
      </c>
      <c r="AA1983" s="15">
        <v>43451</v>
      </c>
      <c r="AB1983">
        <v>30.56</v>
      </c>
      <c r="AC1983" s="15">
        <v>43462</v>
      </c>
      <c r="AD1983">
        <v>22.979999999999901</v>
      </c>
      <c r="AE1983" s="15">
        <v>43138</v>
      </c>
      <c r="AF1983">
        <v>-1.8299999999999901</v>
      </c>
      <c r="AG1983" s="15">
        <v>43808</v>
      </c>
      <c r="AH1983">
        <v>48.729999999999897</v>
      </c>
      <c r="AI1983" s="15">
        <v>43950</v>
      </c>
      <c r="AJ1983">
        <v>49.279999999999902</v>
      </c>
    </row>
    <row r="1984" spans="1:36">
      <c r="A1984" t="s">
        <v>40008</v>
      </c>
      <c r="B1984">
        <v>92</v>
      </c>
      <c r="C1984">
        <v>38</v>
      </c>
      <c r="D1984">
        <v>45.39</v>
      </c>
      <c r="E1984">
        <v>45.39</v>
      </c>
      <c r="F1984">
        <v>-14.3399999999999</v>
      </c>
      <c r="G1984" s="12">
        <f t="shared" si="121"/>
        <v>3.1652719665272189</v>
      </c>
      <c r="H1984" s="12">
        <f t="shared" si="122"/>
        <v>3.1652719665272189</v>
      </c>
      <c r="I1984" s="20">
        <f t="shared" si="123"/>
        <v>0.41304347826086957</v>
      </c>
      <c r="J1984" s="48" t="str">
        <f t="shared" si="124"/>
        <v>entry29</v>
      </c>
      <c r="AA1984" s="15">
        <v>43452</v>
      </c>
      <c r="AB1984">
        <v>30.56</v>
      </c>
      <c r="AC1984" s="15">
        <v>43467</v>
      </c>
      <c r="AD1984">
        <v>22.979999999999901</v>
      </c>
      <c r="AE1984" s="15">
        <v>43139</v>
      </c>
      <c r="AF1984">
        <v>-1.8299999999999901</v>
      </c>
      <c r="AG1984" s="15">
        <v>43809</v>
      </c>
      <c r="AH1984">
        <v>48.239999999999903</v>
      </c>
      <c r="AI1984" s="15">
        <v>43955</v>
      </c>
      <c r="AJ1984">
        <v>49.279999999999902</v>
      </c>
    </row>
    <row r="1985" spans="1:36">
      <c r="A1985" t="s">
        <v>39965</v>
      </c>
      <c r="B1985">
        <v>92</v>
      </c>
      <c r="C1985">
        <v>22</v>
      </c>
      <c r="D1985">
        <v>22.03</v>
      </c>
      <c r="E1985">
        <v>22.03</v>
      </c>
      <c r="F1985">
        <v>-7.01</v>
      </c>
      <c r="G1985" s="12">
        <f t="shared" si="121"/>
        <v>3.1426533523537805</v>
      </c>
      <c r="H1985" s="12">
        <f t="shared" si="122"/>
        <v>3.1426533523537805</v>
      </c>
      <c r="I1985" s="20">
        <f t="shared" si="123"/>
        <v>0.2391304347826087</v>
      </c>
      <c r="J1985" s="48" t="str">
        <f t="shared" si="124"/>
        <v>entry29</v>
      </c>
      <c r="AA1985" s="15">
        <v>43453</v>
      </c>
      <c r="AB1985">
        <v>30.56</v>
      </c>
      <c r="AC1985" s="15">
        <v>43468</v>
      </c>
      <c r="AD1985">
        <v>22.979999999999901</v>
      </c>
      <c r="AE1985" s="15">
        <v>43140</v>
      </c>
      <c r="AF1985">
        <v>-1.8299999999999901</v>
      </c>
      <c r="AG1985" s="15">
        <v>43810</v>
      </c>
      <c r="AH1985">
        <v>47.869999999999898</v>
      </c>
      <c r="AI1985" s="15">
        <v>43957</v>
      </c>
      <c r="AJ1985">
        <v>49.279999999999902</v>
      </c>
    </row>
    <row r="1986" spans="1:36">
      <c r="A1986" t="s">
        <v>39984</v>
      </c>
      <c r="B1986">
        <v>92</v>
      </c>
      <c r="C1986">
        <v>30</v>
      </c>
      <c r="D1986">
        <v>23.5</v>
      </c>
      <c r="E1986">
        <v>23.5</v>
      </c>
      <c r="F1986">
        <v>-7.73</v>
      </c>
      <c r="G1986" s="12">
        <f t="shared" ref="G1986:G2049" si="125">D1986/ABS(F1986)</f>
        <v>3.0401034928848638</v>
      </c>
      <c r="H1986" s="12">
        <f t="shared" ref="H1986:H2049" si="126">E1986/ABS(F1986)</f>
        <v>3.0401034928848638</v>
      </c>
      <c r="I1986" s="20">
        <f t="shared" ref="I1986:I2049" si="127">C1986/B1986</f>
        <v>0.32608695652173914</v>
      </c>
      <c r="J1986" s="48" t="str">
        <f t="shared" ref="J1986:J2049" si="128">LEFT(A1986,FIND("_",A1986,6)-1)</f>
        <v>entry29</v>
      </c>
      <c r="AA1986" s="15">
        <v>43454</v>
      </c>
      <c r="AB1986">
        <v>30.56</v>
      </c>
      <c r="AC1986" s="15">
        <v>43469</v>
      </c>
      <c r="AD1986">
        <v>22.979999999999901</v>
      </c>
      <c r="AE1986" s="15">
        <v>43143</v>
      </c>
      <c r="AF1986">
        <v>-1.8299999999999901</v>
      </c>
      <c r="AG1986" s="15">
        <v>43811</v>
      </c>
      <c r="AH1986">
        <v>47.869999999999898</v>
      </c>
      <c r="AI1986" s="15">
        <v>43958</v>
      </c>
      <c r="AJ1986">
        <v>49.279999999999902</v>
      </c>
    </row>
    <row r="1987" spans="1:36">
      <c r="A1987" t="s">
        <v>39994</v>
      </c>
      <c r="B1987">
        <v>92</v>
      </c>
      <c r="C1987">
        <v>26</v>
      </c>
      <c r="D1987">
        <v>60.94</v>
      </c>
      <c r="E1987">
        <v>67.650000000000006</v>
      </c>
      <c r="F1987">
        <v>-20.63</v>
      </c>
      <c r="G1987" s="12">
        <f t="shared" si="125"/>
        <v>2.9539505574406206</v>
      </c>
      <c r="H1987" s="12">
        <f t="shared" si="126"/>
        <v>3.2792050412021334</v>
      </c>
      <c r="I1987" s="20">
        <f t="shared" si="127"/>
        <v>0.28260869565217389</v>
      </c>
      <c r="J1987" s="48" t="str">
        <f t="shared" si="128"/>
        <v>entry29</v>
      </c>
      <c r="AA1987" s="15">
        <v>43455</v>
      </c>
      <c r="AB1987">
        <v>30.56</v>
      </c>
      <c r="AC1987" s="15">
        <v>43472</v>
      </c>
      <c r="AD1987">
        <v>22.979999999999901</v>
      </c>
      <c r="AE1987" s="15">
        <v>43144</v>
      </c>
      <c r="AF1987">
        <v>-1.8299999999999901</v>
      </c>
      <c r="AG1987" s="15">
        <v>43812</v>
      </c>
      <c r="AH1987">
        <v>47.869999999999898</v>
      </c>
      <c r="AI1987" s="15">
        <v>43959</v>
      </c>
      <c r="AJ1987">
        <v>49.279999999999902</v>
      </c>
    </row>
    <row r="1988" spans="1:36">
      <c r="A1988" t="s">
        <v>39996</v>
      </c>
      <c r="B1988">
        <v>92</v>
      </c>
      <c r="C1988">
        <v>37</v>
      </c>
      <c r="D1988">
        <v>42.279999999999902</v>
      </c>
      <c r="E1988">
        <v>42.849999999999902</v>
      </c>
      <c r="F1988">
        <v>-14.32</v>
      </c>
      <c r="G1988" s="12">
        <f t="shared" si="125"/>
        <v>2.9525139664804398</v>
      </c>
      <c r="H1988" s="12">
        <f t="shared" si="126"/>
        <v>2.992318435754183</v>
      </c>
      <c r="I1988" s="20">
        <f t="shared" si="127"/>
        <v>0.40217391304347827</v>
      </c>
      <c r="J1988" s="48" t="str">
        <f t="shared" si="128"/>
        <v>entry29</v>
      </c>
      <c r="AA1988" s="15">
        <v>43458</v>
      </c>
      <c r="AB1988">
        <v>30.56</v>
      </c>
      <c r="AC1988" s="15">
        <v>43473</v>
      </c>
      <c r="AD1988">
        <v>22.979999999999901</v>
      </c>
      <c r="AE1988" s="15">
        <v>43145</v>
      </c>
      <c r="AF1988">
        <v>-1.8299999999999901</v>
      </c>
      <c r="AG1988" s="15">
        <v>43815</v>
      </c>
      <c r="AH1988">
        <v>47.869999999999898</v>
      </c>
      <c r="AI1988" s="15">
        <v>43962</v>
      </c>
      <c r="AJ1988">
        <v>49.279999999999902</v>
      </c>
    </row>
    <row r="1989" spans="1:36">
      <c r="A1989" t="s">
        <v>39975</v>
      </c>
      <c r="B1989">
        <v>92</v>
      </c>
      <c r="C1989">
        <v>14</v>
      </c>
      <c r="D1989">
        <v>38.619999999999997</v>
      </c>
      <c r="E1989">
        <v>42.23</v>
      </c>
      <c r="F1989">
        <v>-13.16</v>
      </c>
      <c r="G1989" s="12">
        <f t="shared" si="125"/>
        <v>2.9346504559270516</v>
      </c>
      <c r="H1989" s="12">
        <f t="shared" si="126"/>
        <v>3.2089665653495438</v>
      </c>
      <c r="I1989" s="20">
        <f t="shared" si="127"/>
        <v>0.15217391304347827</v>
      </c>
      <c r="J1989" s="48" t="str">
        <f t="shared" si="128"/>
        <v>entry29</v>
      </c>
      <c r="AA1989" s="15">
        <v>43460</v>
      </c>
      <c r="AB1989">
        <v>30.56</v>
      </c>
      <c r="AC1989" s="15">
        <v>43474</v>
      </c>
      <c r="AD1989">
        <v>22.979999999999901</v>
      </c>
      <c r="AE1989" s="15">
        <v>43150</v>
      </c>
      <c r="AF1989">
        <v>-1.8299999999999901</v>
      </c>
      <c r="AG1989" s="15">
        <v>43816</v>
      </c>
      <c r="AH1989">
        <v>47.869999999999898</v>
      </c>
      <c r="AI1989" s="15">
        <v>43963</v>
      </c>
      <c r="AJ1989">
        <v>49.279999999999902</v>
      </c>
    </row>
    <row r="1990" spans="1:36">
      <c r="A1990" t="s">
        <v>39989</v>
      </c>
      <c r="B1990">
        <v>92</v>
      </c>
      <c r="C1990">
        <v>26</v>
      </c>
      <c r="D1990">
        <v>33.630000000000003</v>
      </c>
      <c r="E1990">
        <v>33.630000000000003</v>
      </c>
      <c r="F1990">
        <v>-11.9299999999999</v>
      </c>
      <c r="G1990" s="12">
        <f t="shared" si="125"/>
        <v>2.8189438390612143</v>
      </c>
      <c r="H1990" s="12">
        <f t="shared" si="126"/>
        <v>2.8189438390612143</v>
      </c>
      <c r="I1990" s="20">
        <f t="shared" si="127"/>
        <v>0.28260869565217389</v>
      </c>
      <c r="J1990" s="48" t="str">
        <f t="shared" si="128"/>
        <v>entry29</v>
      </c>
      <c r="AA1990" s="15">
        <v>43461</v>
      </c>
      <c r="AB1990">
        <v>30.56</v>
      </c>
      <c r="AC1990" s="15">
        <v>43475</v>
      </c>
      <c r="AD1990">
        <v>22.979999999999901</v>
      </c>
      <c r="AE1990" s="15">
        <v>43151</v>
      </c>
      <c r="AF1990">
        <v>-1.8299999999999901</v>
      </c>
      <c r="AG1990" s="15">
        <v>43817</v>
      </c>
      <c r="AH1990">
        <v>47.869999999999898</v>
      </c>
      <c r="AI1990" s="15">
        <v>43964</v>
      </c>
      <c r="AJ1990">
        <v>49.279999999999902</v>
      </c>
    </row>
    <row r="1991" spans="1:36">
      <c r="A1991" t="s">
        <v>39974</v>
      </c>
      <c r="B1991">
        <v>92</v>
      </c>
      <c r="C1991">
        <v>21</v>
      </c>
      <c r="D1991">
        <v>30.71</v>
      </c>
      <c r="E1991">
        <v>32.93</v>
      </c>
      <c r="F1991">
        <v>-10.969999999999899</v>
      </c>
      <c r="G1991" s="12">
        <f t="shared" si="125"/>
        <v>2.7994530537830706</v>
      </c>
      <c r="H1991" s="12">
        <f t="shared" si="126"/>
        <v>3.0018231540565452</v>
      </c>
      <c r="I1991" s="20">
        <f t="shared" si="127"/>
        <v>0.22826086956521738</v>
      </c>
      <c r="J1991" s="48" t="str">
        <f t="shared" si="128"/>
        <v>entry29</v>
      </c>
      <c r="AA1991" s="15">
        <v>43462</v>
      </c>
      <c r="AB1991">
        <v>30.56</v>
      </c>
      <c r="AC1991" s="15">
        <v>43476</v>
      </c>
      <c r="AD1991">
        <v>22.979999999999901</v>
      </c>
      <c r="AE1991" s="15">
        <v>43152</v>
      </c>
      <c r="AF1991">
        <v>-1.8299999999999901</v>
      </c>
      <c r="AG1991" s="15">
        <v>43818</v>
      </c>
      <c r="AH1991">
        <v>47.869999999999898</v>
      </c>
      <c r="AI1991" s="15">
        <v>43965</v>
      </c>
      <c r="AJ1991">
        <v>49.279999999999902</v>
      </c>
    </row>
    <row r="1992" spans="1:36">
      <c r="A1992" t="s">
        <v>40010</v>
      </c>
      <c r="B1992">
        <v>92</v>
      </c>
      <c r="C1992">
        <v>33</v>
      </c>
      <c r="D1992">
        <v>34.499999999999901</v>
      </c>
      <c r="E1992">
        <v>44.089999999999897</v>
      </c>
      <c r="F1992">
        <v>-12.729999999999899</v>
      </c>
      <c r="G1992" s="12">
        <f t="shared" si="125"/>
        <v>2.7101335428122684</v>
      </c>
      <c r="H1992" s="12">
        <f t="shared" si="126"/>
        <v>3.4634721131186366</v>
      </c>
      <c r="I1992" s="20">
        <f t="shared" si="127"/>
        <v>0.35869565217391303</v>
      </c>
      <c r="J1992" s="48" t="str">
        <f t="shared" si="128"/>
        <v>entry29</v>
      </c>
      <c r="AA1992" s="15">
        <v>43467</v>
      </c>
      <c r="AB1992">
        <v>30.56</v>
      </c>
      <c r="AC1992" s="15">
        <v>43479</v>
      </c>
      <c r="AD1992">
        <v>22.979999999999901</v>
      </c>
      <c r="AE1992" s="15">
        <v>43153</v>
      </c>
      <c r="AF1992">
        <v>-1.8299999999999901</v>
      </c>
      <c r="AG1992" s="15">
        <v>43819</v>
      </c>
      <c r="AH1992">
        <v>47.869999999999898</v>
      </c>
      <c r="AI1992" s="15">
        <v>43966</v>
      </c>
      <c r="AJ1992">
        <v>49.279999999999902</v>
      </c>
    </row>
    <row r="1993" spans="1:36">
      <c r="A1993" t="s">
        <v>39992</v>
      </c>
      <c r="B1993">
        <v>92</v>
      </c>
      <c r="C1993">
        <v>28</v>
      </c>
      <c r="D1993">
        <v>53.18</v>
      </c>
      <c r="E1993">
        <v>59.889999999999901</v>
      </c>
      <c r="F1993">
        <v>-19.96</v>
      </c>
      <c r="G1993" s="12">
        <f t="shared" si="125"/>
        <v>2.6643286573146292</v>
      </c>
      <c r="H1993" s="12">
        <f t="shared" si="126"/>
        <v>3.000501002004003</v>
      </c>
      <c r="I1993" s="20">
        <f t="shared" si="127"/>
        <v>0.30434782608695654</v>
      </c>
      <c r="J1993" s="48" t="str">
        <f t="shared" si="128"/>
        <v>entry29</v>
      </c>
      <c r="AA1993" s="15">
        <v>43468</v>
      </c>
      <c r="AB1993">
        <v>30.56</v>
      </c>
      <c r="AC1993" s="15">
        <v>43480</v>
      </c>
      <c r="AD1993">
        <v>22.979999999999901</v>
      </c>
      <c r="AE1993" s="15">
        <v>43154</v>
      </c>
      <c r="AF1993">
        <v>-1.8299999999999901</v>
      </c>
      <c r="AG1993" s="15">
        <v>43822</v>
      </c>
      <c r="AH1993">
        <v>47.869999999999898</v>
      </c>
      <c r="AI1993" s="15">
        <v>43969</v>
      </c>
      <c r="AJ1993">
        <v>49.279999999999902</v>
      </c>
    </row>
    <row r="1994" spans="1:36">
      <c r="A1994" t="s">
        <v>39972</v>
      </c>
      <c r="B1994">
        <v>92</v>
      </c>
      <c r="C1994">
        <v>30</v>
      </c>
      <c r="D1994">
        <v>22.09</v>
      </c>
      <c r="E1994">
        <v>22.09</v>
      </c>
      <c r="F1994">
        <v>-8.48</v>
      </c>
      <c r="G1994" s="12">
        <f t="shared" si="125"/>
        <v>2.6049528301886791</v>
      </c>
      <c r="H1994" s="12">
        <f t="shared" si="126"/>
        <v>2.6049528301886791</v>
      </c>
      <c r="I1994" s="20">
        <f t="shared" si="127"/>
        <v>0.32608695652173914</v>
      </c>
      <c r="J1994" s="48" t="str">
        <f t="shared" si="128"/>
        <v>entry29</v>
      </c>
      <c r="AA1994" s="15">
        <v>43469</v>
      </c>
      <c r="AB1994">
        <v>30.56</v>
      </c>
      <c r="AC1994" s="15">
        <v>43481</v>
      </c>
      <c r="AD1994">
        <v>22.979999999999901</v>
      </c>
      <c r="AE1994" s="15">
        <v>43157</v>
      </c>
      <c r="AF1994">
        <v>-1.8299999999999901</v>
      </c>
      <c r="AG1994" s="15">
        <v>43823</v>
      </c>
      <c r="AH1994">
        <v>47.869999999999898</v>
      </c>
      <c r="AI1994" s="15">
        <v>43970</v>
      </c>
      <c r="AJ1994">
        <v>49.279999999999902</v>
      </c>
    </row>
    <row r="1995" spans="1:36">
      <c r="A1995" t="s">
        <v>39976</v>
      </c>
      <c r="B1995">
        <v>92</v>
      </c>
      <c r="C1995">
        <v>17</v>
      </c>
      <c r="D1995">
        <v>30.22</v>
      </c>
      <c r="E1995">
        <v>35.21</v>
      </c>
      <c r="F1995">
        <v>-11.96</v>
      </c>
      <c r="G1995" s="12">
        <f t="shared" si="125"/>
        <v>2.5267558528428089</v>
      </c>
      <c r="H1995" s="12">
        <f t="shared" si="126"/>
        <v>2.9439799331103678</v>
      </c>
      <c r="I1995" s="20">
        <f t="shared" si="127"/>
        <v>0.18478260869565216</v>
      </c>
      <c r="J1995" s="48" t="str">
        <f t="shared" si="128"/>
        <v>entry29</v>
      </c>
      <c r="AA1995" s="15">
        <v>43472</v>
      </c>
      <c r="AB1995">
        <v>30.56</v>
      </c>
      <c r="AC1995" s="15">
        <v>43482</v>
      </c>
      <c r="AD1995">
        <v>22.979999999999901</v>
      </c>
      <c r="AE1995" s="15">
        <v>43158</v>
      </c>
      <c r="AF1995">
        <v>-1.8299999999999901</v>
      </c>
      <c r="AG1995" s="15">
        <v>43825</v>
      </c>
      <c r="AH1995">
        <v>47.869999999999898</v>
      </c>
      <c r="AI1995" s="15">
        <v>43971</v>
      </c>
      <c r="AJ1995">
        <v>49.279999999999902</v>
      </c>
    </row>
    <row r="1996" spans="1:36">
      <c r="A1996" t="s">
        <v>39988</v>
      </c>
      <c r="B1996">
        <v>92</v>
      </c>
      <c r="C1996">
        <v>19</v>
      </c>
      <c r="D1996">
        <v>18.010000000000002</v>
      </c>
      <c r="E1996">
        <v>24.21</v>
      </c>
      <c r="F1996">
        <v>-7.47</v>
      </c>
      <c r="G1996" s="12">
        <f t="shared" si="125"/>
        <v>2.4109772423025437</v>
      </c>
      <c r="H1996" s="12">
        <f t="shared" si="126"/>
        <v>3.2409638554216871</v>
      </c>
      <c r="I1996" s="20">
        <f t="shared" si="127"/>
        <v>0.20652173913043478</v>
      </c>
      <c r="J1996" s="48" t="str">
        <f t="shared" si="128"/>
        <v>entry29</v>
      </c>
      <c r="AA1996" s="15">
        <v>43473</v>
      </c>
      <c r="AB1996">
        <v>30.56</v>
      </c>
      <c r="AC1996" s="15">
        <v>43483</v>
      </c>
      <c r="AD1996">
        <v>22.979999999999901</v>
      </c>
      <c r="AE1996" s="15">
        <v>43159</v>
      </c>
      <c r="AF1996">
        <v>-1.8299999999999901</v>
      </c>
      <c r="AG1996" s="15">
        <v>43826</v>
      </c>
      <c r="AH1996">
        <v>47.869999999999898</v>
      </c>
      <c r="AI1996" s="15">
        <v>43972</v>
      </c>
      <c r="AJ1996">
        <v>49.279999999999902</v>
      </c>
    </row>
    <row r="1997" spans="1:36">
      <c r="A1997" t="s">
        <v>39993</v>
      </c>
      <c r="B1997">
        <v>92</v>
      </c>
      <c r="C1997">
        <v>18</v>
      </c>
      <c r="D1997">
        <v>47.81</v>
      </c>
      <c r="E1997">
        <v>55.16</v>
      </c>
      <c r="F1997">
        <v>-20.3799999999999</v>
      </c>
      <c r="G1997" s="12">
        <f t="shared" si="125"/>
        <v>2.3459273797841136</v>
      </c>
      <c r="H1997" s="12">
        <f t="shared" si="126"/>
        <v>2.7065750736015834</v>
      </c>
      <c r="I1997" s="20">
        <f t="shared" si="127"/>
        <v>0.19565217391304349</v>
      </c>
      <c r="J1997" s="48" t="str">
        <f t="shared" si="128"/>
        <v>entry29</v>
      </c>
      <c r="AA1997" s="15">
        <v>43474</v>
      </c>
      <c r="AB1997">
        <v>30.56</v>
      </c>
      <c r="AC1997" s="15">
        <v>43486</v>
      </c>
      <c r="AD1997">
        <v>22.979999999999901</v>
      </c>
      <c r="AE1997" s="15">
        <v>43161</v>
      </c>
      <c r="AF1997">
        <v>-1.8299999999999901</v>
      </c>
      <c r="AG1997" s="15">
        <v>43829</v>
      </c>
      <c r="AH1997">
        <v>47.869999999999898</v>
      </c>
      <c r="AI1997" s="15">
        <v>43973</v>
      </c>
      <c r="AJ1997">
        <v>49.279999999999902</v>
      </c>
    </row>
    <row r="1998" spans="1:36">
      <c r="A1998" t="s">
        <v>39986</v>
      </c>
      <c r="B1998">
        <v>92</v>
      </c>
      <c r="C1998">
        <v>22</v>
      </c>
      <c r="D1998">
        <v>20.38</v>
      </c>
      <c r="E1998">
        <v>23.44</v>
      </c>
      <c r="F1998">
        <v>-8.9</v>
      </c>
      <c r="G1998" s="12">
        <f t="shared" si="125"/>
        <v>2.2898876404494382</v>
      </c>
      <c r="H1998" s="12">
        <f t="shared" si="126"/>
        <v>2.6337078651685393</v>
      </c>
      <c r="I1998" s="20">
        <f t="shared" si="127"/>
        <v>0.2391304347826087</v>
      </c>
      <c r="J1998" s="48" t="str">
        <f t="shared" si="128"/>
        <v>entry29</v>
      </c>
      <c r="AA1998" s="15">
        <v>43475</v>
      </c>
      <c r="AB1998">
        <v>30.56</v>
      </c>
      <c r="AC1998" s="15">
        <v>43487</v>
      </c>
      <c r="AD1998">
        <v>22.979999999999901</v>
      </c>
      <c r="AE1998" s="15">
        <v>43164</v>
      </c>
      <c r="AF1998">
        <v>-1.8299999999999901</v>
      </c>
      <c r="AG1998" s="15">
        <v>43832</v>
      </c>
      <c r="AH1998">
        <v>47.869999999999898</v>
      </c>
      <c r="AI1998" s="15">
        <v>43976</v>
      </c>
      <c r="AJ1998">
        <v>49.279999999999902</v>
      </c>
    </row>
    <row r="1999" spans="1:36">
      <c r="A1999" t="s">
        <v>40001</v>
      </c>
      <c r="B1999">
        <v>92</v>
      </c>
      <c r="C1999">
        <v>30</v>
      </c>
      <c r="D1999">
        <v>21.8599999999999</v>
      </c>
      <c r="E1999">
        <v>21.8599999999999</v>
      </c>
      <c r="F1999">
        <v>-9.8399999999999892</v>
      </c>
      <c r="G1999" s="12">
        <f t="shared" si="125"/>
        <v>2.2215447154471466</v>
      </c>
      <c r="H1999" s="12">
        <f t="shared" si="126"/>
        <v>2.2215447154471466</v>
      </c>
      <c r="I1999" s="20">
        <f t="shared" si="127"/>
        <v>0.32608695652173914</v>
      </c>
      <c r="J1999" s="48" t="str">
        <f t="shared" si="128"/>
        <v>entry29</v>
      </c>
      <c r="AA1999" s="15">
        <v>43476</v>
      </c>
      <c r="AB1999">
        <v>30.56</v>
      </c>
      <c r="AC1999" s="15">
        <v>43488</v>
      </c>
      <c r="AD1999">
        <v>22.979999999999901</v>
      </c>
      <c r="AE1999" s="15">
        <v>43165</v>
      </c>
      <c r="AF1999">
        <v>-1.8299999999999901</v>
      </c>
      <c r="AG1999" s="15">
        <v>43833</v>
      </c>
      <c r="AH1999">
        <v>47.869999999999898</v>
      </c>
      <c r="AI1999" s="15">
        <v>43977</v>
      </c>
      <c r="AJ1999">
        <v>49.279999999999902</v>
      </c>
    </row>
    <row r="2000" spans="1:36">
      <c r="A2000" t="s">
        <v>39966</v>
      </c>
      <c r="B2000">
        <v>92</v>
      </c>
      <c r="C2000">
        <v>28</v>
      </c>
      <c r="D2000">
        <v>19.649999999999999</v>
      </c>
      <c r="E2000">
        <v>19.649999999999999</v>
      </c>
      <c r="F2000">
        <v>-8.86</v>
      </c>
      <c r="G2000" s="12">
        <f t="shared" si="125"/>
        <v>2.2178329571106095</v>
      </c>
      <c r="H2000" s="12">
        <f t="shared" si="126"/>
        <v>2.2178329571106095</v>
      </c>
      <c r="I2000" s="20">
        <f t="shared" si="127"/>
        <v>0.30434782608695654</v>
      </c>
      <c r="J2000" s="48" t="str">
        <f t="shared" si="128"/>
        <v>entry29</v>
      </c>
      <c r="AA2000" s="15">
        <v>43479</v>
      </c>
      <c r="AB2000">
        <v>30.56</v>
      </c>
      <c r="AC2000" s="15">
        <v>43489</v>
      </c>
      <c r="AD2000">
        <v>22.979999999999901</v>
      </c>
      <c r="AE2000" s="15">
        <v>43166</v>
      </c>
      <c r="AF2000">
        <v>-1.8299999999999901</v>
      </c>
      <c r="AG2000" s="15">
        <v>43836</v>
      </c>
      <c r="AH2000">
        <v>47.869999999999898</v>
      </c>
      <c r="AI2000" s="15">
        <v>43978</v>
      </c>
      <c r="AJ2000">
        <v>49.279999999999902</v>
      </c>
    </row>
    <row r="2001" spans="1:36">
      <c r="A2001" t="s">
        <v>39969</v>
      </c>
      <c r="B2001">
        <v>92</v>
      </c>
      <c r="C2001">
        <v>11</v>
      </c>
      <c r="D2001">
        <v>34.43</v>
      </c>
      <c r="E2001">
        <v>38.04</v>
      </c>
      <c r="F2001">
        <v>-15.63</v>
      </c>
      <c r="G2001" s="12">
        <f t="shared" si="125"/>
        <v>2.2028150991682662</v>
      </c>
      <c r="H2001" s="12">
        <f t="shared" si="126"/>
        <v>2.4337811900191935</v>
      </c>
      <c r="I2001" s="20">
        <f t="shared" si="127"/>
        <v>0.11956521739130435</v>
      </c>
      <c r="J2001" s="48" t="str">
        <f t="shared" si="128"/>
        <v>entry29</v>
      </c>
      <c r="AA2001" s="15">
        <v>43480</v>
      </c>
      <c r="AB2001">
        <v>30.56</v>
      </c>
      <c r="AC2001" s="15">
        <v>43490</v>
      </c>
      <c r="AD2001">
        <v>22.979999999999901</v>
      </c>
      <c r="AE2001" s="15">
        <v>43167</v>
      </c>
      <c r="AF2001">
        <v>-1.8299999999999901</v>
      </c>
      <c r="AG2001" s="15">
        <v>43837</v>
      </c>
      <c r="AH2001">
        <v>47.869999999999898</v>
      </c>
      <c r="AI2001" s="15">
        <v>43979</v>
      </c>
      <c r="AJ2001">
        <v>49.279999999999902</v>
      </c>
    </row>
    <row r="2002" spans="1:36">
      <c r="A2002" t="s">
        <v>40002</v>
      </c>
      <c r="B2002">
        <v>92</v>
      </c>
      <c r="C2002">
        <v>37</v>
      </c>
      <c r="D2002">
        <v>23.829999999999899</v>
      </c>
      <c r="E2002">
        <v>23.829999999999899</v>
      </c>
      <c r="F2002">
        <v>-11.68</v>
      </c>
      <c r="G2002" s="12">
        <f t="shared" si="125"/>
        <v>2.0402397260273886</v>
      </c>
      <c r="H2002" s="12">
        <f t="shared" si="126"/>
        <v>2.0402397260273886</v>
      </c>
      <c r="I2002" s="20">
        <f t="shared" si="127"/>
        <v>0.40217391304347827</v>
      </c>
      <c r="J2002" s="48" t="str">
        <f t="shared" si="128"/>
        <v>entry29</v>
      </c>
      <c r="AA2002" s="15">
        <v>43481</v>
      </c>
      <c r="AB2002">
        <v>30.56</v>
      </c>
      <c r="AC2002" s="15">
        <v>43493</v>
      </c>
      <c r="AD2002">
        <v>22.979999999999901</v>
      </c>
      <c r="AE2002" s="15">
        <v>43168</v>
      </c>
      <c r="AF2002">
        <v>-1.8299999999999901</v>
      </c>
      <c r="AG2002" s="15">
        <v>43838</v>
      </c>
      <c r="AH2002">
        <v>47.869999999999898</v>
      </c>
      <c r="AI2002" s="15">
        <v>43980</v>
      </c>
      <c r="AJ2002">
        <v>49.279999999999902</v>
      </c>
    </row>
    <row r="2003" spans="1:36">
      <c r="A2003" t="s">
        <v>39990</v>
      </c>
      <c r="B2003">
        <v>92</v>
      </c>
      <c r="C2003">
        <v>35</v>
      </c>
      <c r="D2003">
        <v>33.9299999999999</v>
      </c>
      <c r="E2003">
        <v>34.499999999999901</v>
      </c>
      <c r="F2003">
        <v>-18.010000000000002</v>
      </c>
      <c r="G2003" s="12">
        <f t="shared" si="125"/>
        <v>1.8839533592448583</v>
      </c>
      <c r="H2003" s="12">
        <f t="shared" si="126"/>
        <v>1.9156024430871681</v>
      </c>
      <c r="I2003" s="20">
        <f t="shared" si="127"/>
        <v>0.38043478260869568</v>
      </c>
      <c r="J2003" s="48" t="str">
        <f t="shared" si="128"/>
        <v>entry29</v>
      </c>
      <c r="AA2003" s="15">
        <v>43482</v>
      </c>
      <c r="AB2003">
        <v>30.56</v>
      </c>
      <c r="AC2003" s="15">
        <v>43494</v>
      </c>
      <c r="AD2003">
        <v>22.979999999999901</v>
      </c>
      <c r="AE2003" s="15">
        <v>43171</v>
      </c>
      <c r="AF2003">
        <v>-1.8299999999999901</v>
      </c>
      <c r="AG2003" s="15">
        <v>43839</v>
      </c>
      <c r="AH2003">
        <v>47.869999999999898</v>
      </c>
      <c r="AI2003" s="15">
        <v>43983</v>
      </c>
      <c r="AJ2003">
        <v>49.279999999999902</v>
      </c>
    </row>
    <row r="2004" spans="1:36">
      <c r="A2004" t="s">
        <v>40011</v>
      </c>
      <c r="B2004">
        <v>92</v>
      </c>
      <c r="C2004">
        <v>25</v>
      </c>
      <c r="D2004">
        <v>27.33</v>
      </c>
      <c r="E2004">
        <v>39.21</v>
      </c>
      <c r="F2004">
        <v>-14.66</v>
      </c>
      <c r="G2004" s="12">
        <f t="shared" si="125"/>
        <v>1.8642564802182808</v>
      </c>
      <c r="H2004" s="12">
        <f t="shared" si="126"/>
        <v>2.6746248294679402</v>
      </c>
      <c r="I2004" s="20">
        <f t="shared" si="127"/>
        <v>0.27173913043478259</v>
      </c>
      <c r="J2004" s="48" t="str">
        <f t="shared" si="128"/>
        <v>entry29</v>
      </c>
      <c r="AA2004" s="15">
        <v>43483</v>
      </c>
      <c r="AB2004">
        <v>30.56</v>
      </c>
      <c r="AC2004" s="15">
        <v>43495</v>
      </c>
      <c r="AD2004">
        <v>22.979999999999901</v>
      </c>
      <c r="AE2004" s="15">
        <v>43172</v>
      </c>
      <c r="AF2004">
        <v>-1.8299999999999901</v>
      </c>
      <c r="AG2004" s="15">
        <v>43840</v>
      </c>
      <c r="AH2004">
        <v>47.869999999999898</v>
      </c>
      <c r="AI2004" s="15">
        <v>43984</v>
      </c>
      <c r="AJ2004">
        <v>49.279999999999902</v>
      </c>
    </row>
    <row r="2005" spans="1:36">
      <c r="A2005" t="s">
        <v>39968</v>
      </c>
      <c r="B2005">
        <v>92</v>
      </c>
      <c r="C2005">
        <v>18</v>
      </c>
      <c r="D2005">
        <v>24.54</v>
      </c>
      <c r="E2005">
        <v>26.76</v>
      </c>
      <c r="F2005">
        <v>-15.799999999999899</v>
      </c>
      <c r="G2005" s="12">
        <f t="shared" si="125"/>
        <v>1.5531645569620351</v>
      </c>
      <c r="H2005" s="12">
        <f t="shared" si="126"/>
        <v>1.6936708860759602</v>
      </c>
      <c r="I2005" s="20">
        <f t="shared" si="127"/>
        <v>0.19565217391304349</v>
      </c>
      <c r="J2005" s="48" t="str">
        <f t="shared" si="128"/>
        <v>entry29</v>
      </c>
      <c r="AA2005" s="15">
        <v>43486</v>
      </c>
      <c r="AB2005">
        <v>30.56</v>
      </c>
      <c r="AC2005" s="15">
        <v>43496</v>
      </c>
      <c r="AD2005">
        <v>22.979999999999901</v>
      </c>
      <c r="AE2005" s="15">
        <v>43173</v>
      </c>
      <c r="AF2005">
        <v>-1.8299999999999901</v>
      </c>
      <c r="AG2005" s="15">
        <v>43843</v>
      </c>
      <c r="AH2005">
        <v>47.869999999999898</v>
      </c>
      <c r="AI2005" s="15">
        <v>43985</v>
      </c>
      <c r="AJ2005">
        <v>49.279999999999902</v>
      </c>
    </row>
    <row r="2006" spans="1:36">
      <c r="A2006" t="s">
        <v>40012</v>
      </c>
      <c r="B2006">
        <v>92</v>
      </c>
      <c r="C2006">
        <v>32</v>
      </c>
      <c r="D2006">
        <v>24.689999999999898</v>
      </c>
      <c r="E2006">
        <v>38.9299999999999</v>
      </c>
      <c r="F2006">
        <v>-16.54</v>
      </c>
      <c r="G2006" s="12">
        <f t="shared" si="125"/>
        <v>1.4927448609431619</v>
      </c>
      <c r="H2006" s="12">
        <f t="shared" si="126"/>
        <v>2.3536880290205504</v>
      </c>
      <c r="I2006" s="20">
        <f t="shared" si="127"/>
        <v>0.34782608695652173</v>
      </c>
      <c r="J2006" s="48" t="str">
        <f t="shared" si="128"/>
        <v>entry29</v>
      </c>
      <c r="AA2006" s="15">
        <v>43487</v>
      </c>
      <c r="AB2006">
        <v>30.56</v>
      </c>
      <c r="AC2006" s="15">
        <v>43497</v>
      </c>
      <c r="AD2006">
        <v>22.979999999999901</v>
      </c>
      <c r="AE2006" s="15">
        <v>43174</v>
      </c>
      <c r="AF2006">
        <v>-1.8299999999999901</v>
      </c>
      <c r="AG2006" s="15">
        <v>43844</v>
      </c>
      <c r="AH2006">
        <v>47.869999999999898</v>
      </c>
      <c r="AI2006" s="15">
        <v>43986</v>
      </c>
      <c r="AJ2006">
        <v>49.279999999999902</v>
      </c>
    </row>
    <row r="2007" spans="1:36">
      <c r="A2007" t="s">
        <v>40004</v>
      </c>
      <c r="B2007">
        <v>92</v>
      </c>
      <c r="C2007">
        <v>35</v>
      </c>
      <c r="D2007">
        <v>16.8599999999999</v>
      </c>
      <c r="E2007">
        <v>21.639999999999901</v>
      </c>
      <c r="F2007">
        <v>-11.98</v>
      </c>
      <c r="G2007" s="12">
        <f t="shared" si="125"/>
        <v>1.4073455759599247</v>
      </c>
      <c r="H2007" s="12">
        <f t="shared" si="126"/>
        <v>1.8063439065108431</v>
      </c>
      <c r="I2007" s="20">
        <f t="shared" si="127"/>
        <v>0.38043478260869568</v>
      </c>
      <c r="J2007" s="48" t="str">
        <f t="shared" si="128"/>
        <v>entry29</v>
      </c>
      <c r="AA2007" s="15">
        <v>43488</v>
      </c>
      <c r="AB2007">
        <v>30.56</v>
      </c>
      <c r="AC2007" s="15">
        <v>43503</v>
      </c>
      <c r="AD2007">
        <v>22.979999999999901</v>
      </c>
      <c r="AE2007" s="15">
        <v>43175</v>
      </c>
      <c r="AF2007">
        <v>-1.8299999999999901</v>
      </c>
      <c r="AG2007" s="15">
        <v>43845</v>
      </c>
      <c r="AH2007">
        <v>47.869999999999898</v>
      </c>
      <c r="AI2007" s="15">
        <v>43987</v>
      </c>
      <c r="AJ2007">
        <v>49.279999999999902</v>
      </c>
    </row>
    <row r="2008" spans="1:36">
      <c r="A2008" t="s">
        <v>39977</v>
      </c>
      <c r="B2008">
        <v>92</v>
      </c>
      <c r="C2008">
        <v>28</v>
      </c>
      <c r="D2008">
        <v>7.51</v>
      </c>
      <c r="E2008">
        <v>7.50999999999999</v>
      </c>
      <c r="F2008">
        <v>-6.24</v>
      </c>
      <c r="G2008" s="12">
        <f t="shared" si="125"/>
        <v>1.203525641025641</v>
      </c>
      <c r="H2008" s="12">
        <f t="shared" si="126"/>
        <v>1.2035256410256394</v>
      </c>
      <c r="I2008" s="20">
        <f t="shared" si="127"/>
        <v>0.30434782608695654</v>
      </c>
      <c r="J2008" s="48" t="str">
        <f t="shared" si="128"/>
        <v>entry29</v>
      </c>
      <c r="AA2008" s="15">
        <v>43489</v>
      </c>
      <c r="AB2008">
        <v>30.56</v>
      </c>
      <c r="AC2008" s="15">
        <v>43504</v>
      </c>
      <c r="AD2008">
        <v>22.979999999999901</v>
      </c>
      <c r="AE2008" s="15">
        <v>43178</v>
      </c>
      <c r="AF2008">
        <v>-1.8299999999999901</v>
      </c>
      <c r="AG2008" s="15">
        <v>43846</v>
      </c>
      <c r="AH2008">
        <v>47.869999999999898</v>
      </c>
      <c r="AI2008" s="15">
        <v>43990</v>
      </c>
      <c r="AJ2008">
        <v>49.279999999999902</v>
      </c>
    </row>
    <row r="2009" spans="1:36">
      <c r="A2009" t="s">
        <v>39970</v>
      </c>
      <c r="B2009">
        <v>92</v>
      </c>
      <c r="C2009">
        <v>14</v>
      </c>
      <c r="D2009">
        <v>21.69</v>
      </c>
      <c r="E2009">
        <v>26.68</v>
      </c>
      <c r="F2009">
        <v>-19.2699999999999</v>
      </c>
      <c r="G2009" s="12">
        <f t="shared" si="125"/>
        <v>1.1255838090295855</v>
      </c>
      <c r="H2009" s="12">
        <f t="shared" si="126"/>
        <v>1.3845355474831416</v>
      </c>
      <c r="I2009" s="20">
        <f t="shared" si="127"/>
        <v>0.15217391304347827</v>
      </c>
      <c r="J2009" s="48" t="str">
        <f t="shared" si="128"/>
        <v>entry29</v>
      </c>
      <c r="AA2009" s="15">
        <v>43490</v>
      </c>
      <c r="AB2009">
        <v>30.56</v>
      </c>
      <c r="AC2009" s="15">
        <v>43507</v>
      </c>
      <c r="AD2009">
        <v>22.979999999999901</v>
      </c>
      <c r="AE2009" s="15">
        <v>43179</v>
      </c>
      <c r="AF2009">
        <v>-1.8299999999999901</v>
      </c>
      <c r="AG2009" s="15">
        <v>43847</v>
      </c>
      <c r="AH2009">
        <v>47.869999999999898</v>
      </c>
      <c r="AI2009" s="15">
        <v>43991</v>
      </c>
      <c r="AJ2009">
        <v>49.279999999999902</v>
      </c>
    </row>
    <row r="2010" spans="1:36">
      <c r="A2010" t="s">
        <v>39978</v>
      </c>
      <c r="B2010">
        <v>92</v>
      </c>
      <c r="C2010">
        <v>33</v>
      </c>
      <c r="D2010">
        <v>6.82</v>
      </c>
      <c r="E2010">
        <v>6.8199999999999896</v>
      </c>
      <c r="F2010">
        <v>-6.65</v>
      </c>
      <c r="G2010" s="12">
        <f t="shared" si="125"/>
        <v>1.025563909774436</v>
      </c>
      <c r="H2010" s="12">
        <f t="shared" si="126"/>
        <v>1.0255639097744345</v>
      </c>
      <c r="I2010" s="20">
        <f t="shared" si="127"/>
        <v>0.35869565217391303</v>
      </c>
      <c r="J2010" s="48" t="str">
        <f t="shared" si="128"/>
        <v>entry29</v>
      </c>
      <c r="AA2010" s="15">
        <v>43493</v>
      </c>
      <c r="AB2010">
        <v>30.56</v>
      </c>
      <c r="AC2010" s="15">
        <v>43508</v>
      </c>
      <c r="AD2010">
        <v>22.979999999999901</v>
      </c>
      <c r="AE2010" s="15">
        <v>43180</v>
      </c>
      <c r="AF2010">
        <v>-1.8299999999999901</v>
      </c>
      <c r="AG2010" s="15">
        <v>43850</v>
      </c>
      <c r="AH2010">
        <v>47.869999999999898</v>
      </c>
      <c r="AI2010" s="15">
        <v>43992</v>
      </c>
      <c r="AJ2010">
        <v>49.279999999999902</v>
      </c>
    </row>
    <row r="2011" spans="1:36">
      <c r="A2011" t="s">
        <v>40006</v>
      </c>
      <c r="B2011">
        <v>92</v>
      </c>
      <c r="C2011">
        <v>34</v>
      </c>
      <c r="D2011">
        <v>12.12</v>
      </c>
      <c r="E2011">
        <v>16.899999999999999</v>
      </c>
      <c r="F2011">
        <v>-13.14</v>
      </c>
      <c r="G2011" s="12">
        <f t="shared" si="125"/>
        <v>0.92237442922374424</v>
      </c>
      <c r="H2011" s="12">
        <f t="shared" si="126"/>
        <v>1.2861491628614914</v>
      </c>
      <c r="I2011" s="20">
        <f t="shared" si="127"/>
        <v>0.36956521739130432</v>
      </c>
      <c r="J2011" s="48" t="str">
        <f t="shared" si="128"/>
        <v>entry29</v>
      </c>
      <c r="AA2011" s="15">
        <v>43494</v>
      </c>
      <c r="AB2011">
        <v>30.56</v>
      </c>
      <c r="AC2011" s="15">
        <v>43509</v>
      </c>
      <c r="AD2011">
        <v>22.979999999999901</v>
      </c>
      <c r="AE2011" s="15">
        <v>43181</v>
      </c>
      <c r="AF2011">
        <v>-1.8299999999999901</v>
      </c>
      <c r="AG2011" s="15">
        <v>43851</v>
      </c>
      <c r="AH2011">
        <v>47.869999999999898</v>
      </c>
      <c r="AI2011" s="15">
        <v>43993</v>
      </c>
      <c r="AJ2011">
        <v>49.279999999999902</v>
      </c>
    </row>
    <row r="2012" spans="1:36">
      <c r="A2012" t="s">
        <v>39979</v>
      </c>
      <c r="B2012">
        <v>92</v>
      </c>
      <c r="C2012">
        <v>25</v>
      </c>
      <c r="D2012">
        <v>5.3</v>
      </c>
      <c r="E2012">
        <v>5.85</v>
      </c>
      <c r="F2012">
        <v>-5.9099999999999904</v>
      </c>
      <c r="G2012" s="12">
        <f t="shared" si="125"/>
        <v>0.89678510998308092</v>
      </c>
      <c r="H2012" s="12">
        <f t="shared" si="126"/>
        <v>0.98984771573604213</v>
      </c>
      <c r="I2012" s="20">
        <f t="shared" si="127"/>
        <v>0.27173913043478259</v>
      </c>
      <c r="J2012" s="48" t="str">
        <f t="shared" si="128"/>
        <v>entry29</v>
      </c>
      <c r="AA2012" s="15">
        <v>43495</v>
      </c>
      <c r="AB2012">
        <v>30.56</v>
      </c>
      <c r="AC2012" s="15">
        <v>43510</v>
      </c>
      <c r="AD2012">
        <v>22.979999999999901</v>
      </c>
      <c r="AE2012" s="15">
        <v>43182</v>
      </c>
      <c r="AF2012">
        <v>-1.8299999999999901</v>
      </c>
      <c r="AG2012" s="15">
        <v>43852</v>
      </c>
      <c r="AH2012">
        <v>47.869999999999898</v>
      </c>
      <c r="AI2012" s="15">
        <v>43994</v>
      </c>
      <c r="AJ2012">
        <v>49.279999999999902</v>
      </c>
    </row>
    <row r="2013" spans="1:36">
      <c r="A2013" t="s">
        <v>40003</v>
      </c>
      <c r="B2013">
        <v>92</v>
      </c>
      <c r="C2013">
        <v>28</v>
      </c>
      <c r="D2013">
        <v>8.6799999999999802</v>
      </c>
      <c r="E2013">
        <v>14.799999999999899</v>
      </c>
      <c r="F2013">
        <v>-11.96</v>
      </c>
      <c r="G2013" s="12">
        <f t="shared" si="125"/>
        <v>0.72575250836120231</v>
      </c>
      <c r="H2013" s="12">
        <f t="shared" si="126"/>
        <v>1.2374581939799245</v>
      </c>
      <c r="I2013" s="20">
        <f t="shared" si="127"/>
        <v>0.30434782608695654</v>
      </c>
      <c r="J2013" s="48" t="str">
        <f t="shared" si="128"/>
        <v>entry29</v>
      </c>
      <c r="AA2013" s="15">
        <v>43496</v>
      </c>
      <c r="AB2013">
        <v>30.56</v>
      </c>
      <c r="AC2013" s="15">
        <v>43511</v>
      </c>
      <c r="AD2013">
        <v>22.979999999999901</v>
      </c>
      <c r="AE2013" s="15">
        <v>43185</v>
      </c>
      <c r="AF2013">
        <v>-1.8299999999999901</v>
      </c>
      <c r="AG2013" s="15">
        <v>43853</v>
      </c>
      <c r="AH2013">
        <v>47.869999999999898</v>
      </c>
      <c r="AI2013" s="15">
        <v>43997</v>
      </c>
      <c r="AJ2013">
        <v>49.279999999999902</v>
      </c>
    </row>
    <row r="2014" spans="1:36">
      <c r="A2014" t="s">
        <v>40005</v>
      </c>
      <c r="B2014">
        <v>92</v>
      </c>
      <c r="C2014">
        <v>27</v>
      </c>
      <c r="D2014">
        <v>6.24000000000001</v>
      </c>
      <c r="E2014">
        <v>13.1099999999999</v>
      </c>
      <c r="F2014">
        <v>-12.7099999999999</v>
      </c>
      <c r="G2014" s="12">
        <f t="shared" si="125"/>
        <v>0.49095200629426117</v>
      </c>
      <c r="H2014" s="12">
        <f t="shared" si="126"/>
        <v>1.0314712824547603</v>
      </c>
      <c r="I2014" s="20">
        <f t="shared" si="127"/>
        <v>0.29347826086956524</v>
      </c>
      <c r="J2014" s="48" t="str">
        <f t="shared" si="128"/>
        <v>entry29</v>
      </c>
      <c r="AA2014" s="15">
        <v>43497</v>
      </c>
      <c r="AB2014">
        <v>30.56</v>
      </c>
      <c r="AC2014" s="15">
        <v>43514</v>
      </c>
      <c r="AD2014">
        <v>22.979999999999901</v>
      </c>
      <c r="AE2014" s="15">
        <v>43186</v>
      </c>
      <c r="AF2014">
        <v>-1.8299999999999901</v>
      </c>
      <c r="AG2014" s="15">
        <v>43858</v>
      </c>
      <c r="AH2014">
        <v>47.869999999999898</v>
      </c>
      <c r="AI2014" s="15">
        <v>43998</v>
      </c>
      <c r="AJ2014">
        <v>49.279999999999902</v>
      </c>
    </row>
    <row r="2015" spans="1:36">
      <c r="A2015" t="s">
        <v>39980</v>
      </c>
      <c r="B2015">
        <v>92</v>
      </c>
      <c r="C2015">
        <v>28</v>
      </c>
      <c r="D2015">
        <v>1.73</v>
      </c>
      <c r="E2015">
        <v>2.27</v>
      </c>
      <c r="F2015">
        <v>-9.73</v>
      </c>
      <c r="G2015" s="12">
        <f t="shared" si="125"/>
        <v>0.1778006166495375</v>
      </c>
      <c r="H2015" s="12">
        <f t="shared" si="126"/>
        <v>0.23329907502569372</v>
      </c>
      <c r="I2015" s="20">
        <f t="shared" si="127"/>
        <v>0.30434782608695654</v>
      </c>
      <c r="J2015" s="48" t="str">
        <f t="shared" si="128"/>
        <v>entry29</v>
      </c>
      <c r="AA2015" s="15">
        <v>43503</v>
      </c>
      <c r="AB2015">
        <v>30.56</v>
      </c>
      <c r="AC2015" s="15">
        <v>43515</v>
      </c>
      <c r="AD2015">
        <v>22.979999999999901</v>
      </c>
      <c r="AE2015" s="15">
        <v>43187</v>
      </c>
      <c r="AF2015">
        <v>-1.8299999999999901</v>
      </c>
      <c r="AG2015" s="15">
        <v>43859</v>
      </c>
      <c r="AH2015">
        <v>47.869999999999898</v>
      </c>
      <c r="AI2015" s="15">
        <v>43999</v>
      </c>
      <c r="AJ2015">
        <v>49.279999999999902</v>
      </c>
    </row>
    <row r="2016" spans="1:36">
      <c r="A2016" t="s">
        <v>39981</v>
      </c>
      <c r="B2016">
        <v>92</v>
      </c>
      <c r="C2016">
        <v>23</v>
      </c>
      <c r="D2016">
        <v>-1.29</v>
      </c>
      <c r="E2016">
        <v>4.0399999999999903</v>
      </c>
      <c r="F2016">
        <v>-7.23</v>
      </c>
      <c r="G2016" s="12">
        <f t="shared" si="125"/>
        <v>-0.17842323651452283</v>
      </c>
      <c r="H2016" s="12">
        <f t="shared" si="126"/>
        <v>0.55878284923927934</v>
      </c>
      <c r="I2016" s="20">
        <f t="shared" si="127"/>
        <v>0.25</v>
      </c>
      <c r="J2016" s="48" t="str">
        <f t="shared" si="128"/>
        <v>entry29</v>
      </c>
      <c r="AA2016" s="15">
        <v>43504</v>
      </c>
      <c r="AB2016">
        <v>30.56</v>
      </c>
      <c r="AC2016" s="15">
        <v>43516</v>
      </c>
      <c r="AD2016">
        <v>22.979999999999901</v>
      </c>
      <c r="AE2016" s="15">
        <v>43188</v>
      </c>
      <c r="AF2016">
        <v>-1.8299999999999901</v>
      </c>
      <c r="AG2016" s="15">
        <v>43860</v>
      </c>
      <c r="AH2016">
        <v>47.869999999999898</v>
      </c>
      <c r="AI2016" s="15">
        <v>44000</v>
      </c>
      <c r="AJ2016">
        <v>49.279999999999902</v>
      </c>
    </row>
    <row r="2017" spans="1:36">
      <c r="A2017" t="s">
        <v>39982</v>
      </c>
      <c r="B2017">
        <v>92</v>
      </c>
      <c r="C2017">
        <v>26</v>
      </c>
      <c r="D2017">
        <v>-4.8600000000000003</v>
      </c>
      <c r="E2017">
        <v>0</v>
      </c>
      <c r="F2017">
        <v>-11.049999999999899</v>
      </c>
      <c r="G2017" s="12">
        <f t="shared" si="125"/>
        <v>-0.43981900452489092</v>
      </c>
      <c r="H2017" s="12">
        <f t="shared" si="126"/>
        <v>0</v>
      </c>
      <c r="I2017" s="20">
        <f t="shared" si="127"/>
        <v>0.28260869565217389</v>
      </c>
      <c r="J2017" s="48" t="str">
        <f t="shared" si="128"/>
        <v>entry29</v>
      </c>
      <c r="AA2017" s="15">
        <v>43507</v>
      </c>
      <c r="AB2017">
        <v>30.56</v>
      </c>
      <c r="AC2017" s="15">
        <v>43517</v>
      </c>
      <c r="AD2017">
        <v>22.979999999999901</v>
      </c>
      <c r="AE2017" s="15">
        <v>43189</v>
      </c>
      <c r="AF2017">
        <v>-1.8299999999999901</v>
      </c>
      <c r="AG2017" s="15">
        <v>43861</v>
      </c>
      <c r="AH2017">
        <v>47.869999999999898</v>
      </c>
      <c r="AI2017" s="15">
        <v>44001</v>
      </c>
      <c r="AJ2017">
        <v>49.279999999999902</v>
      </c>
    </row>
    <row r="2018" spans="1:36">
      <c r="A2018" t="s">
        <v>40032</v>
      </c>
      <c r="B2018">
        <v>39</v>
      </c>
      <c r="C2018">
        <v>9</v>
      </c>
      <c r="D2018">
        <v>1.4400000000000199</v>
      </c>
      <c r="E2018">
        <v>3.4400000000000199</v>
      </c>
      <c r="F2018">
        <v>-10.0899999999999</v>
      </c>
      <c r="G2018" s="12">
        <f t="shared" si="125"/>
        <v>0.14271555996036017</v>
      </c>
      <c r="H2018" s="12">
        <f t="shared" si="126"/>
        <v>0.34093161546085765</v>
      </c>
      <c r="I2018" s="20">
        <f t="shared" si="127"/>
        <v>0.23076923076923078</v>
      </c>
      <c r="J2018" s="48" t="str">
        <f t="shared" si="128"/>
        <v>entry30</v>
      </c>
      <c r="AA2018" s="15">
        <v>43508</v>
      </c>
      <c r="AB2018">
        <v>30.56</v>
      </c>
      <c r="AC2018" s="15">
        <v>43518</v>
      </c>
      <c r="AD2018">
        <v>22.979999999999901</v>
      </c>
      <c r="AE2018" s="15">
        <v>43192</v>
      </c>
      <c r="AF2018">
        <v>-1.8299999999999901</v>
      </c>
      <c r="AG2018" s="15">
        <v>43864</v>
      </c>
      <c r="AH2018">
        <v>47.869999999999898</v>
      </c>
      <c r="AI2018" s="15">
        <v>44004</v>
      </c>
      <c r="AJ2018">
        <v>49.279999999999902</v>
      </c>
    </row>
    <row r="2019" spans="1:36">
      <c r="A2019" t="s">
        <v>40013</v>
      </c>
      <c r="B2019">
        <v>39</v>
      </c>
      <c r="C2019">
        <v>6</v>
      </c>
      <c r="D2019">
        <v>0.69000000000002204</v>
      </c>
      <c r="E2019">
        <v>4.5700000000000198</v>
      </c>
      <c r="F2019">
        <v>-9</v>
      </c>
      <c r="G2019" s="12">
        <f t="shared" si="125"/>
        <v>7.6666666666669117E-2</v>
      </c>
      <c r="H2019" s="12">
        <f t="shared" si="126"/>
        <v>0.50777777777777999</v>
      </c>
      <c r="I2019" s="20">
        <f t="shared" si="127"/>
        <v>0.15384615384615385</v>
      </c>
      <c r="J2019" s="48" t="str">
        <f t="shared" si="128"/>
        <v>entry30</v>
      </c>
      <c r="AA2019" s="15">
        <v>43509</v>
      </c>
      <c r="AB2019">
        <v>30.56</v>
      </c>
      <c r="AC2019" s="15">
        <v>43521</v>
      </c>
      <c r="AD2019">
        <v>22.979999999999901</v>
      </c>
      <c r="AE2019" s="15">
        <v>43193</v>
      </c>
      <c r="AF2019">
        <v>-1.8299999999999901</v>
      </c>
      <c r="AG2019" s="15">
        <v>43865</v>
      </c>
      <c r="AH2019">
        <v>47.869999999999898</v>
      </c>
      <c r="AI2019" s="15">
        <v>44005</v>
      </c>
      <c r="AJ2019">
        <v>49.279999999999902</v>
      </c>
    </row>
    <row r="2020" spans="1:36">
      <c r="A2020" t="s">
        <v>40019</v>
      </c>
      <c r="B2020">
        <v>39</v>
      </c>
      <c r="C2020">
        <v>6</v>
      </c>
      <c r="D2020">
        <v>0.69000000000002204</v>
      </c>
      <c r="E2020">
        <v>4.5700000000000198</v>
      </c>
      <c r="F2020">
        <v>-9</v>
      </c>
      <c r="G2020" s="12">
        <f t="shared" si="125"/>
        <v>7.6666666666669117E-2</v>
      </c>
      <c r="H2020" s="12">
        <f t="shared" si="126"/>
        <v>0.50777777777777999</v>
      </c>
      <c r="I2020" s="20">
        <f t="shared" si="127"/>
        <v>0.15384615384615385</v>
      </c>
      <c r="J2020" s="48" t="str">
        <f t="shared" si="128"/>
        <v>entry30</v>
      </c>
      <c r="AA2020" s="15">
        <v>43510</v>
      </c>
      <c r="AB2020">
        <v>30.56</v>
      </c>
      <c r="AC2020" s="15">
        <v>43522</v>
      </c>
      <c r="AD2020">
        <v>22.979999999999901</v>
      </c>
      <c r="AE2020" s="15">
        <v>43194</v>
      </c>
      <c r="AF2020">
        <v>-1.8299999999999901</v>
      </c>
      <c r="AG2020" s="15">
        <v>43866</v>
      </c>
      <c r="AH2020">
        <v>47.869999999999898</v>
      </c>
      <c r="AI2020" s="15">
        <v>44006</v>
      </c>
      <c r="AJ2020">
        <v>49.279999999999902</v>
      </c>
    </row>
    <row r="2021" spans="1:36">
      <c r="A2021" t="s">
        <v>40031</v>
      </c>
      <c r="B2021">
        <v>39</v>
      </c>
      <c r="C2021">
        <v>6</v>
      </c>
      <c r="D2021">
        <v>0.69000000000002204</v>
      </c>
      <c r="E2021">
        <v>4.5700000000000198</v>
      </c>
      <c r="F2021">
        <v>-9</v>
      </c>
      <c r="G2021" s="12">
        <f t="shared" si="125"/>
        <v>7.6666666666669117E-2</v>
      </c>
      <c r="H2021" s="12">
        <f t="shared" si="126"/>
        <v>0.50777777777777999</v>
      </c>
      <c r="I2021" s="20">
        <f t="shared" si="127"/>
        <v>0.15384615384615385</v>
      </c>
      <c r="J2021" s="48" t="str">
        <f t="shared" si="128"/>
        <v>entry30</v>
      </c>
      <c r="AA2021" s="15">
        <v>43511</v>
      </c>
      <c r="AB2021">
        <v>30.56</v>
      </c>
      <c r="AC2021" s="15">
        <v>43523</v>
      </c>
      <c r="AD2021">
        <v>22.979999999999901</v>
      </c>
      <c r="AE2021" s="15">
        <v>43195</v>
      </c>
      <c r="AF2021">
        <v>-1.8299999999999901</v>
      </c>
      <c r="AG2021" s="15">
        <v>43867</v>
      </c>
      <c r="AH2021">
        <v>47.869999999999898</v>
      </c>
      <c r="AI2021" s="15">
        <v>44007</v>
      </c>
      <c r="AJ2021">
        <v>49.279999999999902</v>
      </c>
    </row>
    <row r="2022" spans="1:36">
      <c r="A2022" t="s">
        <v>40033</v>
      </c>
      <c r="B2022">
        <v>39</v>
      </c>
      <c r="C2022">
        <v>4</v>
      </c>
      <c r="D2022">
        <v>0.29000000000002402</v>
      </c>
      <c r="E2022">
        <v>5.4000000000000199</v>
      </c>
      <c r="F2022">
        <v>-10.9199999999999</v>
      </c>
      <c r="G2022" s="12">
        <f t="shared" si="125"/>
        <v>2.6556776556778999E-2</v>
      </c>
      <c r="H2022" s="12">
        <f t="shared" si="126"/>
        <v>0.49450549450550085</v>
      </c>
      <c r="I2022" s="20">
        <f t="shared" si="127"/>
        <v>0.10256410256410256</v>
      </c>
      <c r="J2022" s="48" t="str">
        <f t="shared" si="128"/>
        <v>entry30</v>
      </c>
      <c r="AA2022" s="15">
        <v>43514</v>
      </c>
      <c r="AB2022">
        <v>30.56</v>
      </c>
      <c r="AC2022" s="15">
        <v>43524</v>
      </c>
      <c r="AD2022">
        <v>22.979999999999901</v>
      </c>
      <c r="AE2022" s="15">
        <v>43196</v>
      </c>
      <c r="AF2022">
        <v>-1.8299999999999901</v>
      </c>
      <c r="AG2022" s="15">
        <v>43868</v>
      </c>
      <c r="AH2022">
        <v>47.869999999999898</v>
      </c>
      <c r="AI2022" s="15">
        <v>44008</v>
      </c>
      <c r="AJ2022">
        <v>49.279999999999902</v>
      </c>
    </row>
    <row r="2023" spans="1:36">
      <c r="A2023" t="s">
        <v>40015</v>
      </c>
      <c r="B2023">
        <v>39</v>
      </c>
      <c r="C2023">
        <v>3</v>
      </c>
      <c r="D2023">
        <v>-0.66999999999997994</v>
      </c>
      <c r="E2023">
        <v>4.4400000000000199</v>
      </c>
      <c r="F2023">
        <v>-11.8799999999999</v>
      </c>
      <c r="G2023" s="12">
        <f t="shared" si="125"/>
        <v>-5.6397306397305183E-2</v>
      </c>
      <c r="H2023" s="12">
        <f t="shared" si="126"/>
        <v>0.37373737373737859</v>
      </c>
      <c r="I2023" s="20">
        <f t="shared" si="127"/>
        <v>7.6923076923076927E-2</v>
      </c>
      <c r="J2023" s="48" t="str">
        <f t="shared" si="128"/>
        <v>entry30</v>
      </c>
      <c r="AA2023" s="15">
        <v>43515</v>
      </c>
      <c r="AB2023">
        <v>30.56</v>
      </c>
      <c r="AC2023" s="15">
        <v>43528</v>
      </c>
      <c r="AD2023">
        <v>22.979999999999901</v>
      </c>
      <c r="AE2023" s="15">
        <v>43199</v>
      </c>
      <c r="AF2023">
        <v>-1.8299999999999901</v>
      </c>
      <c r="AG2023" s="15">
        <v>43871</v>
      </c>
      <c r="AH2023">
        <v>47.869999999999898</v>
      </c>
      <c r="AI2023" s="15">
        <v>44011</v>
      </c>
      <c r="AJ2023">
        <v>49.279999999999902</v>
      </c>
    </row>
    <row r="2024" spans="1:36">
      <c r="A2024" t="s">
        <v>40021</v>
      </c>
      <c r="B2024">
        <v>39</v>
      </c>
      <c r="C2024">
        <v>3</v>
      </c>
      <c r="D2024">
        <v>-0.66999999999997994</v>
      </c>
      <c r="E2024">
        <v>4.4400000000000199</v>
      </c>
      <c r="F2024">
        <v>-11.8799999999999</v>
      </c>
      <c r="G2024" s="12">
        <f t="shared" si="125"/>
        <v>-5.6397306397305183E-2</v>
      </c>
      <c r="H2024" s="12">
        <f t="shared" si="126"/>
        <v>0.37373737373737859</v>
      </c>
      <c r="I2024" s="20">
        <f t="shared" si="127"/>
        <v>7.6923076923076927E-2</v>
      </c>
      <c r="J2024" s="48" t="str">
        <f t="shared" si="128"/>
        <v>entry30</v>
      </c>
      <c r="AA2024" s="15">
        <v>43516</v>
      </c>
      <c r="AB2024">
        <v>30.56</v>
      </c>
      <c r="AC2024" s="15">
        <v>43529</v>
      </c>
      <c r="AD2024">
        <v>22.979999999999901</v>
      </c>
      <c r="AE2024" s="15">
        <v>43200</v>
      </c>
      <c r="AF2024">
        <v>-1.8299999999999901</v>
      </c>
      <c r="AG2024" s="15">
        <v>43872</v>
      </c>
      <c r="AH2024">
        <v>47.869999999999898</v>
      </c>
      <c r="AI2024" s="15">
        <v>44012</v>
      </c>
      <c r="AJ2024">
        <v>49.279999999999902</v>
      </c>
    </row>
    <row r="2025" spans="1:36">
      <c r="A2025" t="s">
        <v>40034</v>
      </c>
      <c r="B2025">
        <v>39</v>
      </c>
      <c r="C2025">
        <v>6</v>
      </c>
      <c r="D2025">
        <v>-1.5299999999999701</v>
      </c>
      <c r="E2025">
        <v>4.27000000000002</v>
      </c>
      <c r="F2025">
        <v>-11.559999999999899</v>
      </c>
      <c r="G2025" s="12">
        <f t="shared" si="125"/>
        <v>-0.13235294117646915</v>
      </c>
      <c r="H2025" s="12">
        <f t="shared" si="126"/>
        <v>0.36937716262976272</v>
      </c>
      <c r="I2025" s="20">
        <f t="shared" si="127"/>
        <v>0.15384615384615385</v>
      </c>
      <c r="J2025" s="48" t="str">
        <f t="shared" si="128"/>
        <v>entry30</v>
      </c>
      <c r="AA2025" s="15">
        <v>43517</v>
      </c>
      <c r="AB2025">
        <v>30.56</v>
      </c>
      <c r="AC2025" s="15">
        <v>43530</v>
      </c>
      <c r="AD2025">
        <v>22.979999999999901</v>
      </c>
      <c r="AE2025" s="15">
        <v>43201</v>
      </c>
      <c r="AF2025">
        <v>-1.8299999999999901</v>
      </c>
      <c r="AG2025" s="15">
        <v>43873</v>
      </c>
      <c r="AH2025">
        <v>47.869999999999898</v>
      </c>
      <c r="AI2025" s="15">
        <v>44013</v>
      </c>
      <c r="AJ2025">
        <v>49.279999999999902</v>
      </c>
    </row>
    <row r="2026" spans="1:36">
      <c r="A2026" t="s">
        <v>40020</v>
      </c>
      <c r="B2026">
        <v>39</v>
      </c>
      <c r="C2026">
        <v>7</v>
      </c>
      <c r="D2026">
        <v>-2.4799999999999698</v>
      </c>
      <c r="E2026">
        <v>0.16999999999999901</v>
      </c>
      <c r="F2026">
        <v>-14.0099999999999</v>
      </c>
      <c r="G2026" s="12">
        <f t="shared" si="125"/>
        <v>-0.17701641684510974</v>
      </c>
      <c r="H2026" s="12">
        <f t="shared" si="126"/>
        <v>1.21341898643826E-2</v>
      </c>
      <c r="I2026" s="20">
        <f t="shared" si="127"/>
        <v>0.17948717948717949</v>
      </c>
      <c r="J2026" s="48" t="str">
        <f t="shared" si="128"/>
        <v>entry30</v>
      </c>
      <c r="AA2026" s="15">
        <v>43518</v>
      </c>
      <c r="AB2026">
        <v>30.56</v>
      </c>
      <c r="AC2026" s="15">
        <v>43531</v>
      </c>
      <c r="AD2026">
        <v>22.979999999999901</v>
      </c>
      <c r="AE2026" s="15">
        <v>43202</v>
      </c>
      <c r="AF2026">
        <v>-1.8299999999999901</v>
      </c>
      <c r="AG2026" s="15">
        <v>43874</v>
      </c>
      <c r="AH2026">
        <v>47.869999999999898</v>
      </c>
      <c r="AI2026" s="15">
        <v>44014</v>
      </c>
      <c r="AJ2026">
        <v>49.279999999999902</v>
      </c>
    </row>
    <row r="2027" spans="1:36">
      <c r="A2027" t="s">
        <v>40014</v>
      </c>
      <c r="B2027">
        <v>39</v>
      </c>
      <c r="C2027">
        <v>7</v>
      </c>
      <c r="D2027">
        <v>-3.0499999999999701</v>
      </c>
      <c r="E2027">
        <v>0.16999999999999901</v>
      </c>
      <c r="F2027">
        <v>-14.579999999999901</v>
      </c>
      <c r="G2027" s="12">
        <f t="shared" si="125"/>
        <v>-0.20919067215363449</v>
      </c>
      <c r="H2027" s="12">
        <f t="shared" si="126"/>
        <v>1.1659807956104265E-2</v>
      </c>
      <c r="I2027" s="20">
        <f t="shared" si="127"/>
        <v>0.17948717948717949</v>
      </c>
      <c r="J2027" s="48" t="str">
        <f t="shared" si="128"/>
        <v>entry30</v>
      </c>
      <c r="AA2027" s="15">
        <v>43521</v>
      </c>
      <c r="AB2027">
        <v>30.56</v>
      </c>
      <c r="AC2027" s="15">
        <v>43532</v>
      </c>
      <c r="AD2027">
        <v>22.979999999999901</v>
      </c>
      <c r="AE2027" s="15">
        <v>43203</v>
      </c>
      <c r="AF2027">
        <v>-1.8299999999999901</v>
      </c>
      <c r="AG2027" s="15">
        <v>43875</v>
      </c>
      <c r="AH2027">
        <v>47.869999999999898</v>
      </c>
      <c r="AI2027" s="15">
        <v>44015</v>
      </c>
      <c r="AJ2027">
        <v>49.279999999999902</v>
      </c>
    </row>
    <row r="2028" spans="1:36">
      <c r="A2028" t="s">
        <v>40035</v>
      </c>
      <c r="B2028">
        <v>39</v>
      </c>
      <c r="C2028">
        <v>3</v>
      </c>
      <c r="D2028">
        <v>-2.4799999999999698</v>
      </c>
      <c r="E2028">
        <v>5.4000000000000199</v>
      </c>
      <c r="F2028">
        <v>-10.9199999999999</v>
      </c>
      <c r="G2028" s="12">
        <f t="shared" si="125"/>
        <v>-0.22710622710622641</v>
      </c>
      <c r="H2028" s="12">
        <f t="shared" si="126"/>
        <v>0.49450549450550085</v>
      </c>
      <c r="I2028" s="20">
        <f t="shared" si="127"/>
        <v>7.6923076923076927E-2</v>
      </c>
      <c r="J2028" s="48" t="str">
        <f t="shared" si="128"/>
        <v>entry30</v>
      </c>
      <c r="AA2028" s="15">
        <v>43522</v>
      </c>
      <c r="AB2028">
        <v>30.56</v>
      </c>
      <c r="AC2028" s="15">
        <v>43535</v>
      </c>
      <c r="AD2028">
        <v>22.979999999999901</v>
      </c>
      <c r="AE2028" s="15">
        <v>43206</v>
      </c>
      <c r="AF2028">
        <v>-1.8299999999999901</v>
      </c>
      <c r="AG2028" s="15">
        <v>43878</v>
      </c>
      <c r="AH2028">
        <v>47.869999999999898</v>
      </c>
      <c r="AI2028" s="15">
        <v>44018</v>
      </c>
      <c r="AJ2028">
        <v>49.279999999999902</v>
      </c>
    </row>
    <row r="2029" spans="1:36">
      <c r="A2029" t="s">
        <v>40017</v>
      </c>
      <c r="B2029">
        <v>39</v>
      </c>
      <c r="C2029">
        <v>2</v>
      </c>
      <c r="D2029">
        <v>-3.43999999999998</v>
      </c>
      <c r="E2029">
        <v>4.4400000000000199</v>
      </c>
      <c r="F2029">
        <v>-11.8799999999999</v>
      </c>
      <c r="G2029" s="12">
        <f t="shared" si="125"/>
        <v>-0.2895622895622903</v>
      </c>
      <c r="H2029" s="12">
        <f t="shared" si="126"/>
        <v>0.37373737373737859</v>
      </c>
      <c r="I2029" s="20">
        <f t="shared" si="127"/>
        <v>5.128205128205128E-2</v>
      </c>
      <c r="J2029" s="48" t="str">
        <f t="shared" si="128"/>
        <v>entry30</v>
      </c>
      <c r="AA2029" s="15">
        <v>43523</v>
      </c>
      <c r="AB2029">
        <v>30.56</v>
      </c>
      <c r="AC2029" s="15">
        <v>43536</v>
      </c>
      <c r="AD2029">
        <v>22.979999999999901</v>
      </c>
      <c r="AE2029" s="15">
        <v>43207</v>
      </c>
      <c r="AF2029">
        <v>-1.8299999999999901</v>
      </c>
      <c r="AG2029" s="15">
        <v>43879</v>
      </c>
      <c r="AH2029">
        <v>47.869999999999898</v>
      </c>
      <c r="AI2029" s="15">
        <v>44019</v>
      </c>
      <c r="AJ2029">
        <v>49.279999999999902</v>
      </c>
    </row>
    <row r="2030" spans="1:36">
      <c r="A2030" t="s">
        <v>40023</v>
      </c>
      <c r="B2030">
        <v>39</v>
      </c>
      <c r="C2030">
        <v>2</v>
      </c>
      <c r="D2030">
        <v>-3.43999999999998</v>
      </c>
      <c r="E2030">
        <v>4.4400000000000199</v>
      </c>
      <c r="F2030">
        <v>-11.8799999999999</v>
      </c>
      <c r="G2030" s="12">
        <f t="shared" si="125"/>
        <v>-0.2895622895622903</v>
      </c>
      <c r="H2030" s="12">
        <f t="shared" si="126"/>
        <v>0.37373737373737859</v>
      </c>
      <c r="I2030" s="20">
        <f t="shared" si="127"/>
        <v>5.128205128205128E-2</v>
      </c>
      <c r="J2030" s="48" t="str">
        <f t="shared" si="128"/>
        <v>entry30</v>
      </c>
      <c r="AA2030" s="15">
        <v>43524</v>
      </c>
      <c r="AB2030">
        <v>30.56</v>
      </c>
      <c r="AC2030" s="15">
        <v>43537</v>
      </c>
      <c r="AD2030">
        <v>22.979999999999901</v>
      </c>
      <c r="AE2030" s="15">
        <v>43208</v>
      </c>
      <c r="AF2030">
        <v>-1.8299999999999901</v>
      </c>
      <c r="AG2030" s="15">
        <v>43880</v>
      </c>
      <c r="AH2030">
        <v>47.869999999999898</v>
      </c>
      <c r="AI2030" s="15">
        <v>44020</v>
      </c>
      <c r="AJ2030">
        <v>49.279999999999902</v>
      </c>
    </row>
    <row r="2031" spans="1:36">
      <c r="A2031" t="s">
        <v>40036</v>
      </c>
      <c r="B2031">
        <v>39</v>
      </c>
      <c r="C2031">
        <v>5</v>
      </c>
      <c r="D2031">
        <v>-4.2999999999999696</v>
      </c>
      <c r="E2031">
        <v>4.27000000000002</v>
      </c>
      <c r="F2031">
        <v>-11.559999999999899</v>
      </c>
      <c r="G2031" s="12">
        <f t="shared" si="125"/>
        <v>-0.37197231833910094</v>
      </c>
      <c r="H2031" s="12">
        <f t="shared" si="126"/>
        <v>0.36937716262976272</v>
      </c>
      <c r="I2031" s="20">
        <f t="shared" si="127"/>
        <v>0.12820512820512819</v>
      </c>
      <c r="J2031" s="48" t="str">
        <f t="shared" si="128"/>
        <v>entry30</v>
      </c>
      <c r="AA2031" s="15">
        <v>43528</v>
      </c>
      <c r="AB2031">
        <v>30.56</v>
      </c>
      <c r="AC2031" s="15">
        <v>43538</v>
      </c>
      <c r="AD2031">
        <v>22.979999999999901</v>
      </c>
      <c r="AE2031" s="15">
        <v>43209</v>
      </c>
      <c r="AF2031">
        <v>-1.8299999999999901</v>
      </c>
      <c r="AG2031" s="15">
        <v>43881</v>
      </c>
      <c r="AH2031">
        <v>47.869999999999898</v>
      </c>
      <c r="AI2031" s="15">
        <v>44021</v>
      </c>
      <c r="AJ2031">
        <v>49.279999999999902</v>
      </c>
    </row>
    <row r="2032" spans="1:36">
      <c r="A2032" t="s">
        <v>40022</v>
      </c>
      <c r="B2032">
        <v>39</v>
      </c>
      <c r="C2032">
        <v>4</v>
      </c>
      <c r="D2032">
        <v>-6.7199999999999704</v>
      </c>
      <c r="E2032">
        <v>0.84000000000002695</v>
      </c>
      <c r="F2032">
        <v>-14.989999999999901</v>
      </c>
      <c r="G2032" s="12">
        <f t="shared" si="125"/>
        <v>-0.44829886591060808</v>
      </c>
      <c r="H2032" s="12">
        <f t="shared" si="126"/>
        <v>5.603735823882805E-2</v>
      </c>
      <c r="I2032" s="20">
        <f t="shared" si="127"/>
        <v>0.10256410256410256</v>
      </c>
      <c r="J2032" s="48" t="str">
        <f t="shared" si="128"/>
        <v>entry30</v>
      </c>
      <c r="AA2032" s="15">
        <v>43529</v>
      </c>
      <c r="AB2032">
        <v>30.56</v>
      </c>
      <c r="AC2032" s="15">
        <v>43539</v>
      </c>
      <c r="AD2032">
        <v>22.979999999999901</v>
      </c>
      <c r="AE2032" s="15">
        <v>43210</v>
      </c>
      <c r="AF2032">
        <v>-1.8299999999999901</v>
      </c>
      <c r="AG2032" s="15">
        <v>43882</v>
      </c>
      <c r="AH2032">
        <v>47.869999999999898</v>
      </c>
      <c r="AI2032" s="15">
        <v>44022</v>
      </c>
      <c r="AJ2032">
        <v>49.279999999999902</v>
      </c>
    </row>
    <row r="2033" spans="1:36">
      <c r="A2033" t="s">
        <v>40016</v>
      </c>
      <c r="B2033">
        <v>39</v>
      </c>
      <c r="C2033">
        <v>4</v>
      </c>
      <c r="D2033">
        <v>-7.2899999999999698</v>
      </c>
      <c r="E2033">
        <v>0.270000000000026</v>
      </c>
      <c r="F2033">
        <v>-15.559999999999899</v>
      </c>
      <c r="G2033" s="12">
        <f t="shared" si="125"/>
        <v>-0.46850899742930702</v>
      </c>
      <c r="H2033" s="12">
        <f t="shared" si="126"/>
        <v>1.7352185089976078E-2</v>
      </c>
      <c r="I2033" s="20">
        <f t="shared" si="127"/>
        <v>0.10256410256410256</v>
      </c>
      <c r="J2033" s="48" t="str">
        <f t="shared" si="128"/>
        <v>entry30</v>
      </c>
      <c r="AA2033" s="15">
        <v>43530</v>
      </c>
      <c r="AB2033">
        <v>30.56</v>
      </c>
      <c r="AC2033" s="15">
        <v>43542</v>
      </c>
      <c r="AD2033">
        <v>22.979999999999901</v>
      </c>
      <c r="AE2033" s="15">
        <v>43213</v>
      </c>
      <c r="AF2033">
        <v>-1.8299999999999901</v>
      </c>
      <c r="AG2033" s="15">
        <v>43885</v>
      </c>
      <c r="AH2033">
        <v>47.869999999999898</v>
      </c>
      <c r="AI2033" s="15">
        <v>44025</v>
      </c>
      <c r="AJ2033">
        <v>49.279999999999902</v>
      </c>
    </row>
    <row r="2034" spans="1:36">
      <c r="A2034" t="s">
        <v>40055</v>
      </c>
      <c r="B2034">
        <v>39</v>
      </c>
      <c r="C2034">
        <v>8</v>
      </c>
      <c r="D2034">
        <v>-7.2799999999999701</v>
      </c>
      <c r="E2034">
        <v>3.6200000000000099</v>
      </c>
      <c r="F2034">
        <v>-13.89</v>
      </c>
      <c r="G2034" s="12">
        <f t="shared" si="125"/>
        <v>-0.52411807055435344</v>
      </c>
      <c r="H2034" s="12">
        <f t="shared" si="126"/>
        <v>0.26061915046796325</v>
      </c>
      <c r="I2034" s="20">
        <f t="shared" si="127"/>
        <v>0.20512820512820512</v>
      </c>
      <c r="J2034" s="48" t="str">
        <f t="shared" si="128"/>
        <v>entry30</v>
      </c>
      <c r="AA2034" s="15">
        <v>43531</v>
      </c>
      <c r="AB2034">
        <v>30.56</v>
      </c>
      <c r="AC2034" s="15">
        <v>43543</v>
      </c>
      <c r="AD2034">
        <v>22.979999999999901</v>
      </c>
      <c r="AE2034" s="15">
        <v>43214</v>
      </c>
      <c r="AF2034">
        <v>-1.8299999999999901</v>
      </c>
      <c r="AG2034" s="15">
        <v>43886</v>
      </c>
      <c r="AH2034">
        <v>47.869999999999898</v>
      </c>
      <c r="AI2034" s="15">
        <v>44026</v>
      </c>
      <c r="AJ2034">
        <v>49.279999999999902</v>
      </c>
    </row>
    <row r="2035" spans="1:36">
      <c r="A2035" t="s">
        <v>40056</v>
      </c>
      <c r="B2035">
        <v>39</v>
      </c>
      <c r="C2035">
        <v>10</v>
      </c>
      <c r="D2035">
        <v>-9.2199999999999704</v>
      </c>
      <c r="E2035">
        <v>0.19999999999999901</v>
      </c>
      <c r="F2035">
        <v>-16.989999999999998</v>
      </c>
      <c r="G2035" s="12">
        <f t="shared" si="125"/>
        <v>-0.54267216009417141</v>
      </c>
      <c r="H2035" s="12">
        <f t="shared" si="126"/>
        <v>1.1771630370806299E-2</v>
      </c>
      <c r="I2035" s="20">
        <f t="shared" si="127"/>
        <v>0.25641025641025639</v>
      </c>
      <c r="J2035" s="48" t="str">
        <f t="shared" si="128"/>
        <v>entry30</v>
      </c>
      <c r="AA2035" s="15">
        <v>43532</v>
      </c>
      <c r="AB2035">
        <v>30.56</v>
      </c>
      <c r="AC2035" s="15">
        <v>43544</v>
      </c>
      <c r="AD2035">
        <v>22.979999999999901</v>
      </c>
      <c r="AE2035" s="15">
        <v>43215</v>
      </c>
      <c r="AF2035">
        <v>-1.8299999999999901</v>
      </c>
      <c r="AG2035" s="15">
        <v>43887</v>
      </c>
      <c r="AH2035">
        <v>47.869999999999898</v>
      </c>
      <c r="AI2035" s="15">
        <v>44027</v>
      </c>
      <c r="AJ2035">
        <v>49.279999999999902</v>
      </c>
    </row>
    <row r="2036" spans="1:36">
      <c r="A2036" t="s">
        <v>40024</v>
      </c>
      <c r="B2036">
        <v>39</v>
      </c>
      <c r="C2036">
        <v>3</v>
      </c>
      <c r="D2036">
        <v>-10.139999999999899</v>
      </c>
      <c r="E2036">
        <v>0.19000000000002801</v>
      </c>
      <c r="F2036">
        <v>-15.639999999999899</v>
      </c>
      <c r="G2036" s="12">
        <f t="shared" si="125"/>
        <v>-0.64833759590792617</v>
      </c>
      <c r="H2036" s="12">
        <f t="shared" si="126"/>
        <v>1.2148337595909798E-2</v>
      </c>
      <c r="I2036" s="20">
        <f t="shared" si="127"/>
        <v>7.6923076923076927E-2</v>
      </c>
      <c r="J2036" s="48" t="str">
        <f t="shared" si="128"/>
        <v>entry30</v>
      </c>
      <c r="AA2036" s="15">
        <v>43535</v>
      </c>
      <c r="AB2036">
        <v>30.56</v>
      </c>
      <c r="AC2036" s="15">
        <v>43545</v>
      </c>
      <c r="AD2036">
        <v>22.979999999999901</v>
      </c>
      <c r="AE2036" s="15">
        <v>43216</v>
      </c>
      <c r="AF2036">
        <v>-1.8299999999999901</v>
      </c>
      <c r="AG2036" s="15">
        <v>43888</v>
      </c>
      <c r="AH2036">
        <v>47.869999999999898</v>
      </c>
      <c r="AI2036" s="15">
        <v>44028</v>
      </c>
      <c r="AJ2036">
        <v>49.279999999999902</v>
      </c>
    </row>
    <row r="2037" spans="1:36">
      <c r="A2037" t="s">
        <v>40043</v>
      </c>
      <c r="B2037">
        <v>39</v>
      </c>
      <c r="C2037">
        <v>7</v>
      </c>
      <c r="D2037">
        <v>-11.0099999999999</v>
      </c>
      <c r="E2037">
        <v>0.54000000000002102</v>
      </c>
      <c r="F2037">
        <v>-16.959999999999901</v>
      </c>
      <c r="G2037" s="12">
        <f t="shared" si="125"/>
        <v>-0.64917452830188471</v>
      </c>
      <c r="H2037" s="12">
        <f t="shared" si="126"/>
        <v>3.1839622641510856E-2</v>
      </c>
      <c r="I2037" s="20">
        <f t="shared" si="127"/>
        <v>0.17948717948717949</v>
      </c>
      <c r="J2037" s="48" t="str">
        <f t="shared" si="128"/>
        <v>entry30</v>
      </c>
      <c r="AA2037" s="15">
        <v>43536</v>
      </c>
      <c r="AB2037">
        <v>30.56</v>
      </c>
      <c r="AC2037" s="15">
        <v>43546</v>
      </c>
      <c r="AD2037">
        <v>22.979999999999901</v>
      </c>
      <c r="AE2037" s="15">
        <v>43217</v>
      </c>
      <c r="AF2037">
        <v>-1.8299999999999901</v>
      </c>
      <c r="AG2037" s="15">
        <v>43889</v>
      </c>
      <c r="AH2037">
        <v>47.869999999999898</v>
      </c>
      <c r="AI2037" s="15">
        <v>44029</v>
      </c>
      <c r="AJ2037">
        <v>49.279999999999902</v>
      </c>
    </row>
    <row r="2038" spans="1:36">
      <c r="A2038" t="s">
        <v>40018</v>
      </c>
      <c r="B2038">
        <v>39</v>
      </c>
      <c r="C2038">
        <v>3</v>
      </c>
      <c r="D2038">
        <v>-10.7099999999999</v>
      </c>
      <c r="E2038">
        <v>0.16999999999999901</v>
      </c>
      <c r="F2038">
        <v>-16.209999999999901</v>
      </c>
      <c r="G2038" s="12">
        <f t="shared" si="125"/>
        <v>-0.66070326958667269</v>
      </c>
      <c r="H2038" s="12">
        <f t="shared" si="126"/>
        <v>1.0487353485502778E-2</v>
      </c>
      <c r="I2038" s="20">
        <f t="shared" si="127"/>
        <v>7.6923076923076927E-2</v>
      </c>
      <c r="J2038" s="48" t="str">
        <f t="shared" si="128"/>
        <v>entry30</v>
      </c>
      <c r="AA2038" s="15">
        <v>43537</v>
      </c>
      <c r="AB2038">
        <v>30.56</v>
      </c>
      <c r="AC2038" s="15">
        <v>43549</v>
      </c>
      <c r="AD2038">
        <v>22.979999999999901</v>
      </c>
      <c r="AE2038" s="15">
        <v>43220</v>
      </c>
      <c r="AF2038">
        <v>-1.8299999999999901</v>
      </c>
      <c r="AG2038" s="15">
        <v>43892</v>
      </c>
      <c r="AH2038">
        <v>47.869999999999898</v>
      </c>
      <c r="AI2038" s="15">
        <v>44032</v>
      </c>
      <c r="AJ2038">
        <v>49.279999999999902</v>
      </c>
    </row>
    <row r="2039" spans="1:36">
      <c r="A2039" t="s">
        <v>40037</v>
      </c>
      <c r="B2039">
        <v>39</v>
      </c>
      <c r="C2039">
        <v>7</v>
      </c>
      <c r="D2039">
        <v>-11.8499999999999</v>
      </c>
      <c r="E2039">
        <v>0.19999999999999901</v>
      </c>
      <c r="F2039">
        <v>-17.799999999999901</v>
      </c>
      <c r="G2039" s="12">
        <f t="shared" si="125"/>
        <v>-0.66573033707864981</v>
      </c>
      <c r="H2039" s="12">
        <f t="shared" si="126"/>
        <v>1.1235955056179782E-2</v>
      </c>
      <c r="I2039" s="20">
        <f t="shared" si="127"/>
        <v>0.17948717948717949</v>
      </c>
      <c r="J2039" s="48" t="str">
        <f t="shared" si="128"/>
        <v>entry30</v>
      </c>
      <c r="AA2039" s="15">
        <v>43538</v>
      </c>
      <c r="AB2039">
        <v>30.56</v>
      </c>
      <c r="AC2039" s="15">
        <v>43550</v>
      </c>
      <c r="AD2039">
        <v>22.979999999999901</v>
      </c>
      <c r="AE2039" s="15">
        <v>43222</v>
      </c>
      <c r="AF2039">
        <v>-1.8299999999999901</v>
      </c>
      <c r="AG2039" s="15">
        <v>43893</v>
      </c>
      <c r="AH2039">
        <v>47.869999999999898</v>
      </c>
      <c r="AI2039" s="15">
        <v>44033</v>
      </c>
      <c r="AJ2039">
        <v>49.279999999999902</v>
      </c>
    </row>
    <row r="2040" spans="1:36">
      <c r="A2040" t="s">
        <v>40028</v>
      </c>
      <c r="B2040">
        <v>39</v>
      </c>
      <c r="C2040">
        <v>10</v>
      </c>
      <c r="D2040">
        <v>-6.4799999999999898</v>
      </c>
      <c r="E2040">
        <v>0.49</v>
      </c>
      <c r="F2040">
        <v>-9.1199999999999992</v>
      </c>
      <c r="G2040" s="12">
        <f t="shared" si="125"/>
        <v>-0.71052631578947267</v>
      </c>
      <c r="H2040" s="12">
        <f t="shared" si="126"/>
        <v>5.3728070175438597E-2</v>
      </c>
      <c r="I2040" s="20">
        <f t="shared" si="127"/>
        <v>0.25641025641025639</v>
      </c>
      <c r="J2040" s="48" t="str">
        <f t="shared" si="128"/>
        <v>entry30</v>
      </c>
      <c r="AA2040" s="15">
        <v>43542</v>
      </c>
      <c r="AB2040">
        <v>30.56</v>
      </c>
      <c r="AC2040" s="15">
        <v>43551</v>
      </c>
      <c r="AD2040">
        <v>22.979999999999901</v>
      </c>
      <c r="AE2040" s="15">
        <v>43223</v>
      </c>
      <c r="AF2040">
        <v>-1.8299999999999901</v>
      </c>
      <c r="AG2040" s="15">
        <v>43894</v>
      </c>
      <c r="AH2040">
        <v>47.869999999999898</v>
      </c>
      <c r="AI2040" s="15">
        <v>44034</v>
      </c>
      <c r="AJ2040">
        <v>49.279999999999902</v>
      </c>
    </row>
    <row r="2041" spans="1:36">
      <c r="A2041" t="s">
        <v>40044</v>
      </c>
      <c r="B2041">
        <v>39</v>
      </c>
      <c r="C2041">
        <v>8</v>
      </c>
      <c r="D2041">
        <v>-18.819999999999901</v>
      </c>
      <c r="E2041">
        <v>0.19999999999999901</v>
      </c>
      <c r="F2041">
        <v>-25.94</v>
      </c>
      <c r="G2041" s="12">
        <f t="shared" si="125"/>
        <v>-0.7255204317656091</v>
      </c>
      <c r="H2041" s="12">
        <f t="shared" si="126"/>
        <v>7.7101002313029682E-3</v>
      </c>
      <c r="I2041" s="20">
        <f t="shared" si="127"/>
        <v>0.20512820512820512</v>
      </c>
      <c r="J2041" s="48" t="str">
        <f t="shared" si="128"/>
        <v>entry30</v>
      </c>
      <c r="AA2041" s="15">
        <v>43543</v>
      </c>
      <c r="AB2041">
        <v>30.49</v>
      </c>
      <c r="AC2041" s="15">
        <v>43552</v>
      </c>
      <c r="AD2041">
        <v>22.979999999999901</v>
      </c>
      <c r="AE2041" s="15">
        <v>43224</v>
      </c>
      <c r="AF2041">
        <v>-1.8299999999999901</v>
      </c>
      <c r="AG2041" s="15">
        <v>43895</v>
      </c>
      <c r="AH2041">
        <v>47.869999999999898</v>
      </c>
      <c r="AI2041" s="15">
        <v>44035</v>
      </c>
      <c r="AJ2041">
        <v>49.279999999999902</v>
      </c>
    </row>
    <row r="2042" spans="1:36">
      <c r="A2042" t="s">
        <v>40027</v>
      </c>
      <c r="B2042">
        <v>39</v>
      </c>
      <c r="C2042">
        <v>8</v>
      </c>
      <c r="D2042">
        <v>-7.3199999999999896</v>
      </c>
      <c r="E2042">
        <v>0.49</v>
      </c>
      <c r="F2042">
        <v>-9.9600000000000009</v>
      </c>
      <c r="G2042" s="12">
        <f t="shared" si="125"/>
        <v>-0.7349397590361435</v>
      </c>
      <c r="H2042" s="12">
        <f t="shared" si="126"/>
        <v>4.9196787148594372E-2</v>
      </c>
      <c r="I2042" s="20">
        <f t="shared" si="127"/>
        <v>0.20512820512820512</v>
      </c>
      <c r="J2042" s="48" t="str">
        <f t="shared" si="128"/>
        <v>entry30</v>
      </c>
      <c r="AA2042" s="15">
        <v>43544</v>
      </c>
      <c r="AB2042">
        <v>30.49</v>
      </c>
      <c r="AC2042" s="15">
        <v>43553</v>
      </c>
      <c r="AD2042">
        <v>22.979999999999901</v>
      </c>
      <c r="AE2042" s="15">
        <v>43228</v>
      </c>
      <c r="AF2042">
        <v>-1.8299999999999901</v>
      </c>
      <c r="AG2042" s="15">
        <v>43896</v>
      </c>
      <c r="AH2042">
        <v>47.869999999999898</v>
      </c>
      <c r="AI2042" s="15">
        <v>44036</v>
      </c>
      <c r="AJ2042">
        <v>49.279999999999902</v>
      </c>
    </row>
    <row r="2043" spans="1:36">
      <c r="A2043" t="s">
        <v>40057</v>
      </c>
      <c r="B2043">
        <v>39</v>
      </c>
      <c r="C2043">
        <v>4</v>
      </c>
      <c r="D2043">
        <v>-13.549999999999899</v>
      </c>
      <c r="E2043">
        <v>2.8500000000000099</v>
      </c>
      <c r="F2043">
        <v>-18.420000000000002</v>
      </c>
      <c r="G2043" s="12">
        <f t="shared" si="125"/>
        <v>-0.73561346362648738</v>
      </c>
      <c r="H2043" s="12">
        <f t="shared" si="126"/>
        <v>0.15472312703583113</v>
      </c>
      <c r="I2043" s="20">
        <f t="shared" si="127"/>
        <v>0.10256410256410256</v>
      </c>
      <c r="J2043" s="48" t="str">
        <f t="shared" si="128"/>
        <v>entry30</v>
      </c>
      <c r="AA2043" s="15">
        <v>43545</v>
      </c>
      <c r="AB2043">
        <v>30.04</v>
      </c>
      <c r="AC2043" s="15">
        <v>43556</v>
      </c>
      <c r="AD2043">
        <v>22.979999999999901</v>
      </c>
      <c r="AE2043" s="15">
        <v>43229</v>
      </c>
      <c r="AF2043">
        <v>-1.8299999999999901</v>
      </c>
      <c r="AG2043" s="15">
        <v>43899</v>
      </c>
      <c r="AH2043">
        <v>47.869999999999898</v>
      </c>
      <c r="AI2043" s="15">
        <v>44039</v>
      </c>
      <c r="AJ2043">
        <v>49.279999999999902</v>
      </c>
    </row>
    <row r="2044" spans="1:36">
      <c r="A2044" t="s">
        <v>40059</v>
      </c>
      <c r="B2044">
        <v>39</v>
      </c>
      <c r="C2044">
        <v>4</v>
      </c>
      <c r="D2044">
        <v>-13.549999999999899</v>
      </c>
      <c r="E2044">
        <v>2.8500000000000099</v>
      </c>
      <c r="F2044">
        <v>-18.420000000000002</v>
      </c>
      <c r="G2044" s="12">
        <f t="shared" si="125"/>
        <v>-0.73561346362648738</v>
      </c>
      <c r="H2044" s="12">
        <f t="shared" si="126"/>
        <v>0.15472312703583113</v>
      </c>
      <c r="I2044" s="20">
        <f t="shared" si="127"/>
        <v>0.10256410256410256</v>
      </c>
      <c r="J2044" s="48" t="str">
        <f t="shared" si="128"/>
        <v>entry30</v>
      </c>
      <c r="AA2044" s="15">
        <v>43556</v>
      </c>
      <c r="AB2044">
        <v>30.04</v>
      </c>
      <c r="AC2044" s="15">
        <v>43557</v>
      </c>
      <c r="AD2044">
        <v>22.979999999999901</v>
      </c>
      <c r="AE2044" s="15">
        <v>43230</v>
      </c>
      <c r="AF2044">
        <v>-1.8299999999999901</v>
      </c>
      <c r="AG2044" s="15">
        <v>43900</v>
      </c>
      <c r="AH2044">
        <v>47.869999999999898</v>
      </c>
      <c r="AI2044" s="15">
        <v>44040</v>
      </c>
      <c r="AJ2044">
        <v>49.279999999999902</v>
      </c>
    </row>
    <row r="2045" spans="1:36">
      <c r="A2045" t="s">
        <v>40026</v>
      </c>
      <c r="B2045">
        <v>39</v>
      </c>
      <c r="C2045">
        <v>11</v>
      </c>
      <c r="D2045">
        <v>-7.4599999999999902</v>
      </c>
      <c r="E2045">
        <v>0.49</v>
      </c>
      <c r="F2045">
        <v>-10.1</v>
      </c>
      <c r="G2045" s="12">
        <f t="shared" si="125"/>
        <v>-0.73861386138613772</v>
      </c>
      <c r="H2045" s="12">
        <f t="shared" si="126"/>
        <v>4.8514851485148516E-2</v>
      </c>
      <c r="I2045" s="20">
        <f t="shared" si="127"/>
        <v>0.28205128205128205</v>
      </c>
      <c r="J2045" s="48" t="str">
        <f t="shared" si="128"/>
        <v>entry30</v>
      </c>
      <c r="AA2045" s="15">
        <v>43557</v>
      </c>
      <c r="AB2045">
        <v>29.74</v>
      </c>
      <c r="AC2045" s="15">
        <v>43558</v>
      </c>
      <c r="AD2045">
        <v>22.979999999999901</v>
      </c>
      <c r="AE2045" s="15">
        <v>43231</v>
      </c>
      <c r="AF2045">
        <v>-1.8299999999999901</v>
      </c>
      <c r="AG2045" s="15">
        <v>43901</v>
      </c>
      <c r="AH2045">
        <v>47.869999999999898</v>
      </c>
      <c r="AI2045" s="15">
        <v>44041</v>
      </c>
      <c r="AJ2045">
        <v>49.279999999999902</v>
      </c>
    </row>
    <row r="2046" spans="1:36">
      <c r="A2046" t="s">
        <v>40025</v>
      </c>
      <c r="B2046">
        <v>39</v>
      </c>
      <c r="C2046">
        <v>9</v>
      </c>
      <c r="D2046">
        <v>-8.44</v>
      </c>
      <c r="E2046">
        <v>0.49</v>
      </c>
      <c r="F2046">
        <v>-11.08</v>
      </c>
      <c r="G2046" s="12">
        <f t="shared" si="125"/>
        <v>-0.76173285198555951</v>
      </c>
      <c r="H2046" s="12">
        <f t="shared" si="126"/>
        <v>4.4223826714801441E-2</v>
      </c>
      <c r="I2046" s="20">
        <f t="shared" si="127"/>
        <v>0.23076923076923078</v>
      </c>
      <c r="J2046" s="48" t="str">
        <f t="shared" si="128"/>
        <v>entry30</v>
      </c>
      <c r="AA2046" s="15">
        <v>43558</v>
      </c>
      <c r="AB2046">
        <v>29.74</v>
      </c>
      <c r="AC2046" s="15">
        <v>43559</v>
      </c>
      <c r="AD2046">
        <v>22.979999999999901</v>
      </c>
      <c r="AE2046" s="15">
        <v>43234</v>
      </c>
      <c r="AF2046">
        <v>-1.8299999999999901</v>
      </c>
      <c r="AG2046" s="15">
        <v>43902</v>
      </c>
      <c r="AH2046">
        <v>47.869999999999898</v>
      </c>
      <c r="AI2046" s="15">
        <v>44042</v>
      </c>
      <c r="AJ2046">
        <v>49.279999999999902</v>
      </c>
    </row>
    <row r="2047" spans="1:36">
      <c r="A2047" t="s">
        <v>40038</v>
      </c>
      <c r="B2047">
        <v>39</v>
      </c>
      <c r="C2047">
        <v>8</v>
      </c>
      <c r="D2047">
        <v>-22.959999999999901</v>
      </c>
      <c r="E2047">
        <v>0.19999999999999901</v>
      </c>
      <c r="F2047">
        <v>-30.08</v>
      </c>
      <c r="G2047" s="12">
        <f t="shared" si="125"/>
        <v>-0.76329787234042235</v>
      </c>
      <c r="H2047" s="12">
        <f t="shared" si="126"/>
        <v>6.6489361702127331E-3</v>
      </c>
      <c r="I2047" s="20">
        <f t="shared" si="127"/>
        <v>0.20512820512820512</v>
      </c>
      <c r="J2047" s="48" t="str">
        <f t="shared" si="128"/>
        <v>entry30</v>
      </c>
      <c r="AA2047" s="15">
        <v>43559</v>
      </c>
      <c r="AB2047">
        <v>29.74</v>
      </c>
      <c r="AC2047" s="15">
        <v>43560</v>
      </c>
      <c r="AD2047">
        <v>22.979999999999901</v>
      </c>
      <c r="AE2047" s="15">
        <v>43235</v>
      </c>
      <c r="AF2047">
        <v>-1.8299999999999901</v>
      </c>
      <c r="AG2047" s="15">
        <v>43903</v>
      </c>
      <c r="AH2047">
        <v>47.869999999999898</v>
      </c>
      <c r="AI2047" s="15">
        <v>44043</v>
      </c>
      <c r="AJ2047">
        <v>49.279999999999902</v>
      </c>
    </row>
    <row r="2048" spans="1:36">
      <c r="A2048" t="s">
        <v>40049</v>
      </c>
      <c r="B2048">
        <v>39</v>
      </c>
      <c r="C2048">
        <v>10</v>
      </c>
      <c r="D2048">
        <v>-18.2</v>
      </c>
      <c r="E2048">
        <v>1.8799999999999899</v>
      </c>
      <c r="F2048">
        <v>-23.07</v>
      </c>
      <c r="G2048" s="12">
        <f t="shared" si="125"/>
        <v>-0.78890333766796705</v>
      </c>
      <c r="H2048" s="12">
        <f t="shared" si="126"/>
        <v>8.1491114000866491E-2</v>
      </c>
      <c r="I2048" s="20">
        <f t="shared" si="127"/>
        <v>0.25641025641025639</v>
      </c>
      <c r="J2048" s="48" t="str">
        <f t="shared" si="128"/>
        <v>entry30</v>
      </c>
      <c r="AA2048" s="15">
        <v>43560</v>
      </c>
      <c r="AB2048">
        <v>29.74</v>
      </c>
      <c r="AC2048" s="15">
        <v>43563</v>
      </c>
      <c r="AD2048">
        <v>22.979999999999901</v>
      </c>
      <c r="AE2048" s="15">
        <v>43236</v>
      </c>
      <c r="AF2048">
        <v>-1.8299999999999901</v>
      </c>
      <c r="AG2048" s="15">
        <v>43906</v>
      </c>
      <c r="AH2048">
        <v>47.869999999999898</v>
      </c>
      <c r="AI2048" s="15">
        <v>44046</v>
      </c>
      <c r="AJ2048">
        <v>49.279999999999902</v>
      </c>
    </row>
    <row r="2049" spans="1:36">
      <c r="A2049" t="s">
        <v>40050</v>
      </c>
      <c r="B2049">
        <v>39</v>
      </c>
      <c r="C2049">
        <v>12</v>
      </c>
      <c r="D2049">
        <v>-19.47</v>
      </c>
      <c r="E2049">
        <v>1.8799999999999899</v>
      </c>
      <c r="F2049">
        <v>-24.34</v>
      </c>
      <c r="G2049" s="12">
        <f t="shared" si="125"/>
        <v>-0.7999178307313064</v>
      </c>
      <c r="H2049" s="12">
        <f t="shared" si="126"/>
        <v>7.7239112571897695E-2</v>
      </c>
      <c r="I2049" s="20">
        <f t="shared" si="127"/>
        <v>0.30769230769230771</v>
      </c>
      <c r="J2049" s="48" t="str">
        <f t="shared" si="128"/>
        <v>entry30</v>
      </c>
      <c r="AA2049" s="15">
        <v>43563</v>
      </c>
      <c r="AB2049">
        <v>29.74</v>
      </c>
      <c r="AC2049" s="15">
        <v>43564</v>
      </c>
      <c r="AD2049">
        <v>22.979999999999901</v>
      </c>
      <c r="AE2049" s="15">
        <v>43237</v>
      </c>
      <c r="AF2049">
        <v>-1.8299999999999901</v>
      </c>
      <c r="AG2049" s="15">
        <v>43907</v>
      </c>
      <c r="AH2049">
        <v>47.869999999999898</v>
      </c>
      <c r="AI2049" s="15">
        <v>44047</v>
      </c>
      <c r="AJ2049">
        <v>49.279999999999902</v>
      </c>
    </row>
    <row r="2050" spans="1:36">
      <c r="A2050" t="s">
        <v>40045</v>
      </c>
      <c r="B2050">
        <v>39</v>
      </c>
      <c r="C2050">
        <v>3</v>
      </c>
      <c r="D2050">
        <v>-16.669999999999899</v>
      </c>
      <c r="E2050">
        <v>0.70000000000002205</v>
      </c>
      <c r="F2050">
        <v>-20.57</v>
      </c>
      <c r="G2050" s="12">
        <f t="shared" ref="G2050:G2113" si="129">D2050/ABS(F2050)</f>
        <v>-0.81040350024306751</v>
      </c>
      <c r="H2050" s="12">
        <f t="shared" ref="H2050:H2113" si="130">E2050/ABS(F2050)</f>
        <v>3.4030140982013714E-2</v>
      </c>
      <c r="I2050" s="20">
        <f t="shared" ref="I2050:I2113" si="131">C2050/B2050</f>
        <v>7.6923076923076927E-2</v>
      </c>
      <c r="J2050" s="48" t="str">
        <f t="shared" ref="J2050:J2113" si="132">LEFT(A2050,FIND("_",A2050,6)-1)</f>
        <v>entry30</v>
      </c>
      <c r="AA2050" s="15">
        <v>43564</v>
      </c>
      <c r="AB2050">
        <v>29.74</v>
      </c>
      <c r="AC2050" s="15">
        <v>43565</v>
      </c>
      <c r="AD2050">
        <v>22.979999999999901</v>
      </c>
      <c r="AE2050" s="15">
        <v>43238</v>
      </c>
      <c r="AF2050">
        <v>-1.8299999999999901</v>
      </c>
      <c r="AG2050" s="15">
        <v>43908</v>
      </c>
      <c r="AH2050">
        <v>47.869999999999898</v>
      </c>
      <c r="AI2050" s="15">
        <v>44048</v>
      </c>
      <c r="AJ2050">
        <v>49.279999999999902</v>
      </c>
    </row>
    <row r="2051" spans="1:36">
      <c r="A2051" t="s">
        <v>40047</v>
      </c>
      <c r="B2051">
        <v>39</v>
      </c>
      <c r="C2051">
        <v>3</v>
      </c>
      <c r="D2051">
        <v>-17.1099999999999</v>
      </c>
      <c r="E2051">
        <v>0.26000000000002399</v>
      </c>
      <c r="F2051">
        <v>-21.009999999999899</v>
      </c>
      <c r="G2051" s="12">
        <f t="shared" si="129"/>
        <v>-0.81437410756782402</v>
      </c>
      <c r="H2051" s="12">
        <f t="shared" si="130"/>
        <v>1.2375059495479545E-2</v>
      </c>
      <c r="I2051" s="20">
        <f t="shared" si="131"/>
        <v>7.6923076923076927E-2</v>
      </c>
      <c r="J2051" s="48" t="str">
        <f t="shared" si="132"/>
        <v>entry30</v>
      </c>
      <c r="AA2051" s="15">
        <v>43565</v>
      </c>
      <c r="AB2051">
        <v>29.74</v>
      </c>
      <c r="AC2051" s="15">
        <v>43566</v>
      </c>
      <c r="AD2051">
        <v>22.979999999999901</v>
      </c>
      <c r="AE2051" s="15">
        <v>43241</v>
      </c>
      <c r="AF2051">
        <v>-1.8299999999999901</v>
      </c>
      <c r="AG2051" s="15">
        <v>43909</v>
      </c>
      <c r="AH2051">
        <v>47.869999999999898</v>
      </c>
      <c r="AI2051" s="15">
        <v>44049</v>
      </c>
      <c r="AJ2051">
        <v>49.279999999999902</v>
      </c>
    </row>
    <row r="2052" spans="1:36">
      <c r="A2052" t="s">
        <v>40039</v>
      </c>
      <c r="B2052">
        <v>39</v>
      </c>
      <c r="C2052">
        <v>3</v>
      </c>
      <c r="D2052">
        <v>-17.509999999999899</v>
      </c>
      <c r="E2052">
        <v>0.19999999999999901</v>
      </c>
      <c r="F2052">
        <v>-21.41</v>
      </c>
      <c r="G2052" s="12">
        <f t="shared" si="129"/>
        <v>-0.81784212984586169</v>
      </c>
      <c r="H2052" s="12">
        <f t="shared" si="130"/>
        <v>9.3414292386734717E-3</v>
      </c>
      <c r="I2052" s="20">
        <f t="shared" si="131"/>
        <v>7.6923076923076927E-2</v>
      </c>
      <c r="J2052" s="48" t="str">
        <f t="shared" si="132"/>
        <v>entry30</v>
      </c>
      <c r="AA2052" s="15">
        <v>43566</v>
      </c>
      <c r="AB2052">
        <v>29.74</v>
      </c>
      <c r="AC2052" s="15">
        <v>43567</v>
      </c>
      <c r="AD2052">
        <v>22.979999999999901</v>
      </c>
      <c r="AE2052" s="15">
        <v>43243</v>
      </c>
      <c r="AF2052">
        <v>-1.8299999999999901</v>
      </c>
      <c r="AG2052" s="15">
        <v>43910</v>
      </c>
      <c r="AH2052">
        <v>47.869999999999898</v>
      </c>
      <c r="AI2052" s="15">
        <v>44050</v>
      </c>
      <c r="AJ2052">
        <v>49.279999999999902</v>
      </c>
    </row>
    <row r="2053" spans="1:36">
      <c r="A2053" t="s">
        <v>40041</v>
      </c>
      <c r="B2053">
        <v>39</v>
      </c>
      <c r="C2053">
        <v>3</v>
      </c>
      <c r="D2053">
        <v>-17.9499999999999</v>
      </c>
      <c r="E2053">
        <v>0.19999999999999901</v>
      </c>
      <c r="F2053">
        <v>-21.849999999999898</v>
      </c>
      <c r="G2053" s="12">
        <f t="shared" si="129"/>
        <v>-0.82151029748283677</v>
      </c>
      <c r="H2053" s="12">
        <f t="shared" si="130"/>
        <v>9.1533180778032002E-3</v>
      </c>
      <c r="I2053" s="20">
        <f t="shared" si="131"/>
        <v>7.6923076923076927E-2</v>
      </c>
      <c r="J2053" s="48" t="str">
        <f t="shared" si="132"/>
        <v>entry30</v>
      </c>
      <c r="AA2053" s="15">
        <v>43567</v>
      </c>
      <c r="AB2053">
        <v>29.74</v>
      </c>
      <c r="AC2053" s="15">
        <v>43570</v>
      </c>
      <c r="AD2053">
        <v>22.979999999999901</v>
      </c>
      <c r="AE2053" s="15">
        <v>43244</v>
      </c>
      <c r="AF2053">
        <v>-1.8299999999999901</v>
      </c>
      <c r="AG2053" s="15">
        <v>43913</v>
      </c>
      <c r="AH2053">
        <v>47.869999999999898</v>
      </c>
      <c r="AI2053" s="15">
        <v>44053</v>
      </c>
      <c r="AJ2053">
        <v>49.279999999999902</v>
      </c>
    </row>
    <row r="2054" spans="1:36">
      <c r="A2054" t="s">
        <v>40058</v>
      </c>
      <c r="B2054">
        <v>39</v>
      </c>
      <c r="C2054">
        <v>5</v>
      </c>
      <c r="D2054">
        <v>-19.299999999999901</v>
      </c>
      <c r="E2054">
        <v>0.19999999999999901</v>
      </c>
      <c r="F2054">
        <v>-21.15</v>
      </c>
      <c r="G2054" s="12">
        <f t="shared" si="129"/>
        <v>-0.9125295508274186</v>
      </c>
      <c r="H2054" s="12">
        <f t="shared" si="130"/>
        <v>9.4562647754136663E-3</v>
      </c>
      <c r="I2054" s="20">
        <f t="shared" si="131"/>
        <v>0.12820512820512819</v>
      </c>
      <c r="J2054" s="48" t="str">
        <f t="shared" si="132"/>
        <v>entry30</v>
      </c>
      <c r="AA2054" s="15">
        <v>43570</v>
      </c>
      <c r="AB2054">
        <v>29.74</v>
      </c>
      <c r="AC2054" s="15">
        <v>43571</v>
      </c>
      <c r="AD2054">
        <v>22.979999999999901</v>
      </c>
      <c r="AE2054" s="15">
        <v>43245</v>
      </c>
      <c r="AF2054">
        <v>-1.8299999999999901</v>
      </c>
      <c r="AG2054" s="15">
        <v>43914</v>
      </c>
      <c r="AH2054">
        <v>47.869999999999898</v>
      </c>
      <c r="AI2054" s="15">
        <v>44054</v>
      </c>
      <c r="AJ2054">
        <v>49.279999999999902</v>
      </c>
    </row>
    <row r="2055" spans="1:36">
      <c r="A2055" t="s">
        <v>40060</v>
      </c>
      <c r="B2055">
        <v>39</v>
      </c>
      <c r="C2055">
        <v>5</v>
      </c>
      <c r="D2055">
        <v>-19.299999999999901</v>
      </c>
      <c r="E2055">
        <v>0.19999999999999901</v>
      </c>
      <c r="F2055">
        <v>-21.15</v>
      </c>
      <c r="G2055" s="12">
        <f t="shared" si="129"/>
        <v>-0.9125295508274186</v>
      </c>
      <c r="H2055" s="12">
        <f t="shared" si="130"/>
        <v>9.4562647754136663E-3</v>
      </c>
      <c r="I2055" s="20">
        <f t="shared" si="131"/>
        <v>0.12820512820512819</v>
      </c>
      <c r="J2055" s="48" t="str">
        <f t="shared" si="132"/>
        <v>entry30</v>
      </c>
      <c r="AA2055" s="15">
        <v>43571</v>
      </c>
      <c r="AB2055">
        <v>29.74</v>
      </c>
      <c r="AC2055" s="15">
        <v>43572</v>
      </c>
      <c r="AD2055">
        <v>22.979999999999901</v>
      </c>
      <c r="AE2055" s="15">
        <v>43248</v>
      </c>
      <c r="AF2055">
        <v>-1.8299999999999901</v>
      </c>
      <c r="AG2055" s="15">
        <v>43915</v>
      </c>
      <c r="AH2055">
        <v>47.869999999999898</v>
      </c>
      <c r="AI2055" s="15">
        <v>44055</v>
      </c>
      <c r="AJ2055">
        <v>49.279999999999902</v>
      </c>
    </row>
    <row r="2056" spans="1:36">
      <c r="A2056" t="s">
        <v>40051</v>
      </c>
      <c r="B2056">
        <v>39</v>
      </c>
      <c r="C2056">
        <v>8</v>
      </c>
      <c r="D2056">
        <v>-20.61</v>
      </c>
      <c r="E2056">
        <v>1.8799999999999899</v>
      </c>
      <c r="F2056">
        <v>-22.49</v>
      </c>
      <c r="G2056" s="12">
        <f t="shared" si="129"/>
        <v>-0.91640729212983552</v>
      </c>
      <c r="H2056" s="12">
        <f t="shared" si="130"/>
        <v>8.3592707870164068E-2</v>
      </c>
      <c r="I2056" s="20">
        <f t="shared" si="131"/>
        <v>0.20512820512820512</v>
      </c>
      <c r="J2056" s="48" t="str">
        <f t="shared" si="132"/>
        <v>entry30</v>
      </c>
      <c r="AA2056" s="15">
        <v>43572</v>
      </c>
      <c r="AB2056">
        <v>29.74</v>
      </c>
      <c r="AC2056" s="15">
        <v>43573</v>
      </c>
      <c r="AD2056">
        <v>22.979999999999901</v>
      </c>
      <c r="AE2056" s="15">
        <v>43249</v>
      </c>
      <c r="AF2056">
        <v>-1.8299999999999901</v>
      </c>
      <c r="AG2056" s="15">
        <v>43916</v>
      </c>
      <c r="AH2056">
        <v>47.869999999999898</v>
      </c>
      <c r="AI2056" s="15">
        <v>44056</v>
      </c>
      <c r="AJ2056">
        <v>49.279999999999902</v>
      </c>
    </row>
    <row r="2057" spans="1:36">
      <c r="A2057" t="s">
        <v>40053</v>
      </c>
      <c r="B2057">
        <v>39</v>
      </c>
      <c r="C2057">
        <v>8</v>
      </c>
      <c r="D2057">
        <v>-20.61</v>
      </c>
      <c r="E2057">
        <v>1.8799999999999899</v>
      </c>
      <c r="F2057">
        <v>-22.49</v>
      </c>
      <c r="G2057" s="12">
        <f t="shared" si="129"/>
        <v>-0.91640729212983552</v>
      </c>
      <c r="H2057" s="12">
        <f t="shared" si="130"/>
        <v>8.3592707870164068E-2</v>
      </c>
      <c r="I2057" s="20">
        <f t="shared" si="131"/>
        <v>0.20512820512820512</v>
      </c>
      <c r="J2057" s="48" t="str">
        <f t="shared" si="132"/>
        <v>entry30</v>
      </c>
      <c r="AA2057" s="15">
        <v>43573</v>
      </c>
      <c r="AB2057">
        <v>29.74</v>
      </c>
      <c r="AC2057" s="15">
        <v>43574</v>
      </c>
      <c r="AD2057">
        <v>22.979999999999901</v>
      </c>
      <c r="AE2057" s="15">
        <v>43250</v>
      </c>
      <c r="AF2057">
        <v>-1.8299999999999901</v>
      </c>
      <c r="AG2057" s="15">
        <v>43917</v>
      </c>
      <c r="AH2057">
        <v>47.869999999999898</v>
      </c>
      <c r="AI2057" s="15">
        <v>44057</v>
      </c>
      <c r="AJ2057">
        <v>49.279999999999902</v>
      </c>
    </row>
    <row r="2058" spans="1:36">
      <c r="A2058" t="s">
        <v>40052</v>
      </c>
      <c r="B2058">
        <v>39</v>
      </c>
      <c r="C2058">
        <v>10</v>
      </c>
      <c r="D2058">
        <v>-22.009999999999899</v>
      </c>
      <c r="E2058">
        <v>1.8799999999999899</v>
      </c>
      <c r="F2058">
        <v>-23.89</v>
      </c>
      <c r="G2058" s="12">
        <f t="shared" si="129"/>
        <v>-0.92130598576809952</v>
      </c>
      <c r="H2058" s="12">
        <f t="shared" si="130"/>
        <v>7.8694014231895773E-2</v>
      </c>
      <c r="I2058" s="20">
        <f t="shared" si="131"/>
        <v>0.25641025641025639</v>
      </c>
      <c r="J2058" s="48" t="str">
        <f t="shared" si="132"/>
        <v>entry30</v>
      </c>
      <c r="AA2058" s="15">
        <v>43574</v>
      </c>
      <c r="AB2058">
        <v>29.74</v>
      </c>
      <c r="AC2058" s="15">
        <v>43577</v>
      </c>
      <c r="AD2058">
        <v>22.979999999999901</v>
      </c>
      <c r="AE2058" s="15">
        <v>43251</v>
      </c>
      <c r="AF2058">
        <v>-1.8299999999999901</v>
      </c>
      <c r="AG2058" s="15">
        <v>43920</v>
      </c>
      <c r="AH2058">
        <v>47.869999999999898</v>
      </c>
      <c r="AI2058" s="15">
        <v>44061</v>
      </c>
      <c r="AJ2058">
        <v>49.279999999999902</v>
      </c>
    </row>
    <row r="2059" spans="1:36">
      <c r="A2059" t="s">
        <v>40054</v>
      </c>
      <c r="B2059">
        <v>39</v>
      </c>
      <c r="C2059">
        <v>10</v>
      </c>
      <c r="D2059">
        <v>-22.009999999999899</v>
      </c>
      <c r="E2059">
        <v>1.8799999999999899</v>
      </c>
      <c r="F2059">
        <v>-23.89</v>
      </c>
      <c r="G2059" s="12">
        <f t="shared" si="129"/>
        <v>-0.92130598576809952</v>
      </c>
      <c r="H2059" s="12">
        <f t="shared" si="130"/>
        <v>7.8694014231895773E-2</v>
      </c>
      <c r="I2059" s="20">
        <f t="shared" si="131"/>
        <v>0.25641025641025639</v>
      </c>
      <c r="J2059" s="48" t="str">
        <f t="shared" si="132"/>
        <v>entry30</v>
      </c>
      <c r="AA2059" s="15">
        <v>43577</v>
      </c>
      <c r="AB2059">
        <v>29.74</v>
      </c>
      <c r="AC2059" s="15">
        <v>43578</v>
      </c>
      <c r="AD2059">
        <v>22.6799999999999</v>
      </c>
      <c r="AE2059" s="15">
        <v>43252</v>
      </c>
      <c r="AF2059">
        <v>-1.8299999999999901</v>
      </c>
      <c r="AG2059" s="15">
        <v>43921</v>
      </c>
      <c r="AH2059">
        <v>47.869999999999898</v>
      </c>
      <c r="AI2059" s="15">
        <v>44062</v>
      </c>
      <c r="AJ2059">
        <v>49.279999999999902</v>
      </c>
    </row>
    <row r="2060" spans="1:36">
      <c r="A2060" t="s">
        <v>40030</v>
      </c>
      <c r="B2060">
        <v>39</v>
      </c>
      <c r="C2060">
        <v>9</v>
      </c>
      <c r="D2060">
        <v>-9.25</v>
      </c>
      <c r="E2060">
        <v>0.49</v>
      </c>
      <c r="F2060">
        <v>-9.7399999999999896</v>
      </c>
      <c r="G2060" s="12">
        <f t="shared" si="129"/>
        <v>-0.9496919917864487</v>
      </c>
      <c r="H2060" s="12">
        <f t="shared" si="130"/>
        <v>5.0308008213552413E-2</v>
      </c>
      <c r="I2060" s="20">
        <f t="shared" si="131"/>
        <v>0.23076923076923078</v>
      </c>
      <c r="J2060" s="48" t="str">
        <f t="shared" si="132"/>
        <v>entry30</v>
      </c>
      <c r="AA2060" s="15">
        <v>43578</v>
      </c>
      <c r="AB2060">
        <v>29.74</v>
      </c>
      <c r="AC2060" s="15">
        <v>43579</v>
      </c>
      <c r="AD2060">
        <v>23.849999999999898</v>
      </c>
      <c r="AE2060" s="15">
        <v>43255</v>
      </c>
      <c r="AF2060">
        <v>-1.8299999999999901</v>
      </c>
      <c r="AG2060" s="15">
        <v>43922</v>
      </c>
      <c r="AH2060">
        <v>47.869999999999898</v>
      </c>
      <c r="AI2060" s="15">
        <v>44063</v>
      </c>
      <c r="AJ2060">
        <v>49.279999999999902</v>
      </c>
    </row>
    <row r="2061" spans="1:36">
      <c r="A2061" t="s">
        <v>40029</v>
      </c>
      <c r="B2061">
        <v>39</v>
      </c>
      <c r="C2061">
        <v>7</v>
      </c>
      <c r="D2061">
        <v>-10.09</v>
      </c>
      <c r="E2061">
        <v>0.49</v>
      </c>
      <c r="F2061">
        <v>-10.58</v>
      </c>
      <c r="G2061" s="12">
        <f t="shared" si="129"/>
        <v>-0.95368620037807184</v>
      </c>
      <c r="H2061" s="12">
        <f t="shared" si="130"/>
        <v>4.6313799621928164E-2</v>
      </c>
      <c r="I2061" s="20">
        <f t="shared" si="131"/>
        <v>0.17948717948717949</v>
      </c>
      <c r="J2061" s="48" t="str">
        <f t="shared" si="132"/>
        <v>entry30</v>
      </c>
      <c r="AA2061" s="15">
        <v>43579</v>
      </c>
      <c r="AB2061">
        <v>29.74</v>
      </c>
      <c r="AC2061" s="15">
        <v>43580</v>
      </c>
      <c r="AD2061">
        <v>24.309999999999899</v>
      </c>
      <c r="AE2061" s="15">
        <v>43256</v>
      </c>
      <c r="AF2061">
        <v>-1.8299999999999901</v>
      </c>
      <c r="AG2061" s="15">
        <v>43923</v>
      </c>
      <c r="AH2061">
        <v>47.869999999999898</v>
      </c>
      <c r="AI2061" s="15">
        <v>44064</v>
      </c>
      <c r="AJ2061">
        <v>49.279999999999902</v>
      </c>
    </row>
    <row r="2062" spans="1:36">
      <c r="A2062" t="s">
        <v>40046</v>
      </c>
      <c r="B2062">
        <v>39</v>
      </c>
      <c r="C2062">
        <v>3</v>
      </c>
      <c r="D2062">
        <v>-30.7699999999999</v>
      </c>
      <c r="E2062">
        <v>0.19999999999999901</v>
      </c>
      <c r="F2062">
        <v>-30.969999999999899</v>
      </c>
      <c r="G2062" s="12">
        <f t="shared" si="129"/>
        <v>-0.99354213755247012</v>
      </c>
      <c r="H2062" s="12">
        <f t="shared" si="130"/>
        <v>6.4578624475298569E-3</v>
      </c>
      <c r="I2062" s="20">
        <f t="shared" si="131"/>
        <v>7.6923076923076927E-2</v>
      </c>
      <c r="J2062" s="48" t="str">
        <f t="shared" si="132"/>
        <v>entry30</v>
      </c>
      <c r="AA2062" s="15">
        <v>43580</v>
      </c>
      <c r="AB2062">
        <v>29.74</v>
      </c>
      <c r="AC2062" s="15">
        <v>43581</v>
      </c>
      <c r="AD2062">
        <v>25.229999999999901</v>
      </c>
      <c r="AE2062" s="15">
        <v>43258</v>
      </c>
      <c r="AF2062">
        <v>-1.8299999999999901</v>
      </c>
      <c r="AG2062" s="15">
        <v>43924</v>
      </c>
      <c r="AH2062">
        <v>47.869999999999898</v>
      </c>
      <c r="AI2062" s="15">
        <v>44067</v>
      </c>
      <c r="AJ2062">
        <v>49.279999999999902</v>
      </c>
    </row>
    <row r="2063" spans="1:36">
      <c r="A2063" t="s">
        <v>40048</v>
      </c>
      <c r="B2063">
        <v>39</v>
      </c>
      <c r="C2063">
        <v>3</v>
      </c>
      <c r="D2063">
        <v>-31.209999999999901</v>
      </c>
      <c r="E2063">
        <v>0.19999999999999901</v>
      </c>
      <c r="F2063">
        <v>-31.409999999999901</v>
      </c>
      <c r="G2063" s="12">
        <f t="shared" si="129"/>
        <v>-0.99363260108245777</v>
      </c>
      <c r="H2063" s="12">
        <f t="shared" si="130"/>
        <v>6.3673989175421731E-3</v>
      </c>
      <c r="I2063" s="20">
        <f t="shared" si="131"/>
        <v>7.6923076923076927E-2</v>
      </c>
      <c r="J2063" s="48" t="str">
        <f t="shared" si="132"/>
        <v>entry30</v>
      </c>
      <c r="AA2063" s="15">
        <v>43581</v>
      </c>
      <c r="AB2063">
        <v>29.74</v>
      </c>
      <c r="AC2063" s="15">
        <v>43584</v>
      </c>
      <c r="AD2063">
        <v>22.069999999999901</v>
      </c>
      <c r="AE2063" s="15">
        <v>43259</v>
      </c>
      <c r="AF2063">
        <v>-1.8299999999999901</v>
      </c>
      <c r="AG2063" s="15">
        <v>43927</v>
      </c>
      <c r="AH2063">
        <v>47.869999999999898</v>
      </c>
      <c r="AI2063" s="15">
        <v>44068</v>
      </c>
      <c r="AJ2063">
        <v>49.279999999999902</v>
      </c>
    </row>
    <row r="2064" spans="1:36">
      <c r="A2064" t="s">
        <v>40040</v>
      </c>
      <c r="B2064">
        <v>39</v>
      </c>
      <c r="C2064">
        <v>3</v>
      </c>
      <c r="D2064">
        <v>-34.909999999999897</v>
      </c>
      <c r="E2064">
        <v>0.19999999999999901</v>
      </c>
      <c r="F2064">
        <v>-35.1099999999999</v>
      </c>
      <c r="G2064" s="12">
        <f t="shared" si="129"/>
        <v>-0.99430361720307592</v>
      </c>
      <c r="H2064" s="12">
        <f t="shared" si="130"/>
        <v>5.6963827969239416E-3</v>
      </c>
      <c r="I2064" s="20">
        <f t="shared" si="131"/>
        <v>7.6923076923076927E-2</v>
      </c>
      <c r="J2064" s="48" t="str">
        <f t="shared" si="132"/>
        <v>entry30</v>
      </c>
      <c r="AA2064" s="15">
        <v>43584</v>
      </c>
      <c r="AB2064">
        <v>29.74</v>
      </c>
      <c r="AC2064" s="15">
        <v>43585</v>
      </c>
      <c r="AD2064">
        <v>22.759999999999899</v>
      </c>
      <c r="AE2064" s="15">
        <v>43262</v>
      </c>
      <c r="AF2064">
        <v>-1.8299999999999901</v>
      </c>
      <c r="AG2064" s="15">
        <v>43928</v>
      </c>
      <c r="AH2064">
        <v>47.869999999999898</v>
      </c>
      <c r="AI2064" s="15">
        <v>44069</v>
      </c>
      <c r="AJ2064">
        <v>49.279999999999902</v>
      </c>
    </row>
    <row r="2065" spans="1:36">
      <c r="A2065" t="s">
        <v>40042</v>
      </c>
      <c r="B2065">
        <v>39</v>
      </c>
      <c r="C2065">
        <v>3</v>
      </c>
      <c r="D2065">
        <v>-35.349999999999902</v>
      </c>
      <c r="E2065">
        <v>0.19999999999999901</v>
      </c>
      <c r="F2065">
        <v>-35.549999999999898</v>
      </c>
      <c r="G2065" s="12">
        <f t="shared" si="129"/>
        <v>-0.99437412095639954</v>
      </c>
      <c r="H2065" s="12">
        <f t="shared" si="130"/>
        <v>5.6258790436005514E-3</v>
      </c>
      <c r="I2065" s="20">
        <f t="shared" si="131"/>
        <v>7.6923076923076927E-2</v>
      </c>
      <c r="J2065" s="48" t="str">
        <f t="shared" si="132"/>
        <v>entry30</v>
      </c>
      <c r="AA2065" s="15">
        <v>43585</v>
      </c>
      <c r="AB2065">
        <v>30.12</v>
      </c>
      <c r="AC2065" s="15">
        <v>43587</v>
      </c>
      <c r="AD2065">
        <v>22.1099999999999</v>
      </c>
      <c r="AE2065" s="15">
        <v>43263</v>
      </c>
      <c r="AF2065">
        <v>-1.8299999999999901</v>
      </c>
      <c r="AG2065" s="15">
        <v>43929</v>
      </c>
      <c r="AH2065">
        <v>47.869999999999898</v>
      </c>
      <c r="AI2065" s="15">
        <v>44070</v>
      </c>
      <c r="AJ2065">
        <v>49.279999999999902</v>
      </c>
    </row>
    <row r="2066" spans="1:36">
      <c r="A2066" t="s">
        <v>40102</v>
      </c>
      <c r="B2066">
        <v>91</v>
      </c>
      <c r="C2066">
        <v>24</v>
      </c>
      <c r="D2066">
        <v>36.389999999999901</v>
      </c>
      <c r="E2066">
        <v>40.32</v>
      </c>
      <c r="F2066">
        <v>-29.08</v>
      </c>
      <c r="G2066" s="12">
        <f t="shared" si="129"/>
        <v>1.2513755158184285</v>
      </c>
      <c r="H2066" s="12">
        <f t="shared" si="130"/>
        <v>1.3865199449793673</v>
      </c>
      <c r="I2066" s="20">
        <f t="shared" si="131"/>
        <v>0.26373626373626374</v>
      </c>
      <c r="J2066" s="48" t="str">
        <f t="shared" si="132"/>
        <v>entry31</v>
      </c>
      <c r="AA2066" s="15">
        <v>43587</v>
      </c>
      <c r="AB2066">
        <v>29.72</v>
      </c>
      <c r="AC2066" s="15">
        <v>43588</v>
      </c>
      <c r="AD2066">
        <v>23.189999999999898</v>
      </c>
      <c r="AE2066" s="15">
        <v>43265</v>
      </c>
      <c r="AF2066">
        <v>-1.8299999999999901</v>
      </c>
      <c r="AG2066" s="15">
        <v>43930</v>
      </c>
      <c r="AH2066">
        <v>47.869999999999898</v>
      </c>
      <c r="AI2066" s="15">
        <v>44071</v>
      </c>
      <c r="AJ2066">
        <v>49.279999999999902</v>
      </c>
    </row>
    <row r="2067" spans="1:36">
      <c r="A2067" t="s">
        <v>40100</v>
      </c>
      <c r="B2067">
        <v>91</v>
      </c>
      <c r="C2067">
        <v>24</v>
      </c>
      <c r="D2067">
        <v>9.5499999999999599</v>
      </c>
      <c r="E2067">
        <v>13.479999999999899</v>
      </c>
      <c r="F2067">
        <v>-29.08</v>
      </c>
      <c r="G2067" s="12">
        <f t="shared" si="129"/>
        <v>0.32840440165061763</v>
      </c>
      <c r="H2067" s="12">
        <f t="shared" si="130"/>
        <v>0.4635488308115509</v>
      </c>
      <c r="I2067" s="20">
        <f t="shared" si="131"/>
        <v>0.26373626373626374</v>
      </c>
      <c r="J2067" s="48" t="str">
        <f t="shared" si="132"/>
        <v>entry31</v>
      </c>
      <c r="AA2067" s="15">
        <v>43588</v>
      </c>
      <c r="AB2067">
        <v>30.24</v>
      </c>
      <c r="AC2067" s="15">
        <v>43592</v>
      </c>
      <c r="AD2067">
        <v>24.369999999999902</v>
      </c>
      <c r="AE2067" s="15">
        <v>43266</v>
      </c>
      <c r="AF2067">
        <v>-1.8299999999999901</v>
      </c>
      <c r="AG2067" s="15">
        <v>43931</v>
      </c>
      <c r="AH2067">
        <v>47.869999999999898</v>
      </c>
      <c r="AI2067" s="15">
        <v>44074</v>
      </c>
      <c r="AJ2067">
        <v>49.279999999999902</v>
      </c>
    </row>
    <row r="2068" spans="1:36">
      <c r="A2068" t="s">
        <v>40101</v>
      </c>
      <c r="B2068">
        <v>91</v>
      </c>
      <c r="C2068">
        <v>14</v>
      </c>
      <c r="D2068">
        <v>9.7599999999999607</v>
      </c>
      <c r="E2068">
        <v>14.1299999999999</v>
      </c>
      <c r="F2068">
        <v>-29.85</v>
      </c>
      <c r="G2068" s="12">
        <f t="shared" si="129"/>
        <v>0.32696817420435376</v>
      </c>
      <c r="H2068" s="12">
        <f t="shared" si="130"/>
        <v>0.4733668341708509</v>
      </c>
      <c r="I2068" s="20">
        <f t="shared" si="131"/>
        <v>0.15384615384615385</v>
      </c>
      <c r="J2068" s="48" t="str">
        <f t="shared" si="132"/>
        <v>entry31</v>
      </c>
      <c r="AA2068" s="15">
        <v>43592</v>
      </c>
      <c r="AB2068">
        <v>30.91</v>
      </c>
      <c r="AC2068" s="15">
        <v>43593</v>
      </c>
      <c r="AD2068">
        <v>25.659999999999901</v>
      </c>
      <c r="AE2068" s="15">
        <v>43269</v>
      </c>
      <c r="AF2068">
        <v>-1.8299999999999901</v>
      </c>
      <c r="AG2068" s="15">
        <v>43934</v>
      </c>
      <c r="AH2068">
        <v>47.869999999999898</v>
      </c>
      <c r="AI2068" s="15">
        <v>44075</v>
      </c>
      <c r="AJ2068">
        <v>49.279999999999902</v>
      </c>
    </row>
    <row r="2069" spans="1:36">
      <c r="A2069" t="s">
        <v>40108</v>
      </c>
      <c r="B2069">
        <v>91</v>
      </c>
      <c r="C2069">
        <v>19</v>
      </c>
      <c r="D2069">
        <v>9.4399999999999906</v>
      </c>
      <c r="E2069">
        <v>20.14</v>
      </c>
      <c r="F2069">
        <v>-34.529999999999902</v>
      </c>
      <c r="G2069" s="12">
        <f t="shared" si="129"/>
        <v>0.273385461917174</v>
      </c>
      <c r="H2069" s="12">
        <f t="shared" si="130"/>
        <v>0.58326093252244593</v>
      </c>
      <c r="I2069" s="20">
        <f t="shared" si="131"/>
        <v>0.2087912087912088</v>
      </c>
      <c r="J2069" s="48" t="str">
        <f t="shared" si="132"/>
        <v>entry31</v>
      </c>
      <c r="AA2069" s="15">
        <v>43593</v>
      </c>
      <c r="AB2069">
        <v>31.75</v>
      </c>
      <c r="AC2069" s="15">
        <v>43594</v>
      </c>
      <c r="AD2069">
        <v>34.519999999999897</v>
      </c>
      <c r="AE2069" s="15">
        <v>43270</v>
      </c>
      <c r="AF2069">
        <v>-1.8299999999999901</v>
      </c>
      <c r="AG2069" s="15">
        <v>43935</v>
      </c>
      <c r="AH2069">
        <v>47.869999999999898</v>
      </c>
      <c r="AI2069" s="15">
        <v>44076</v>
      </c>
      <c r="AJ2069">
        <v>49.279999999999902</v>
      </c>
    </row>
    <row r="2070" spans="1:36">
      <c r="A2070" t="s">
        <v>40096</v>
      </c>
      <c r="B2070">
        <v>91</v>
      </c>
      <c r="C2070">
        <v>17</v>
      </c>
      <c r="D2070">
        <v>5.0299999999999701</v>
      </c>
      <c r="E2070">
        <v>16.38</v>
      </c>
      <c r="F2070">
        <v>-34.130000000000003</v>
      </c>
      <c r="G2070" s="12">
        <f t="shared" si="129"/>
        <v>0.1473776736009367</v>
      </c>
      <c r="H2070" s="12">
        <f t="shared" si="130"/>
        <v>0.47992968063287422</v>
      </c>
      <c r="I2070" s="20">
        <f t="shared" si="131"/>
        <v>0.18681318681318682</v>
      </c>
      <c r="J2070" s="48" t="str">
        <f t="shared" si="132"/>
        <v>entry31</v>
      </c>
      <c r="AA2070" s="15">
        <v>43594</v>
      </c>
      <c r="AB2070">
        <v>40.340000000000003</v>
      </c>
      <c r="AC2070" s="15">
        <v>43595</v>
      </c>
      <c r="AD2070">
        <v>34.519999999999897</v>
      </c>
      <c r="AE2070" s="15">
        <v>43271</v>
      </c>
      <c r="AF2070">
        <v>-1.8299999999999901</v>
      </c>
      <c r="AG2070" s="15">
        <v>43937</v>
      </c>
      <c r="AH2070">
        <v>47.869999999999898</v>
      </c>
      <c r="AI2070" s="15">
        <v>44077</v>
      </c>
      <c r="AJ2070">
        <v>49.279999999999902</v>
      </c>
    </row>
    <row r="2071" spans="1:36">
      <c r="A2071" t="s">
        <v>40098</v>
      </c>
      <c r="B2071">
        <v>91</v>
      </c>
      <c r="C2071">
        <v>25</v>
      </c>
      <c r="D2071">
        <v>2.9799999999999902</v>
      </c>
      <c r="E2071">
        <v>10.149999999999901</v>
      </c>
      <c r="F2071">
        <v>-29.08</v>
      </c>
      <c r="G2071" s="12">
        <f t="shared" si="129"/>
        <v>0.10247592847317712</v>
      </c>
      <c r="H2071" s="12">
        <f t="shared" si="130"/>
        <v>0.34903713892709426</v>
      </c>
      <c r="I2071" s="20">
        <f t="shared" si="131"/>
        <v>0.27472527472527475</v>
      </c>
      <c r="J2071" s="48" t="str">
        <f t="shared" si="132"/>
        <v>entry31</v>
      </c>
      <c r="AA2071" s="15">
        <v>43595</v>
      </c>
      <c r="AB2071">
        <v>40.340000000000003</v>
      </c>
      <c r="AC2071" s="15">
        <v>43598</v>
      </c>
      <c r="AD2071">
        <v>34.519999999999897</v>
      </c>
      <c r="AE2071" s="15">
        <v>43272</v>
      </c>
      <c r="AF2071">
        <v>-1.8299999999999901</v>
      </c>
      <c r="AG2071" s="15">
        <v>43938</v>
      </c>
      <c r="AH2071">
        <v>47.869999999999898</v>
      </c>
      <c r="AI2071" s="15">
        <v>44078</v>
      </c>
      <c r="AJ2071">
        <v>49.279999999999902</v>
      </c>
    </row>
    <row r="2072" spans="1:36">
      <c r="A2072" t="s">
        <v>40077</v>
      </c>
      <c r="B2072">
        <v>91</v>
      </c>
      <c r="C2072">
        <v>9</v>
      </c>
      <c r="D2072">
        <v>0.63</v>
      </c>
      <c r="E2072">
        <v>2.7699999999999898</v>
      </c>
      <c r="F2072">
        <v>-12.639999999999899</v>
      </c>
      <c r="G2072" s="12">
        <f t="shared" si="129"/>
        <v>4.9841772151899132E-2</v>
      </c>
      <c r="H2072" s="12">
        <f t="shared" si="130"/>
        <v>0.21914556962025411</v>
      </c>
      <c r="I2072" s="20">
        <f t="shared" si="131"/>
        <v>9.8901098901098897E-2</v>
      </c>
      <c r="J2072" s="48" t="str">
        <f t="shared" si="132"/>
        <v>entry31</v>
      </c>
      <c r="AA2072" s="15">
        <v>43598</v>
      </c>
      <c r="AB2072">
        <v>40.340000000000003</v>
      </c>
      <c r="AC2072" s="15">
        <v>43599</v>
      </c>
      <c r="AD2072">
        <v>34.519999999999897</v>
      </c>
      <c r="AE2072" s="15">
        <v>43273</v>
      </c>
      <c r="AF2072">
        <v>-1.8299999999999901</v>
      </c>
      <c r="AG2072" s="15">
        <v>43941</v>
      </c>
      <c r="AH2072">
        <v>47.869999999999898</v>
      </c>
      <c r="AI2072" s="15">
        <v>44081</v>
      </c>
      <c r="AJ2072">
        <v>49.279999999999902</v>
      </c>
    </row>
    <row r="2073" spans="1:36">
      <c r="A2073" t="s">
        <v>40107</v>
      </c>
      <c r="B2073">
        <v>91</v>
      </c>
      <c r="C2073">
        <v>11</v>
      </c>
      <c r="D2073">
        <v>-3.1500000000000199</v>
      </c>
      <c r="E2073">
        <v>1.96</v>
      </c>
      <c r="F2073">
        <v>-36.49</v>
      </c>
      <c r="G2073" s="12">
        <f t="shared" si="129"/>
        <v>-8.6325020553576867E-2</v>
      </c>
      <c r="H2073" s="12">
        <f t="shared" si="130"/>
        <v>5.3713346122225267E-2</v>
      </c>
      <c r="I2073" s="20">
        <f t="shared" si="131"/>
        <v>0.12087912087912088</v>
      </c>
      <c r="J2073" s="48" t="str">
        <f t="shared" si="132"/>
        <v>entry31</v>
      </c>
      <c r="AA2073" s="15">
        <v>43599</v>
      </c>
      <c r="AB2073">
        <v>40.340000000000003</v>
      </c>
      <c r="AC2073" s="15">
        <v>43600</v>
      </c>
      <c r="AD2073">
        <v>34.519999999999897</v>
      </c>
      <c r="AE2073" s="15">
        <v>43276</v>
      </c>
      <c r="AF2073">
        <v>-1.8299999999999901</v>
      </c>
      <c r="AG2073" s="15">
        <v>43942</v>
      </c>
      <c r="AH2073">
        <v>47.869999999999898</v>
      </c>
      <c r="AI2073" s="15">
        <v>44082</v>
      </c>
      <c r="AJ2073">
        <v>49.279999999999902</v>
      </c>
    </row>
    <row r="2074" spans="1:36">
      <c r="A2074" t="s">
        <v>40090</v>
      </c>
      <c r="B2074">
        <v>91</v>
      </c>
      <c r="C2074">
        <v>18</v>
      </c>
      <c r="D2074">
        <v>-3.5900000000000198</v>
      </c>
      <c r="E2074">
        <v>10.7599999999999</v>
      </c>
      <c r="F2074">
        <v>-36.189999999999898</v>
      </c>
      <c r="G2074" s="12">
        <f t="shared" si="129"/>
        <v>-9.9198673666759607E-2</v>
      </c>
      <c r="H2074" s="12">
        <f t="shared" si="130"/>
        <v>0.2973197015750188</v>
      </c>
      <c r="I2074" s="20">
        <f t="shared" si="131"/>
        <v>0.19780219780219779</v>
      </c>
      <c r="J2074" s="48" t="str">
        <f t="shared" si="132"/>
        <v>entry31</v>
      </c>
      <c r="AA2074" s="15">
        <v>43600</v>
      </c>
      <c r="AB2074">
        <v>40.340000000000003</v>
      </c>
      <c r="AC2074" s="15">
        <v>43601</v>
      </c>
      <c r="AD2074">
        <v>34.519999999999897</v>
      </c>
      <c r="AE2074" s="15">
        <v>43277</v>
      </c>
      <c r="AF2074">
        <v>-1.8299999999999901</v>
      </c>
      <c r="AG2074" s="15">
        <v>43943</v>
      </c>
      <c r="AH2074">
        <v>47.869999999999898</v>
      </c>
      <c r="AI2074" s="15">
        <v>44083</v>
      </c>
      <c r="AJ2074">
        <v>49.279999999999902</v>
      </c>
    </row>
    <row r="2075" spans="1:36">
      <c r="A2075" t="s">
        <v>40075</v>
      </c>
      <c r="B2075">
        <v>91</v>
      </c>
      <c r="C2075">
        <v>9</v>
      </c>
      <c r="D2075">
        <v>-1.35</v>
      </c>
      <c r="E2075">
        <v>1.18</v>
      </c>
      <c r="F2075">
        <v>-12.639999999999899</v>
      </c>
      <c r="G2075" s="12">
        <f t="shared" si="129"/>
        <v>-0.10680379746835529</v>
      </c>
      <c r="H2075" s="12">
        <f t="shared" si="130"/>
        <v>9.3354430379747569E-2</v>
      </c>
      <c r="I2075" s="20">
        <f t="shared" si="131"/>
        <v>9.8901098901098897E-2</v>
      </c>
      <c r="J2075" s="48" t="str">
        <f t="shared" si="132"/>
        <v>entry31</v>
      </c>
      <c r="AA2075" s="15">
        <v>43601</v>
      </c>
      <c r="AB2075">
        <v>40.340000000000003</v>
      </c>
      <c r="AC2075" s="15">
        <v>43602</v>
      </c>
      <c r="AD2075">
        <v>34.519999999999897</v>
      </c>
      <c r="AE2075" s="15">
        <v>43278</v>
      </c>
      <c r="AF2075">
        <v>-1.8299999999999901</v>
      </c>
      <c r="AG2075" s="15">
        <v>43944</v>
      </c>
      <c r="AH2075">
        <v>47.869999999999898</v>
      </c>
      <c r="AI2075" s="15">
        <v>44084</v>
      </c>
      <c r="AJ2075">
        <v>49.279999999999902</v>
      </c>
    </row>
    <row r="2076" spans="1:36">
      <c r="A2076" t="s">
        <v>40095</v>
      </c>
      <c r="B2076">
        <v>91</v>
      </c>
      <c r="C2076">
        <v>11</v>
      </c>
      <c r="D2076">
        <v>-4.9000000000000403</v>
      </c>
      <c r="E2076">
        <v>1.96</v>
      </c>
      <c r="F2076">
        <v>-37.69</v>
      </c>
      <c r="G2076" s="12">
        <f t="shared" si="129"/>
        <v>-0.13000795967100134</v>
      </c>
      <c r="H2076" s="12">
        <f t="shared" si="130"/>
        <v>5.200318386840011E-2</v>
      </c>
      <c r="I2076" s="20">
        <f t="shared" si="131"/>
        <v>0.12087912087912088</v>
      </c>
      <c r="J2076" s="48" t="str">
        <f t="shared" si="132"/>
        <v>entry31</v>
      </c>
      <c r="AA2076" s="15">
        <v>43602</v>
      </c>
      <c r="AB2076">
        <v>40.340000000000003</v>
      </c>
      <c r="AC2076" s="15">
        <v>43605</v>
      </c>
      <c r="AD2076">
        <v>34.519999999999897</v>
      </c>
      <c r="AE2076" s="15">
        <v>43279</v>
      </c>
      <c r="AF2076">
        <v>-1.8299999999999901</v>
      </c>
      <c r="AG2076" s="15">
        <v>43945</v>
      </c>
      <c r="AH2076">
        <v>47.869999999999898</v>
      </c>
      <c r="AI2076" s="15">
        <v>44085</v>
      </c>
      <c r="AJ2076">
        <v>49.279999999999902</v>
      </c>
    </row>
    <row r="2077" spans="1:36">
      <c r="A2077" t="s">
        <v>40073</v>
      </c>
      <c r="B2077">
        <v>91</v>
      </c>
      <c r="C2077">
        <v>12</v>
      </c>
      <c r="D2077">
        <v>-2.5199999999999898</v>
      </c>
      <c r="E2077">
        <v>1.03</v>
      </c>
      <c r="F2077">
        <v>-15.1699999999999</v>
      </c>
      <c r="G2077" s="12">
        <f t="shared" si="129"/>
        <v>-0.16611733684904459</v>
      </c>
      <c r="H2077" s="12">
        <f t="shared" si="130"/>
        <v>6.789716545814152E-2</v>
      </c>
      <c r="I2077" s="20">
        <f t="shared" si="131"/>
        <v>0.13186813186813187</v>
      </c>
      <c r="J2077" s="48" t="str">
        <f t="shared" si="132"/>
        <v>entry31</v>
      </c>
      <c r="AA2077" s="15">
        <v>43605</v>
      </c>
      <c r="AB2077">
        <v>40.340000000000003</v>
      </c>
      <c r="AC2077" s="15">
        <v>43606</v>
      </c>
      <c r="AD2077">
        <v>34.519999999999897</v>
      </c>
      <c r="AE2077" s="15">
        <v>43280</v>
      </c>
      <c r="AF2077">
        <v>-1.8299999999999901</v>
      </c>
      <c r="AG2077" s="15">
        <v>43948</v>
      </c>
      <c r="AH2077">
        <v>47.869999999999898</v>
      </c>
      <c r="AI2077" s="15">
        <v>44088</v>
      </c>
      <c r="AJ2077">
        <v>49.279999999999902</v>
      </c>
    </row>
    <row r="2078" spans="1:36">
      <c r="A2078" t="s">
        <v>40106</v>
      </c>
      <c r="B2078">
        <v>91</v>
      </c>
      <c r="C2078">
        <v>19</v>
      </c>
      <c r="D2078">
        <v>-5.7700000000000102</v>
      </c>
      <c r="E2078">
        <v>4.9299999999999899</v>
      </c>
      <c r="F2078">
        <v>-29.43</v>
      </c>
      <c r="G2078" s="12">
        <f t="shared" si="129"/>
        <v>-0.19605844376486614</v>
      </c>
      <c r="H2078" s="12">
        <f t="shared" si="130"/>
        <v>0.16751613999320386</v>
      </c>
      <c r="I2078" s="20">
        <f t="shared" si="131"/>
        <v>0.2087912087912088</v>
      </c>
      <c r="J2078" s="48" t="str">
        <f t="shared" si="132"/>
        <v>entry31</v>
      </c>
      <c r="AA2078" s="15">
        <v>43606</v>
      </c>
      <c r="AB2078">
        <v>40.340000000000003</v>
      </c>
      <c r="AC2078" s="15">
        <v>43607</v>
      </c>
      <c r="AD2078">
        <v>34.519999999999897</v>
      </c>
      <c r="AE2078" s="15">
        <v>43283</v>
      </c>
      <c r="AF2078">
        <v>-1.8299999999999901</v>
      </c>
      <c r="AG2078" s="15">
        <v>43949</v>
      </c>
      <c r="AH2078">
        <v>47.869999999999898</v>
      </c>
      <c r="AI2078" s="15">
        <v>44089</v>
      </c>
      <c r="AJ2078">
        <v>49.279999999999902</v>
      </c>
    </row>
    <row r="2079" spans="1:36">
      <c r="A2079" t="s">
        <v>40067</v>
      </c>
      <c r="B2079">
        <v>91</v>
      </c>
      <c r="C2079">
        <v>11</v>
      </c>
      <c r="D2079">
        <v>-3.5399999999999898</v>
      </c>
      <c r="E2079">
        <v>1.03</v>
      </c>
      <c r="F2079">
        <v>-15.9399999999999</v>
      </c>
      <c r="G2079" s="12">
        <f t="shared" si="129"/>
        <v>-0.22208281053952397</v>
      </c>
      <c r="H2079" s="12">
        <f t="shared" si="130"/>
        <v>6.4617314930991626E-2</v>
      </c>
      <c r="I2079" s="20">
        <f t="shared" si="131"/>
        <v>0.12087912087912088</v>
      </c>
      <c r="J2079" s="48" t="str">
        <f t="shared" si="132"/>
        <v>entry31</v>
      </c>
      <c r="AA2079" s="15">
        <v>43607</v>
      </c>
      <c r="AB2079">
        <v>40.340000000000003</v>
      </c>
      <c r="AC2079" s="15">
        <v>43608</v>
      </c>
      <c r="AD2079">
        <v>34.519999999999897</v>
      </c>
      <c r="AE2079" s="15">
        <v>43284</v>
      </c>
      <c r="AF2079">
        <v>-1.8299999999999901</v>
      </c>
      <c r="AG2079" s="15">
        <v>43950</v>
      </c>
      <c r="AH2079">
        <v>47.869999999999898</v>
      </c>
      <c r="AI2079" s="15">
        <v>44090</v>
      </c>
      <c r="AJ2079">
        <v>49.279999999999902</v>
      </c>
    </row>
    <row r="2080" spans="1:36">
      <c r="A2080" t="s">
        <v>40079</v>
      </c>
      <c r="B2080">
        <v>91</v>
      </c>
      <c r="C2080">
        <v>11</v>
      </c>
      <c r="D2080">
        <v>-3.5399999999999898</v>
      </c>
      <c r="E2080">
        <v>1.03</v>
      </c>
      <c r="F2080">
        <v>-15.9399999999999</v>
      </c>
      <c r="G2080" s="12">
        <f t="shared" si="129"/>
        <v>-0.22208281053952397</v>
      </c>
      <c r="H2080" s="12">
        <f t="shared" si="130"/>
        <v>6.4617314930991626E-2</v>
      </c>
      <c r="I2080" s="20">
        <f t="shared" si="131"/>
        <v>0.12087912087912088</v>
      </c>
      <c r="J2080" s="48" t="str">
        <f t="shared" si="132"/>
        <v>entry31</v>
      </c>
      <c r="AA2080" s="15">
        <v>43608</v>
      </c>
      <c r="AB2080">
        <v>40.340000000000003</v>
      </c>
      <c r="AC2080" s="15">
        <v>43609</v>
      </c>
      <c r="AD2080">
        <v>34.519999999999897</v>
      </c>
      <c r="AE2080" s="15">
        <v>43285</v>
      </c>
      <c r="AF2080">
        <v>-1.8299999999999901</v>
      </c>
      <c r="AG2080" s="15">
        <v>43955</v>
      </c>
      <c r="AH2080">
        <v>47.869999999999898</v>
      </c>
      <c r="AI2080" s="15">
        <v>44091</v>
      </c>
      <c r="AJ2080">
        <v>49.279999999999902</v>
      </c>
    </row>
    <row r="2081" spans="1:36">
      <c r="A2081" t="s">
        <v>40078</v>
      </c>
      <c r="B2081">
        <v>91</v>
      </c>
      <c r="C2081">
        <v>11</v>
      </c>
      <c r="D2081">
        <v>-5.5299999999999896</v>
      </c>
      <c r="E2081">
        <v>0.65</v>
      </c>
      <c r="F2081">
        <v>-23.7699999999999</v>
      </c>
      <c r="G2081" s="12">
        <f t="shared" si="129"/>
        <v>-0.2326461926798491</v>
      </c>
      <c r="H2081" s="12">
        <f t="shared" si="130"/>
        <v>2.7345393352966041E-2</v>
      </c>
      <c r="I2081" s="20">
        <f t="shared" si="131"/>
        <v>0.12087912087912088</v>
      </c>
      <c r="J2081" s="48" t="str">
        <f t="shared" si="132"/>
        <v>entry31</v>
      </c>
      <c r="AA2081" s="15">
        <v>43609</v>
      </c>
      <c r="AB2081">
        <v>40.340000000000003</v>
      </c>
      <c r="AC2081" s="15">
        <v>43612</v>
      </c>
      <c r="AD2081">
        <v>34.519999999999897</v>
      </c>
      <c r="AE2081" s="15">
        <v>43286</v>
      </c>
      <c r="AF2081">
        <v>-1.8299999999999901</v>
      </c>
      <c r="AG2081" s="15">
        <v>43957</v>
      </c>
      <c r="AH2081">
        <v>47.869999999999898</v>
      </c>
      <c r="AI2081" s="15">
        <v>44092</v>
      </c>
      <c r="AJ2081">
        <v>49.279999999999902</v>
      </c>
    </row>
    <row r="2082" spans="1:36">
      <c r="A2082" t="s">
        <v>40104</v>
      </c>
      <c r="B2082">
        <v>91</v>
      </c>
      <c r="C2082">
        <v>21</v>
      </c>
      <c r="D2082">
        <v>-6.8100000000000103</v>
      </c>
      <c r="E2082">
        <v>7.1299999999999804</v>
      </c>
      <c r="F2082">
        <v>-29.08</v>
      </c>
      <c r="G2082" s="12">
        <f t="shared" si="129"/>
        <v>-0.23418156808803339</v>
      </c>
      <c r="H2082" s="12">
        <f t="shared" si="130"/>
        <v>0.24518569463548764</v>
      </c>
      <c r="I2082" s="20">
        <f t="shared" si="131"/>
        <v>0.23076923076923078</v>
      </c>
      <c r="J2082" s="48" t="str">
        <f t="shared" si="132"/>
        <v>entry31</v>
      </c>
      <c r="AA2082" s="15">
        <v>43612</v>
      </c>
      <c r="AB2082">
        <v>40.340000000000003</v>
      </c>
      <c r="AC2082" s="15">
        <v>43613</v>
      </c>
      <c r="AD2082">
        <v>34.519999999999897</v>
      </c>
      <c r="AE2082" s="15">
        <v>43287</v>
      </c>
      <c r="AF2082">
        <v>-1.8299999999999901</v>
      </c>
      <c r="AG2082" s="15">
        <v>43958</v>
      </c>
      <c r="AH2082">
        <v>47.869999999999898</v>
      </c>
      <c r="AI2082" s="15">
        <v>44095</v>
      </c>
      <c r="AJ2082">
        <v>49.279999999999902</v>
      </c>
    </row>
    <row r="2083" spans="1:36">
      <c r="A2083" t="s">
        <v>40081</v>
      </c>
      <c r="B2083">
        <v>91</v>
      </c>
      <c r="C2083">
        <v>8</v>
      </c>
      <c r="D2083">
        <v>-3.7699999999999898</v>
      </c>
      <c r="E2083">
        <v>1.18</v>
      </c>
      <c r="F2083">
        <v>-16.059999999999899</v>
      </c>
      <c r="G2083" s="12">
        <f t="shared" si="129"/>
        <v>-0.2347447073474479</v>
      </c>
      <c r="H2083" s="12">
        <f t="shared" si="130"/>
        <v>7.3474470734745168E-2</v>
      </c>
      <c r="I2083" s="20">
        <f t="shared" si="131"/>
        <v>8.7912087912087919E-2</v>
      </c>
      <c r="J2083" s="48" t="str">
        <f t="shared" si="132"/>
        <v>entry31</v>
      </c>
      <c r="AA2083" s="15">
        <v>43613</v>
      </c>
      <c r="AB2083">
        <v>40.340000000000003</v>
      </c>
      <c r="AC2083" s="15">
        <v>43614</v>
      </c>
      <c r="AD2083">
        <v>34.519999999999897</v>
      </c>
      <c r="AE2083" s="15">
        <v>43290</v>
      </c>
      <c r="AF2083">
        <v>-1.8299999999999901</v>
      </c>
      <c r="AG2083" s="15">
        <v>43959</v>
      </c>
      <c r="AH2083">
        <v>47.869999999999898</v>
      </c>
      <c r="AI2083" s="15">
        <v>44096</v>
      </c>
      <c r="AJ2083">
        <v>49.279999999999902</v>
      </c>
    </row>
    <row r="2084" spans="1:36">
      <c r="A2084" t="s">
        <v>40089</v>
      </c>
      <c r="B2084">
        <v>91</v>
      </c>
      <c r="C2084">
        <v>11</v>
      </c>
      <c r="D2084">
        <v>-10.58</v>
      </c>
      <c r="E2084">
        <v>1.96</v>
      </c>
      <c r="F2084">
        <v>-42.69</v>
      </c>
      <c r="G2084" s="12">
        <f t="shared" si="129"/>
        <v>-0.24783321620988524</v>
      </c>
      <c r="H2084" s="12">
        <f t="shared" si="130"/>
        <v>4.5912391660810493E-2</v>
      </c>
      <c r="I2084" s="20">
        <f t="shared" si="131"/>
        <v>0.12087912087912088</v>
      </c>
      <c r="J2084" s="48" t="str">
        <f t="shared" si="132"/>
        <v>entry31</v>
      </c>
      <c r="AA2084" s="15">
        <v>43614</v>
      </c>
      <c r="AB2084">
        <v>40.340000000000003</v>
      </c>
      <c r="AC2084" s="15">
        <v>43615</v>
      </c>
      <c r="AD2084">
        <v>34.519999999999897</v>
      </c>
      <c r="AE2084" s="15">
        <v>43291</v>
      </c>
      <c r="AF2084">
        <v>-1.8299999999999901</v>
      </c>
      <c r="AG2084" s="15">
        <v>43962</v>
      </c>
      <c r="AH2084">
        <v>47.869999999999898</v>
      </c>
      <c r="AI2084" s="15">
        <v>44097</v>
      </c>
      <c r="AJ2084">
        <v>49.279999999999902</v>
      </c>
    </row>
    <row r="2085" spans="1:36">
      <c r="A2085" t="s">
        <v>40094</v>
      </c>
      <c r="B2085">
        <v>91</v>
      </c>
      <c r="C2085">
        <v>18</v>
      </c>
      <c r="D2085">
        <v>-7.6900000000000297</v>
      </c>
      <c r="E2085">
        <v>3.0099999999999798</v>
      </c>
      <c r="F2085">
        <v>-30.8</v>
      </c>
      <c r="G2085" s="12">
        <f t="shared" si="129"/>
        <v>-0.24967532467532563</v>
      </c>
      <c r="H2085" s="12">
        <f t="shared" si="130"/>
        <v>9.7727272727272066E-2</v>
      </c>
      <c r="I2085" s="20">
        <f t="shared" si="131"/>
        <v>0.19780219780219779</v>
      </c>
      <c r="J2085" s="48" t="str">
        <f t="shared" si="132"/>
        <v>entry31</v>
      </c>
      <c r="AA2085" s="15">
        <v>43615</v>
      </c>
      <c r="AB2085">
        <v>40.340000000000003</v>
      </c>
      <c r="AC2085" s="15">
        <v>43616</v>
      </c>
      <c r="AD2085">
        <v>34.519999999999897</v>
      </c>
      <c r="AE2085" s="15">
        <v>43292</v>
      </c>
      <c r="AF2085">
        <v>-1.8299999999999901</v>
      </c>
      <c r="AG2085" s="15">
        <v>43963</v>
      </c>
      <c r="AH2085">
        <v>47.869999999999898</v>
      </c>
      <c r="AI2085" s="15">
        <v>44098</v>
      </c>
      <c r="AJ2085">
        <v>49.279999999999902</v>
      </c>
    </row>
    <row r="2086" spans="1:36">
      <c r="A2086" t="s">
        <v>40092</v>
      </c>
      <c r="B2086">
        <v>91</v>
      </c>
      <c r="C2086">
        <v>21</v>
      </c>
      <c r="D2086">
        <v>-7.8800000000000097</v>
      </c>
      <c r="E2086">
        <v>6.0599999999999898</v>
      </c>
      <c r="F2086">
        <v>-29.08</v>
      </c>
      <c r="G2086" s="12">
        <f t="shared" si="129"/>
        <v>-0.27097661623108699</v>
      </c>
      <c r="H2086" s="12">
        <f t="shared" si="130"/>
        <v>0.20839064649243433</v>
      </c>
      <c r="I2086" s="20">
        <f t="shared" si="131"/>
        <v>0.23076923076923078</v>
      </c>
      <c r="J2086" s="48" t="str">
        <f t="shared" si="132"/>
        <v>entry31</v>
      </c>
      <c r="AA2086" s="15">
        <v>43616</v>
      </c>
      <c r="AB2086">
        <v>40.340000000000003</v>
      </c>
      <c r="AC2086" s="15">
        <v>43619</v>
      </c>
      <c r="AD2086">
        <v>34.519999999999897</v>
      </c>
      <c r="AE2086" s="15">
        <v>43293</v>
      </c>
      <c r="AF2086">
        <v>-1.8299999999999901</v>
      </c>
      <c r="AG2086" s="15">
        <v>43964</v>
      </c>
      <c r="AH2086">
        <v>47.869999999999898</v>
      </c>
      <c r="AI2086" s="15">
        <v>44099</v>
      </c>
      <c r="AJ2086">
        <v>49.279999999999902</v>
      </c>
    </row>
    <row r="2087" spans="1:36">
      <c r="A2087" t="s">
        <v>40061</v>
      </c>
      <c r="B2087">
        <v>91</v>
      </c>
      <c r="C2087">
        <v>11</v>
      </c>
      <c r="D2087">
        <v>-5.2299999999999898</v>
      </c>
      <c r="E2087">
        <v>1.03</v>
      </c>
      <c r="F2087">
        <v>-17.399999999999999</v>
      </c>
      <c r="G2087" s="12">
        <f t="shared" si="129"/>
        <v>-0.30057471264367758</v>
      </c>
      <c r="H2087" s="12">
        <f t="shared" si="130"/>
        <v>5.9195402298850584E-2</v>
      </c>
      <c r="I2087" s="20">
        <f t="shared" si="131"/>
        <v>0.12087912087912088</v>
      </c>
      <c r="J2087" s="48" t="str">
        <f t="shared" si="132"/>
        <v>entry31</v>
      </c>
      <c r="AA2087" s="15">
        <v>43619</v>
      </c>
      <c r="AB2087">
        <v>40.340000000000003</v>
      </c>
      <c r="AC2087" s="15">
        <v>43620</v>
      </c>
      <c r="AD2087">
        <v>34.519999999999897</v>
      </c>
      <c r="AE2087" s="15">
        <v>43294</v>
      </c>
      <c r="AF2087">
        <v>-1.8299999999999901</v>
      </c>
      <c r="AG2087" s="15">
        <v>43965</v>
      </c>
      <c r="AH2087">
        <v>47.869999999999898</v>
      </c>
      <c r="AI2087" s="15">
        <v>44102</v>
      </c>
      <c r="AJ2087">
        <v>49.279999999999902</v>
      </c>
    </row>
    <row r="2088" spans="1:36">
      <c r="A2088" t="s">
        <v>40069</v>
      </c>
      <c r="B2088">
        <v>91</v>
      </c>
      <c r="C2088">
        <v>7</v>
      </c>
      <c r="D2088">
        <v>-5.0199999999999898</v>
      </c>
      <c r="E2088">
        <v>1.18</v>
      </c>
      <c r="F2088">
        <v>-16.059999999999899</v>
      </c>
      <c r="G2088" s="12">
        <f t="shared" si="129"/>
        <v>-0.31257783312577964</v>
      </c>
      <c r="H2088" s="12">
        <f t="shared" si="130"/>
        <v>7.3474470734745168E-2</v>
      </c>
      <c r="I2088" s="20">
        <f t="shared" si="131"/>
        <v>7.6923076923076927E-2</v>
      </c>
      <c r="J2088" s="48" t="str">
        <f t="shared" si="132"/>
        <v>entry31</v>
      </c>
      <c r="AA2088" s="15">
        <v>43620</v>
      </c>
      <c r="AB2088">
        <v>40.340000000000003</v>
      </c>
      <c r="AC2088" s="15">
        <v>43621</v>
      </c>
      <c r="AD2088">
        <v>34.519999999999897</v>
      </c>
      <c r="AE2088" s="15">
        <v>43297</v>
      </c>
      <c r="AF2088">
        <v>-1.8299999999999901</v>
      </c>
      <c r="AG2088" s="15">
        <v>43966</v>
      </c>
      <c r="AH2088">
        <v>47.869999999999898</v>
      </c>
      <c r="AI2088" s="15">
        <v>44103</v>
      </c>
      <c r="AJ2088">
        <v>49.279999999999902</v>
      </c>
    </row>
    <row r="2089" spans="1:36">
      <c r="A2089" t="s">
        <v>40083</v>
      </c>
      <c r="B2089">
        <v>91</v>
      </c>
      <c r="C2089">
        <v>7</v>
      </c>
      <c r="D2089">
        <v>-5.0999999999999899</v>
      </c>
      <c r="E2089">
        <v>1.18</v>
      </c>
      <c r="F2089">
        <v>-16.079999999999998</v>
      </c>
      <c r="G2089" s="12">
        <f t="shared" si="129"/>
        <v>-0.31716417910447703</v>
      </c>
      <c r="H2089" s="12">
        <f t="shared" si="130"/>
        <v>7.3383084577114427E-2</v>
      </c>
      <c r="I2089" s="20">
        <f t="shared" si="131"/>
        <v>7.6923076923076927E-2</v>
      </c>
      <c r="J2089" s="48" t="str">
        <f t="shared" si="132"/>
        <v>entry31</v>
      </c>
      <c r="AA2089" s="15">
        <v>43621</v>
      </c>
      <c r="AB2089">
        <v>40.340000000000003</v>
      </c>
      <c r="AC2089" s="15">
        <v>43623</v>
      </c>
      <c r="AD2089">
        <v>34.519999999999897</v>
      </c>
      <c r="AE2089" s="15">
        <v>43298</v>
      </c>
      <c r="AF2089">
        <v>-1.8299999999999901</v>
      </c>
      <c r="AG2089" s="15">
        <v>43969</v>
      </c>
      <c r="AH2089">
        <v>47.869999999999898</v>
      </c>
      <c r="AI2089" s="15">
        <v>44109</v>
      </c>
      <c r="AJ2089">
        <v>49.279999999999902</v>
      </c>
    </row>
    <row r="2090" spans="1:36">
      <c r="A2090" t="s">
        <v>40071</v>
      </c>
      <c r="B2090">
        <v>91</v>
      </c>
      <c r="C2090">
        <v>6</v>
      </c>
      <c r="D2090">
        <v>-6.3499999999999899</v>
      </c>
      <c r="E2090">
        <v>1.18</v>
      </c>
      <c r="F2090">
        <v>-17.329999999999899</v>
      </c>
      <c r="G2090" s="12">
        <f t="shared" si="129"/>
        <v>-0.36641661858049779</v>
      </c>
      <c r="H2090" s="12">
        <f t="shared" si="130"/>
        <v>6.8090017311021739E-2</v>
      </c>
      <c r="I2090" s="20">
        <f t="shared" si="131"/>
        <v>6.5934065934065936E-2</v>
      </c>
      <c r="J2090" s="48" t="str">
        <f t="shared" si="132"/>
        <v>entry31</v>
      </c>
      <c r="AA2090" s="15">
        <v>43623</v>
      </c>
      <c r="AB2090">
        <v>40.340000000000003</v>
      </c>
      <c r="AC2090" s="15">
        <v>43626</v>
      </c>
      <c r="AD2090">
        <v>34.519999999999897</v>
      </c>
      <c r="AE2090" s="15">
        <v>43299</v>
      </c>
      <c r="AF2090">
        <v>-1.8299999999999901</v>
      </c>
      <c r="AG2090" s="15">
        <v>43970</v>
      </c>
      <c r="AH2090">
        <v>47.869999999999898</v>
      </c>
      <c r="AI2090" s="15">
        <v>44110</v>
      </c>
      <c r="AJ2090">
        <v>49.279999999999902</v>
      </c>
    </row>
    <row r="2091" spans="1:36">
      <c r="A2091" t="s">
        <v>40084</v>
      </c>
      <c r="B2091">
        <v>91</v>
      </c>
      <c r="C2091">
        <v>9</v>
      </c>
      <c r="D2091">
        <v>-10.57</v>
      </c>
      <c r="E2091">
        <v>0.65</v>
      </c>
      <c r="F2091">
        <v>-28.1799999999999</v>
      </c>
      <c r="G2091" s="12">
        <f t="shared" si="129"/>
        <v>-0.37508871540099498</v>
      </c>
      <c r="H2091" s="12">
        <f t="shared" si="130"/>
        <v>2.306600425833933E-2</v>
      </c>
      <c r="I2091" s="20">
        <f t="shared" si="131"/>
        <v>9.8901098901098897E-2</v>
      </c>
      <c r="J2091" s="48" t="str">
        <f t="shared" si="132"/>
        <v>entry31</v>
      </c>
      <c r="AA2091" s="15">
        <v>43626</v>
      </c>
      <c r="AB2091">
        <v>40.340000000000003</v>
      </c>
      <c r="AC2091" s="15">
        <v>43627</v>
      </c>
      <c r="AD2091">
        <v>34.519999999999897</v>
      </c>
      <c r="AE2091" s="15">
        <v>43300</v>
      </c>
      <c r="AF2091">
        <v>-1.8299999999999901</v>
      </c>
      <c r="AG2091" s="15">
        <v>43971</v>
      </c>
      <c r="AH2091">
        <v>47.869999999999898</v>
      </c>
      <c r="AI2091" s="15">
        <v>44111</v>
      </c>
      <c r="AJ2091">
        <v>49.279999999999902</v>
      </c>
    </row>
    <row r="2092" spans="1:36">
      <c r="A2092" t="s">
        <v>40063</v>
      </c>
      <c r="B2092">
        <v>91</v>
      </c>
      <c r="C2092">
        <v>7</v>
      </c>
      <c r="D2092">
        <v>-6.7099999999999902</v>
      </c>
      <c r="E2092">
        <v>1.18</v>
      </c>
      <c r="F2092">
        <v>-17.5199999999999</v>
      </c>
      <c r="G2092" s="12">
        <f t="shared" si="129"/>
        <v>-0.3829908675799103</v>
      </c>
      <c r="H2092" s="12">
        <f t="shared" si="130"/>
        <v>6.7351598173516367E-2</v>
      </c>
      <c r="I2092" s="20">
        <f t="shared" si="131"/>
        <v>7.6923076923076927E-2</v>
      </c>
      <c r="J2092" s="48" t="str">
        <f t="shared" si="132"/>
        <v>entry31</v>
      </c>
      <c r="AA2092" s="15">
        <v>43627</v>
      </c>
      <c r="AB2092">
        <v>40.340000000000003</v>
      </c>
      <c r="AC2092" s="15">
        <v>43628</v>
      </c>
      <c r="AD2092">
        <v>34.519999999999897</v>
      </c>
      <c r="AE2092" s="15">
        <v>43301</v>
      </c>
      <c r="AF2092">
        <v>-1.8299999999999901</v>
      </c>
      <c r="AG2092" s="15">
        <v>43972</v>
      </c>
      <c r="AH2092">
        <v>47.869999999999898</v>
      </c>
      <c r="AI2092" s="15">
        <v>44112</v>
      </c>
      <c r="AJ2092">
        <v>49.279999999999902</v>
      </c>
    </row>
    <row r="2093" spans="1:36">
      <c r="A2093" t="s">
        <v>40099</v>
      </c>
      <c r="B2093">
        <v>91</v>
      </c>
      <c r="C2093">
        <v>14</v>
      </c>
      <c r="D2093">
        <v>-11.11</v>
      </c>
      <c r="E2093">
        <v>1.96</v>
      </c>
      <c r="F2093">
        <v>-28.2</v>
      </c>
      <c r="G2093" s="12">
        <f t="shared" si="129"/>
        <v>-0.39397163120567374</v>
      </c>
      <c r="H2093" s="12">
        <f t="shared" si="130"/>
        <v>6.9503546099290783E-2</v>
      </c>
      <c r="I2093" s="20">
        <f t="shared" si="131"/>
        <v>0.15384615384615385</v>
      </c>
      <c r="J2093" s="48" t="str">
        <f t="shared" si="132"/>
        <v>entry31</v>
      </c>
      <c r="AA2093" s="15">
        <v>43628</v>
      </c>
      <c r="AB2093">
        <v>40.340000000000003</v>
      </c>
      <c r="AC2093" s="15">
        <v>43629</v>
      </c>
      <c r="AD2093">
        <v>34.519999999999897</v>
      </c>
      <c r="AE2093" s="15">
        <v>43304</v>
      </c>
      <c r="AF2093">
        <v>-1.8299999999999901</v>
      </c>
      <c r="AG2093" s="15">
        <v>43973</v>
      </c>
      <c r="AH2093">
        <v>47.869999999999898</v>
      </c>
      <c r="AI2093" s="15">
        <v>44116</v>
      </c>
      <c r="AJ2093">
        <v>49.279999999999902</v>
      </c>
    </row>
    <row r="2094" spans="1:36">
      <c r="A2094" t="s">
        <v>40086</v>
      </c>
      <c r="B2094">
        <v>91</v>
      </c>
      <c r="C2094">
        <v>22</v>
      </c>
      <c r="D2094">
        <v>-12.5</v>
      </c>
      <c r="E2094">
        <v>2.5999999999999899</v>
      </c>
      <c r="F2094">
        <v>-30.239999999999899</v>
      </c>
      <c r="G2094" s="12">
        <f t="shared" si="129"/>
        <v>-0.41335978835978976</v>
      </c>
      <c r="H2094" s="12">
        <f t="shared" si="130"/>
        <v>8.5978835978835932E-2</v>
      </c>
      <c r="I2094" s="20">
        <f t="shared" si="131"/>
        <v>0.24175824175824176</v>
      </c>
      <c r="J2094" s="48" t="str">
        <f t="shared" si="132"/>
        <v>entry31</v>
      </c>
      <c r="AA2094" s="15">
        <v>43629</v>
      </c>
      <c r="AB2094">
        <v>40.340000000000003</v>
      </c>
      <c r="AC2094" s="15">
        <v>43630</v>
      </c>
      <c r="AD2094">
        <v>34.519999999999897</v>
      </c>
      <c r="AE2094" s="15">
        <v>43305</v>
      </c>
      <c r="AF2094">
        <v>-1.8299999999999901</v>
      </c>
      <c r="AG2094" s="15">
        <v>43976</v>
      </c>
      <c r="AH2094">
        <v>47.869999999999898</v>
      </c>
      <c r="AI2094" s="15">
        <v>44117</v>
      </c>
      <c r="AJ2094">
        <v>49.279999999999902</v>
      </c>
    </row>
    <row r="2095" spans="1:36">
      <c r="A2095" t="s">
        <v>40065</v>
      </c>
      <c r="B2095">
        <v>91</v>
      </c>
      <c r="C2095">
        <v>6</v>
      </c>
      <c r="D2095">
        <v>-8.0399999999999991</v>
      </c>
      <c r="E2095">
        <v>1.18</v>
      </c>
      <c r="F2095">
        <v>-19.0199999999999</v>
      </c>
      <c r="G2095" s="12">
        <f t="shared" si="129"/>
        <v>-0.42271293375394542</v>
      </c>
      <c r="H2095" s="12">
        <f t="shared" si="130"/>
        <v>6.2039957939011889E-2</v>
      </c>
      <c r="I2095" s="20">
        <f t="shared" si="131"/>
        <v>6.5934065934065936E-2</v>
      </c>
      <c r="J2095" s="48" t="str">
        <f t="shared" si="132"/>
        <v>entry31</v>
      </c>
      <c r="AA2095" s="15">
        <v>43630</v>
      </c>
      <c r="AB2095">
        <v>40.340000000000003</v>
      </c>
      <c r="AC2095" s="15">
        <v>43633</v>
      </c>
      <c r="AD2095">
        <v>34.519999999999897</v>
      </c>
      <c r="AE2095" s="15">
        <v>43306</v>
      </c>
      <c r="AF2095">
        <v>-1.8299999999999901</v>
      </c>
      <c r="AG2095" s="15">
        <v>43977</v>
      </c>
      <c r="AH2095">
        <v>47.869999999999898</v>
      </c>
      <c r="AI2095" s="15">
        <v>44118</v>
      </c>
      <c r="AJ2095">
        <v>49.279999999999902</v>
      </c>
    </row>
    <row r="2096" spans="1:36">
      <c r="A2096" t="s">
        <v>40074</v>
      </c>
      <c r="B2096">
        <v>91</v>
      </c>
      <c r="C2096">
        <v>16</v>
      </c>
      <c r="D2096">
        <v>-9.7799999999999994</v>
      </c>
      <c r="E2096">
        <v>0.5</v>
      </c>
      <c r="F2096">
        <v>-23.0199999999999</v>
      </c>
      <c r="G2096" s="12">
        <f t="shared" si="129"/>
        <v>-0.42484795829713473</v>
      </c>
      <c r="H2096" s="12">
        <f t="shared" si="130"/>
        <v>2.1720243266724681E-2</v>
      </c>
      <c r="I2096" s="20">
        <f t="shared" si="131"/>
        <v>0.17582417582417584</v>
      </c>
      <c r="J2096" s="48" t="str">
        <f t="shared" si="132"/>
        <v>entry31</v>
      </c>
      <c r="AA2096" s="15">
        <v>43633</v>
      </c>
      <c r="AB2096">
        <v>40.340000000000003</v>
      </c>
      <c r="AC2096" s="15">
        <v>43634</v>
      </c>
      <c r="AD2096">
        <v>34.519999999999897</v>
      </c>
      <c r="AE2096" s="15">
        <v>43307</v>
      </c>
      <c r="AF2096">
        <v>-1.8299999999999901</v>
      </c>
      <c r="AG2096" s="15">
        <v>43978</v>
      </c>
      <c r="AH2096">
        <v>47.869999999999898</v>
      </c>
      <c r="AI2096" s="15">
        <v>44119</v>
      </c>
      <c r="AJ2096">
        <v>49.279999999999902</v>
      </c>
    </row>
    <row r="2097" spans="1:36">
      <c r="A2097" t="s">
        <v>40088</v>
      </c>
      <c r="B2097">
        <v>91</v>
      </c>
      <c r="C2097">
        <v>19</v>
      </c>
      <c r="D2097">
        <v>-14.47</v>
      </c>
      <c r="E2097">
        <v>0.64999999999999902</v>
      </c>
      <c r="F2097">
        <v>-33.950000000000003</v>
      </c>
      <c r="G2097" s="12">
        <f t="shared" si="129"/>
        <v>-0.42621502209131074</v>
      </c>
      <c r="H2097" s="12">
        <f t="shared" si="130"/>
        <v>1.914580265095726E-2</v>
      </c>
      <c r="I2097" s="20">
        <f t="shared" si="131"/>
        <v>0.2087912087912088</v>
      </c>
      <c r="J2097" s="48" t="str">
        <f t="shared" si="132"/>
        <v>entry31</v>
      </c>
      <c r="AA2097" s="15">
        <v>43634</v>
      </c>
      <c r="AB2097">
        <v>40.340000000000003</v>
      </c>
      <c r="AC2097" s="15">
        <v>43635</v>
      </c>
      <c r="AD2097">
        <v>34.519999999999897</v>
      </c>
      <c r="AE2097" s="15">
        <v>43308</v>
      </c>
      <c r="AF2097">
        <v>-1.8299999999999901</v>
      </c>
      <c r="AG2097" s="15">
        <v>43979</v>
      </c>
      <c r="AH2097">
        <v>47.869999999999898</v>
      </c>
      <c r="AI2097" s="15">
        <v>44120</v>
      </c>
      <c r="AJ2097">
        <v>49.279999999999902</v>
      </c>
    </row>
    <row r="2098" spans="1:36">
      <c r="A2098" t="s">
        <v>40072</v>
      </c>
      <c r="B2098">
        <v>91</v>
      </c>
      <c r="C2098">
        <v>8</v>
      </c>
      <c r="D2098">
        <v>-13.249999999999901</v>
      </c>
      <c r="E2098">
        <v>0.65</v>
      </c>
      <c r="F2098">
        <v>-29.8799999999999</v>
      </c>
      <c r="G2098" s="12">
        <f t="shared" si="129"/>
        <v>-0.4434404283801856</v>
      </c>
      <c r="H2098" s="12">
        <f t="shared" si="130"/>
        <v>2.1753681392235682E-2</v>
      </c>
      <c r="I2098" s="20">
        <f t="shared" si="131"/>
        <v>8.7912087912087919E-2</v>
      </c>
      <c r="J2098" s="48" t="str">
        <f t="shared" si="132"/>
        <v>entry31</v>
      </c>
      <c r="AA2098" s="15">
        <v>43635</v>
      </c>
      <c r="AB2098">
        <v>40.340000000000003</v>
      </c>
      <c r="AC2098" s="15">
        <v>43636</v>
      </c>
      <c r="AD2098">
        <v>34.519999999999897</v>
      </c>
      <c r="AE2098" s="15">
        <v>43311</v>
      </c>
      <c r="AF2098">
        <v>-1.8299999999999901</v>
      </c>
      <c r="AG2098" s="15">
        <v>43980</v>
      </c>
      <c r="AH2098">
        <v>47.869999999999898</v>
      </c>
      <c r="AI2098" s="15">
        <v>44123</v>
      </c>
      <c r="AJ2098">
        <v>49.279999999999902</v>
      </c>
    </row>
    <row r="2099" spans="1:36">
      <c r="A2099" t="s">
        <v>40097</v>
      </c>
      <c r="B2099">
        <v>91</v>
      </c>
      <c r="C2099">
        <v>15</v>
      </c>
      <c r="D2099">
        <v>-13.63</v>
      </c>
      <c r="E2099">
        <v>1.36</v>
      </c>
      <c r="F2099">
        <v>-30.23</v>
      </c>
      <c r="G2099" s="12">
        <f t="shared" si="129"/>
        <v>-0.4508766126364539</v>
      </c>
      <c r="H2099" s="12">
        <f t="shared" si="130"/>
        <v>4.4988422097254385E-2</v>
      </c>
      <c r="I2099" s="20">
        <f t="shared" si="131"/>
        <v>0.16483516483516483</v>
      </c>
      <c r="J2099" s="48" t="str">
        <f t="shared" si="132"/>
        <v>entry31</v>
      </c>
      <c r="AA2099" s="15">
        <v>43636</v>
      </c>
      <c r="AB2099">
        <v>40.340000000000003</v>
      </c>
      <c r="AC2099" s="15">
        <v>43637</v>
      </c>
      <c r="AD2099">
        <v>34.519999999999897</v>
      </c>
      <c r="AE2099" s="15">
        <v>43312</v>
      </c>
      <c r="AF2099">
        <v>-1.8299999999999901</v>
      </c>
      <c r="AG2099" s="15">
        <v>43983</v>
      </c>
      <c r="AH2099">
        <v>47.869999999999898</v>
      </c>
      <c r="AI2099" s="15">
        <v>44124</v>
      </c>
      <c r="AJ2099">
        <v>49.279999999999902</v>
      </c>
    </row>
    <row r="2100" spans="1:36">
      <c r="A2100" t="s">
        <v>40068</v>
      </c>
      <c r="B2100">
        <v>91</v>
      </c>
      <c r="C2100">
        <v>15</v>
      </c>
      <c r="D2100">
        <v>-11.049999999999899</v>
      </c>
      <c r="E2100">
        <v>0.5</v>
      </c>
      <c r="F2100">
        <v>-24.2899999999999</v>
      </c>
      <c r="G2100" s="12">
        <f t="shared" si="129"/>
        <v>-0.45491972004940079</v>
      </c>
      <c r="H2100" s="12">
        <f t="shared" si="130"/>
        <v>2.0584602717167645E-2</v>
      </c>
      <c r="I2100" s="20">
        <f t="shared" si="131"/>
        <v>0.16483516483516483</v>
      </c>
      <c r="J2100" s="48" t="str">
        <f t="shared" si="132"/>
        <v>entry31</v>
      </c>
      <c r="AA2100" s="15">
        <v>43637</v>
      </c>
      <c r="AB2100">
        <v>40.340000000000003</v>
      </c>
      <c r="AC2100" s="15">
        <v>43640</v>
      </c>
      <c r="AD2100">
        <v>34.519999999999897</v>
      </c>
      <c r="AE2100" s="15">
        <v>43313</v>
      </c>
      <c r="AF2100">
        <v>-1.8299999999999901</v>
      </c>
      <c r="AG2100" s="15">
        <v>43984</v>
      </c>
      <c r="AH2100">
        <v>47.869999999999898</v>
      </c>
      <c r="AI2100" s="15">
        <v>44125</v>
      </c>
      <c r="AJ2100">
        <v>49.279999999999902</v>
      </c>
    </row>
    <row r="2101" spans="1:36">
      <c r="A2101" t="s">
        <v>40080</v>
      </c>
      <c r="B2101">
        <v>91</v>
      </c>
      <c r="C2101">
        <v>15</v>
      </c>
      <c r="D2101">
        <v>-11.049999999999899</v>
      </c>
      <c r="E2101">
        <v>0.5</v>
      </c>
      <c r="F2101">
        <v>-24.2899999999999</v>
      </c>
      <c r="G2101" s="12">
        <f t="shared" si="129"/>
        <v>-0.45491972004940079</v>
      </c>
      <c r="H2101" s="12">
        <f t="shared" si="130"/>
        <v>2.0584602717167645E-2</v>
      </c>
      <c r="I2101" s="20">
        <f t="shared" si="131"/>
        <v>0.16483516483516483</v>
      </c>
      <c r="J2101" s="48" t="str">
        <f t="shared" si="132"/>
        <v>entry31</v>
      </c>
      <c r="AA2101" s="15">
        <v>43640</v>
      </c>
      <c r="AB2101">
        <v>40.340000000000003</v>
      </c>
      <c r="AC2101" s="15">
        <v>43641</v>
      </c>
      <c r="AD2101">
        <v>34.519999999999897</v>
      </c>
      <c r="AE2101" s="15">
        <v>43314</v>
      </c>
      <c r="AF2101">
        <v>-1.8299999999999901</v>
      </c>
      <c r="AG2101" s="15">
        <v>43985</v>
      </c>
      <c r="AH2101">
        <v>47.869999999999898</v>
      </c>
      <c r="AI2101" s="15">
        <v>44126</v>
      </c>
      <c r="AJ2101">
        <v>49.279999999999902</v>
      </c>
    </row>
    <row r="2102" spans="1:36">
      <c r="A2102" t="s">
        <v>40066</v>
      </c>
      <c r="B2102">
        <v>91</v>
      </c>
      <c r="C2102">
        <v>8</v>
      </c>
      <c r="D2102">
        <v>-16.78</v>
      </c>
      <c r="E2102">
        <v>0.65</v>
      </c>
      <c r="F2102">
        <v>-33.409999999999897</v>
      </c>
      <c r="G2102" s="12">
        <f t="shared" si="129"/>
        <v>-0.50224483687518862</v>
      </c>
      <c r="H2102" s="12">
        <f t="shared" si="130"/>
        <v>1.9455252918287997E-2</v>
      </c>
      <c r="I2102" s="20">
        <f t="shared" si="131"/>
        <v>8.7912087912087919E-2</v>
      </c>
      <c r="J2102" s="48" t="str">
        <f t="shared" si="132"/>
        <v>entry31</v>
      </c>
      <c r="AA2102" s="15">
        <v>43641</v>
      </c>
      <c r="AB2102">
        <v>40.340000000000003</v>
      </c>
      <c r="AC2102" s="15">
        <v>43642</v>
      </c>
      <c r="AD2102">
        <v>34.519999999999897</v>
      </c>
      <c r="AE2102" s="15">
        <v>43315</v>
      </c>
      <c r="AF2102">
        <v>-1.8299999999999901</v>
      </c>
      <c r="AG2102" s="15">
        <v>43986</v>
      </c>
      <c r="AH2102">
        <v>47.869999999999898</v>
      </c>
      <c r="AI2102" s="15">
        <v>44127</v>
      </c>
      <c r="AJ2102">
        <v>49.279999999999902</v>
      </c>
    </row>
    <row r="2103" spans="1:36">
      <c r="A2103" t="s">
        <v>40062</v>
      </c>
      <c r="B2103">
        <v>91</v>
      </c>
      <c r="C2103">
        <v>15</v>
      </c>
      <c r="D2103">
        <v>-13.79</v>
      </c>
      <c r="E2103">
        <v>0.5</v>
      </c>
      <c r="F2103">
        <v>-26.73</v>
      </c>
      <c r="G2103" s="12">
        <f t="shared" si="129"/>
        <v>-0.51589973812196033</v>
      </c>
      <c r="H2103" s="12">
        <f t="shared" si="130"/>
        <v>1.8705574261129815E-2</v>
      </c>
      <c r="I2103" s="20">
        <f t="shared" si="131"/>
        <v>0.16483516483516483</v>
      </c>
      <c r="J2103" s="48" t="str">
        <f t="shared" si="132"/>
        <v>entry31</v>
      </c>
      <c r="AA2103" s="15">
        <v>43642</v>
      </c>
      <c r="AB2103">
        <v>40.340000000000003</v>
      </c>
      <c r="AC2103" s="15">
        <v>43643</v>
      </c>
      <c r="AD2103">
        <v>34.519999999999897</v>
      </c>
      <c r="AE2103" s="15">
        <v>43318</v>
      </c>
      <c r="AF2103">
        <v>-1.8299999999999901</v>
      </c>
      <c r="AG2103" s="15">
        <v>43987</v>
      </c>
      <c r="AH2103">
        <v>47.869999999999898</v>
      </c>
      <c r="AI2103" s="15">
        <v>44130</v>
      </c>
      <c r="AJ2103">
        <v>49.279999999999902</v>
      </c>
    </row>
    <row r="2104" spans="1:36">
      <c r="A2104" t="s">
        <v>40103</v>
      </c>
      <c r="B2104">
        <v>91</v>
      </c>
      <c r="C2104">
        <v>13</v>
      </c>
      <c r="D2104">
        <v>-16.649999999999999</v>
      </c>
      <c r="E2104">
        <v>1.36</v>
      </c>
      <c r="F2104">
        <v>-32.17</v>
      </c>
      <c r="G2104" s="12">
        <f t="shared" si="129"/>
        <v>-0.51756294684488646</v>
      </c>
      <c r="H2104" s="12">
        <f t="shared" si="130"/>
        <v>4.2275411874417163E-2</v>
      </c>
      <c r="I2104" s="20">
        <f t="shared" si="131"/>
        <v>0.14285714285714285</v>
      </c>
      <c r="J2104" s="48" t="str">
        <f t="shared" si="132"/>
        <v>entry31</v>
      </c>
      <c r="AA2104" s="15">
        <v>43643</v>
      </c>
      <c r="AB2104">
        <v>40.340000000000003</v>
      </c>
      <c r="AC2104" s="15">
        <v>43644</v>
      </c>
      <c r="AD2104">
        <v>34.519999999999897</v>
      </c>
      <c r="AE2104" s="15">
        <v>43319</v>
      </c>
      <c r="AF2104">
        <v>-1.8299999999999901</v>
      </c>
      <c r="AG2104" s="15">
        <v>43990</v>
      </c>
      <c r="AH2104">
        <v>47.869999999999898</v>
      </c>
      <c r="AI2104" s="15">
        <v>44131</v>
      </c>
      <c r="AJ2104">
        <v>49.279999999999902</v>
      </c>
    </row>
    <row r="2105" spans="1:36">
      <c r="A2105" t="s">
        <v>40105</v>
      </c>
      <c r="B2105">
        <v>91</v>
      </c>
      <c r="C2105">
        <v>11</v>
      </c>
      <c r="D2105">
        <v>-18.13</v>
      </c>
      <c r="E2105">
        <v>1.96</v>
      </c>
      <c r="F2105">
        <v>-34.69</v>
      </c>
      <c r="G2105" s="12">
        <f t="shared" si="129"/>
        <v>-0.52262899971173249</v>
      </c>
      <c r="H2105" s="12">
        <f t="shared" si="130"/>
        <v>5.6500432401268383E-2</v>
      </c>
      <c r="I2105" s="20">
        <f t="shared" si="131"/>
        <v>0.12087912087912088</v>
      </c>
      <c r="J2105" s="48" t="str">
        <f t="shared" si="132"/>
        <v>entry31</v>
      </c>
      <c r="AA2105" s="15">
        <v>43644</v>
      </c>
      <c r="AB2105">
        <v>40.340000000000003</v>
      </c>
      <c r="AC2105" s="15">
        <v>43647</v>
      </c>
      <c r="AD2105">
        <v>34.519999999999897</v>
      </c>
      <c r="AE2105" s="15">
        <v>43320</v>
      </c>
      <c r="AF2105">
        <v>-1.8299999999999901</v>
      </c>
      <c r="AG2105" s="15">
        <v>43991</v>
      </c>
      <c r="AH2105">
        <v>47.869999999999898</v>
      </c>
      <c r="AI2105" s="15">
        <v>44132</v>
      </c>
      <c r="AJ2105">
        <v>49.279999999999902</v>
      </c>
    </row>
    <row r="2106" spans="1:36">
      <c r="A2106" t="s">
        <v>40091</v>
      </c>
      <c r="B2106">
        <v>91</v>
      </c>
      <c r="C2106">
        <v>13</v>
      </c>
      <c r="D2106">
        <v>-17.72</v>
      </c>
      <c r="E2106">
        <v>1.36</v>
      </c>
      <c r="F2106">
        <v>-33.24</v>
      </c>
      <c r="G2106" s="12">
        <f t="shared" si="129"/>
        <v>-0.53309265944645001</v>
      </c>
      <c r="H2106" s="12">
        <f t="shared" si="130"/>
        <v>4.0914560770156441E-2</v>
      </c>
      <c r="I2106" s="20">
        <f t="shared" si="131"/>
        <v>0.14285714285714285</v>
      </c>
      <c r="J2106" s="48" t="str">
        <f t="shared" si="132"/>
        <v>entry31</v>
      </c>
      <c r="AA2106" s="15">
        <v>43647</v>
      </c>
      <c r="AB2106">
        <v>40.340000000000003</v>
      </c>
      <c r="AC2106" s="15">
        <v>43648</v>
      </c>
      <c r="AD2106">
        <v>34.519999999999897</v>
      </c>
      <c r="AE2106" s="15">
        <v>43321</v>
      </c>
      <c r="AF2106">
        <v>-1.8299999999999901</v>
      </c>
      <c r="AG2106" s="15">
        <v>43992</v>
      </c>
      <c r="AH2106">
        <v>47.869999999999898</v>
      </c>
      <c r="AI2106" s="15">
        <v>44133</v>
      </c>
      <c r="AJ2106">
        <v>49.279999999999902</v>
      </c>
    </row>
    <row r="2107" spans="1:36">
      <c r="A2107" t="s">
        <v>40076</v>
      </c>
      <c r="B2107">
        <v>91</v>
      </c>
      <c r="C2107">
        <v>11</v>
      </c>
      <c r="D2107">
        <v>-13.729999999999899</v>
      </c>
      <c r="E2107">
        <v>0.65</v>
      </c>
      <c r="F2107">
        <v>-25.719999999999899</v>
      </c>
      <c r="G2107" s="12">
        <f t="shared" si="129"/>
        <v>-0.53382581648522365</v>
      </c>
      <c r="H2107" s="12">
        <f t="shared" si="130"/>
        <v>2.5272161741835247E-2</v>
      </c>
      <c r="I2107" s="20">
        <f t="shared" si="131"/>
        <v>0.12087912087912088</v>
      </c>
      <c r="J2107" s="48" t="str">
        <f t="shared" si="132"/>
        <v>entry31</v>
      </c>
      <c r="AA2107" s="15">
        <v>43648</v>
      </c>
      <c r="AB2107">
        <v>40.340000000000003</v>
      </c>
      <c r="AC2107" s="15">
        <v>43649</v>
      </c>
      <c r="AD2107">
        <v>36.4299999999999</v>
      </c>
      <c r="AE2107" s="15">
        <v>43322</v>
      </c>
      <c r="AF2107">
        <v>-1.8299999999999901</v>
      </c>
      <c r="AG2107" s="15">
        <v>43993</v>
      </c>
      <c r="AH2107">
        <v>47.869999999999898</v>
      </c>
      <c r="AI2107" s="15">
        <v>44134</v>
      </c>
      <c r="AJ2107">
        <v>49.279999999999902</v>
      </c>
    </row>
    <row r="2108" spans="1:36">
      <c r="A2108" t="s">
        <v>40082</v>
      </c>
      <c r="B2108">
        <v>91</v>
      </c>
      <c r="C2108">
        <v>10</v>
      </c>
      <c r="D2108">
        <v>-15.4599999999999</v>
      </c>
      <c r="E2108">
        <v>0.65</v>
      </c>
      <c r="F2108">
        <v>-28.1799999999999</v>
      </c>
      <c r="G2108" s="12">
        <f t="shared" si="129"/>
        <v>-0.54861603974449802</v>
      </c>
      <c r="H2108" s="12">
        <f t="shared" si="130"/>
        <v>2.306600425833933E-2</v>
      </c>
      <c r="I2108" s="20">
        <f t="shared" si="131"/>
        <v>0.10989010989010989</v>
      </c>
      <c r="J2108" s="48" t="str">
        <f t="shared" si="132"/>
        <v>entry31</v>
      </c>
      <c r="AA2108" s="15">
        <v>43649</v>
      </c>
      <c r="AB2108">
        <v>40.340000000000003</v>
      </c>
      <c r="AC2108" s="15">
        <v>43650</v>
      </c>
      <c r="AD2108">
        <v>34.819999999999901</v>
      </c>
      <c r="AE2108" s="15">
        <v>43325</v>
      </c>
      <c r="AF2108">
        <v>-1.8299999999999901</v>
      </c>
      <c r="AG2108" s="15">
        <v>43994</v>
      </c>
      <c r="AH2108">
        <v>47.869999999999898</v>
      </c>
      <c r="AI2108" s="15">
        <v>44137</v>
      </c>
      <c r="AJ2108">
        <v>49.279999999999902</v>
      </c>
    </row>
    <row r="2109" spans="1:36">
      <c r="A2109" t="s">
        <v>40093</v>
      </c>
      <c r="B2109">
        <v>91</v>
      </c>
      <c r="C2109">
        <v>11</v>
      </c>
      <c r="D2109">
        <v>-19.75</v>
      </c>
      <c r="E2109">
        <v>1.96</v>
      </c>
      <c r="F2109">
        <v>-35.76</v>
      </c>
      <c r="G2109" s="12">
        <f t="shared" si="129"/>
        <v>-0.55229306487695751</v>
      </c>
      <c r="H2109" s="12">
        <f t="shared" si="130"/>
        <v>5.4809843400447429E-2</v>
      </c>
      <c r="I2109" s="20">
        <f t="shared" si="131"/>
        <v>0.12087912087912088</v>
      </c>
      <c r="J2109" s="48" t="str">
        <f t="shared" si="132"/>
        <v>entry31</v>
      </c>
      <c r="AA2109" s="15">
        <v>43650</v>
      </c>
      <c r="AB2109">
        <v>40.340000000000003</v>
      </c>
      <c r="AC2109" s="15">
        <v>43651</v>
      </c>
      <c r="AD2109">
        <v>35.019999999999897</v>
      </c>
      <c r="AE2109" s="15">
        <v>43326</v>
      </c>
      <c r="AF2109">
        <v>-1.8299999999999901</v>
      </c>
      <c r="AG2109" s="15">
        <v>43997</v>
      </c>
      <c r="AH2109">
        <v>47.869999999999898</v>
      </c>
      <c r="AI2109" s="15">
        <v>44138</v>
      </c>
      <c r="AJ2109">
        <v>49.279999999999902</v>
      </c>
    </row>
    <row r="2110" spans="1:36">
      <c r="A2110" t="s">
        <v>40085</v>
      </c>
      <c r="B2110">
        <v>91</v>
      </c>
      <c r="C2110">
        <v>13</v>
      </c>
      <c r="D2110">
        <v>-21.4499999999999</v>
      </c>
      <c r="E2110">
        <v>1.36</v>
      </c>
      <c r="F2110">
        <v>-36.29</v>
      </c>
      <c r="G2110" s="12">
        <f t="shared" si="129"/>
        <v>-0.59107192063929181</v>
      </c>
      <c r="H2110" s="12">
        <f t="shared" si="130"/>
        <v>3.7475888674565999E-2</v>
      </c>
      <c r="I2110" s="20">
        <f t="shared" si="131"/>
        <v>0.14285714285714285</v>
      </c>
      <c r="J2110" s="48" t="str">
        <f t="shared" si="132"/>
        <v>entry31</v>
      </c>
      <c r="AA2110" s="15">
        <v>43651</v>
      </c>
      <c r="AB2110">
        <v>40.340000000000003</v>
      </c>
      <c r="AC2110" s="15">
        <v>43654</v>
      </c>
      <c r="AD2110">
        <v>39.319999999999901</v>
      </c>
      <c r="AE2110" s="15">
        <v>43328</v>
      </c>
      <c r="AF2110">
        <v>-1.8299999999999901</v>
      </c>
      <c r="AG2110" s="15">
        <v>43998</v>
      </c>
      <c r="AH2110">
        <v>47.869999999999898</v>
      </c>
      <c r="AI2110" s="15">
        <v>44139</v>
      </c>
      <c r="AJ2110">
        <v>49.279999999999902</v>
      </c>
    </row>
    <row r="2111" spans="1:36">
      <c r="A2111" t="s">
        <v>40070</v>
      </c>
      <c r="B2111">
        <v>91</v>
      </c>
      <c r="C2111">
        <v>9</v>
      </c>
      <c r="D2111">
        <v>-18.139999999999901</v>
      </c>
      <c r="E2111">
        <v>0.65</v>
      </c>
      <c r="F2111">
        <v>-30.1299999999999</v>
      </c>
      <c r="G2111" s="12">
        <f t="shared" si="129"/>
        <v>-0.6020577497510774</v>
      </c>
      <c r="H2111" s="12">
        <f t="shared" si="130"/>
        <v>2.1573182874211821E-2</v>
      </c>
      <c r="I2111" s="20">
        <f t="shared" si="131"/>
        <v>9.8901098901098897E-2</v>
      </c>
      <c r="J2111" s="48" t="str">
        <f t="shared" si="132"/>
        <v>entry31</v>
      </c>
      <c r="AA2111" s="15">
        <v>43654</v>
      </c>
      <c r="AB2111">
        <v>40.340000000000003</v>
      </c>
      <c r="AC2111" s="15">
        <v>43655</v>
      </c>
      <c r="AD2111">
        <v>39.319999999999901</v>
      </c>
      <c r="AE2111" s="15">
        <v>43329</v>
      </c>
      <c r="AF2111">
        <v>-1.8299999999999901</v>
      </c>
      <c r="AG2111" s="15">
        <v>43999</v>
      </c>
      <c r="AH2111">
        <v>47.869999999999898</v>
      </c>
      <c r="AI2111" s="15">
        <v>44140</v>
      </c>
      <c r="AJ2111">
        <v>49.279999999999902</v>
      </c>
    </row>
    <row r="2112" spans="1:36">
      <c r="A2112" t="s">
        <v>40087</v>
      </c>
      <c r="B2112">
        <v>91</v>
      </c>
      <c r="C2112">
        <v>11</v>
      </c>
      <c r="D2112">
        <v>-25.43</v>
      </c>
      <c r="E2112">
        <v>1.96</v>
      </c>
      <c r="F2112">
        <v>-40.76</v>
      </c>
      <c r="G2112" s="12">
        <f t="shared" si="129"/>
        <v>-0.62389597644749761</v>
      </c>
      <c r="H2112" s="12">
        <f t="shared" si="130"/>
        <v>4.8086359175662417E-2</v>
      </c>
      <c r="I2112" s="20">
        <f t="shared" si="131"/>
        <v>0.12087912087912088</v>
      </c>
      <c r="J2112" s="48" t="str">
        <f t="shared" si="132"/>
        <v>entry31</v>
      </c>
      <c r="AA2112" s="15">
        <v>43655</v>
      </c>
      <c r="AB2112">
        <v>40.340000000000003</v>
      </c>
      <c r="AC2112" s="15">
        <v>43656</v>
      </c>
      <c r="AD2112">
        <v>39.319999999999901</v>
      </c>
      <c r="AE2112" s="15">
        <v>43332</v>
      </c>
      <c r="AF2112">
        <v>-1.8299999999999901</v>
      </c>
      <c r="AG2112" s="15">
        <v>44000</v>
      </c>
      <c r="AH2112">
        <v>47.869999999999898</v>
      </c>
      <c r="AI2112" s="15">
        <v>44141</v>
      </c>
      <c r="AJ2112">
        <v>49.279999999999902</v>
      </c>
    </row>
    <row r="2113" spans="1:36">
      <c r="A2113" t="s">
        <v>40064</v>
      </c>
      <c r="B2113">
        <v>91</v>
      </c>
      <c r="C2113">
        <v>9</v>
      </c>
      <c r="D2113">
        <v>-21.67</v>
      </c>
      <c r="E2113">
        <v>0.65</v>
      </c>
      <c r="F2113">
        <v>-33.659999999999897</v>
      </c>
      <c r="G2113" s="12">
        <f t="shared" si="129"/>
        <v>-0.64379084967320466</v>
      </c>
      <c r="H2113" s="12">
        <f t="shared" si="130"/>
        <v>1.9310754604872311E-2</v>
      </c>
      <c r="I2113" s="20">
        <f t="shared" si="131"/>
        <v>9.8901098901098897E-2</v>
      </c>
      <c r="J2113" s="48" t="str">
        <f t="shared" si="132"/>
        <v>entry31</v>
      </c>
      <c r="AA2113" s="15">
        <v>43656</v>
      </c>
      <c r="AB2113">
        <v>40.340000000000003</v>
      </c>
      <c r="AC2113" s="15">
        <v>43657</v>
      </c>
      <c r="AD2113">
        <v>39.319999999999901</v>
      </c>
      <c r="AE2113" s="15">
        <v>43333</v>
      </c>
      <c r="AF2113">
        <v>-1.8299999999999901</v>
      </c>
      <c r="AG2113" s="15">
        <v>44001</v>
      </c>
      <c r="AH2113">
        <v>47.869999999999898</v>
      </c>
      <c r="AI2113" s="15">
        <v>44144</v>
      </c>
      <c r="AJ2113">
        <v>49.279999999999902</v>
      </c>
    </row>
    <row r="2114" spans="1:36">
      <c r="A2114" t="s">
        <v>40150</v>
      </c>
      <c r="B2114">
        <v>43</v>
      </c>
      <c r="C2114">
        <v>7</v>
      </c>
      <c r="D2114">
        <v>1.65</v>
      </c>
      <c r="E2114">
        <v>4.29</v>
      </c>
      <c r="F2114">
        <v>-24.729999999999901</v>
      </c>
      <c r="G2114" s="12">
        <f t="shared" ref="G2114:G2177" si="133">D2114/ABS(F2114)</f>
        <v>6.6720582288718425E-2</v>
      </c>
      <c r="H2114" s="12">
        <f t="shared" ref="H2114:H2177" si="134">E2114/ABS(F2114)</f>
        <v>0.1734735139506679</v>
      </c>
      <c r="I2114" s="20">
        <f t="shared" ref="I2114:I2177" si="135">C2114/B2114</f>
        <v>0.16279069767441862</v>
      </c>
      <c r="J2114" s="48" t="str">
        <f t="shared" ref="J2114:J2177" si="136">LEFT(A2114,FIND("_",A2114,6)-1)</f>
        <v>entry32</v>
      </c>
      <c r="AA2114" s="15">
        <v>43657</v>
      </c>
      <c r="AB2114">
        <v>40.340000000000003</v>
      </c>
      <c r="AC2114" s="15">
        <v>43658</v>
      </c>
      <c r="AD2114">
        <v>39.319999999999901</v>
      </c>
      <c r="AE2114" s="15">
        <v>43334</v>
      </c>
      <c r="AF2114">
        <v>-1.8299999999999901</v>
      </c>
      <c r="AG2114" s="15">
        <v>44004</v>
      </c>
      <c r="AH2114">
        <v>47.869999999999898</v>
      </c>
      <c r="AI2114" s="15">
        <v>44145</v>
      </c>
      <c r="AJ2114">
        <v>49.279999999999902</v>
      </c>
    </row>
    <row r="2115" spans="1:36">
      <c r="A2115" t="s">
        <v>40123</v>
      </c>
      <c r="B2115">
        <v>43</v>
      </c>
      <c r="C2115">
        <v>4</v>
      </c>
      <c r="D2115">
        <v>0.20000000000000101</v>
      </c>
      <c r="E2115">
        <v>1.19999999999999</v>
      </c>
      <c r="F2115">
        <v>-11.6999999999999</v>
      </c>
      <c r="G2115" s="12">
        <f t="shared" si="133"/>
        <v>1.7094017094017328E-2</v>
      </c>
      <c r="H2115" s="12">
        <f t="shared" si="134"/>
        <v>0.10256410256410259</v>
      </c>
      <c r="I2115" s="20">
        <f t="shared" si="135"/>
        <v>9.3023255813953487E-2</v>
      </c>
      <c r="J2115" s="48" t="str">
        <f t="shared" si="136"/>
        <v>entry32</v>
      </c>
      <c r="AA2115" s="15">
        <v>43658</v>
      </c>
      <c r="AB2115">
        <v>40.340000000000003</v>
      </c>
      <c r="AC2115" s="15">
        <v>43661</v>
      </c>
      <c r="AD2115">
        <v>39.319999999999901</v>
      </c>
      <c r="AE2115" s="15">
        <v>43335</v>
      </c>
      <c r="AF2115">
        <v>-1.8299999999999901</v>
      </c>
      <c r="AG2115" s="15">
        <v>44005</v>
      </c>
      <c r="AH2115">
        <v>47.869999999999898</v>
      </c>
      <c r="AI2115" s="15">
        <v>44146</v>
      </c>
      <c r="AJ2115">
        <v>49.279999999999902</v>
      </c>
    </row>
    <row r="2116" spans="1:36">
      <c r="A2116" t="s">
        <v>40136</v>
      </c>
      <c r="B2116">
        <v>43</v>
      </c>
      <c r="C2116">
        <v>7</v>
      </c>
      <c r="D2116">
        <v>-1.89999999999995</v>
      </c>
      <c r="E2116">
        <v>4.8299999999999903</v>
      </c>
      <c r="F2116">
        <v>-32.049999999999898</v>
      </c>
      <c r="G2116" s="12">
        <f t="shared" si="133"/>
        <v>-5.9282371294850422E-2</v>
      </c>
      <c r="H2116" s="12">
        <f t="shared" si="134"/>
        <v>0.15070202808112343</v>
      </c>
      <c r="I2116" s="20">
        <f t="shared" si="135"/>
        <v>0.16279069767441862</v>
      </c>
      <c r="J2116" s="48" t="str">
        <f t="shared" si="136"/>
        <v>entry32</v>
      </c>
      <c r="AA2116" s="15">
        <v>43661</v>
      </c>
      <c r="AB2116">
        <v>40.340000000000003</v>
      </c>
      <c r="AC2116" s="15">
        <v>43662</v>
      </c>
      <c r="AD2116">
        <v>39.319999999999901</v>
      </c>
      <c r="AE2116" s="15">
        <v>43336</v>
      </c>
      <c r="AF2116">
        <v>-1.8299999999999901</v>
      </c>
      <c r="AG2116" s="15">
        <v>44006</v>
      </c>
      <c r="AH2116">
        <v>47.869999999999898</v>
      </c>
      <c r="AI2116" s="15">
        <v>44147</v>
      </c>
      <c r="AJ2116">
        <v>49.279999999999902</v>
      </c>
    </row>
    <row r="2117" spans="1:36">
      <c r="A2117" t="s">
        <v>40124</v>
      </c>
      <c r="B2117">
        <v>43</v>
      </c>
      <c r="C2117">
        <v>5</v>
      </c>
      <c r="D2117">
        <v>-2.27999999999999</v>
      </c>
      <c r="E2117">
        <v>0</v>
      </c>
      <c r="F2117">
        <v>-17.169999999999899</v>
      </c>
      <c r="G2117" s="12">
        <f t="shared" si="133"/>
        <v>-0.13278974956319181</v>
      </c>
      <c r="H2117" s="12">
        <f t="shared" si="134"/>
        <v>0</v>
      </c>
      <c r="I2117" s="20">
        <f t="shared" si="135"/>
        <v>0.11627906976744186</v>
      </c>
      <c r="J2117" s="48" t="str">
        <f t="shared" si="136"/>
        <v>entry32</v>
      </c>
      <c r="AA2117" s="15">
        <v>43662</v>
      </c>
      <c r="AB2117">
        <v>40.020000000000003</v>
      </c>
      <c r="AC2117" s="15">
        <v>43663</v>
      </c>
      <c r="AD2117">
        <v>39.319999999999901</v>
      </c>
      <c r="AE2117" s="15">
        <v>43339</v>
      </c>
      <c r="AF2117">
        <v>-1.8299999999999901</v>
      </c>
      <c r="AG2117" s="15">
        <v>44007</v>
      </c>
      <c r="AH2117">
        <v>47.869999999999898</v>
      </c>
      <c r="AI2117" s="15">
        <v>44148</v>
      </c>
      <c r="AJ2117">
        <v>49.279999999999902</v>
      </c>
    </row>
    <row r="2118" spans="1:36">
      <c r="A2118" t="s">
        <v>40146</v>
      </c>
      <c r="B2118">
        <v>43</v>
      </c>
      <c r="C2118">
        <v>8</v>
      </c>
      <c r="D2118">
        <v>-3.8999999999999799</v>
      </c>
      <c r="E2118">
        <v>0</v>
      </c>
      <c r="F2118">
        <v>-27.569999999999901</v>
      </c>
      <c r="G2118" s="12">
        <f t="shared" si="133"/>
        <v>-0.14145810663764941</v>
      </c>
      <c r="H2118" s="12">
        <f t="shared" si="134"/>
        <v>0</v>
      </c>
      <c r="I2118" s="20">
        <f t="shared" si="135"/>
        <v>0.18604651162790697</v>
      </c>
      <c r="J2118" s="48" t="str">
        <f t="shared" si="136"/>
        <v>entry32</v>
      </c>
      <c r="AA2118" s="15">
        <v>43663</v>
      </c>
      <c r="AB2118">
        <v>40.020000000000003</v>
      </c>
      <c r="AC2118" s="15">
        <v>43664</v>
      </c>
      <c r="AD2118">
        <v>39.319999999999901</v>
      </c>
      <c r="AE2118" s="15">
        <v>43340</v>
      </c>
      <c r="AF2118">
        <v>-1.8299999999999901</v>
      </c>
      <c r="AG2118" s="15">
        <v>44008</v>
      </c>
      <c r="AH2118">
        <v>47.869999999999898</v>
      </c>
      <c r="AI2118" s="15">
        <v>44151</v>
      </c>
      <c r="AJ2118">
        <v>49.279999999999902</v>
      </c>
    </row>
    <row r="2119" spans="1:36">
      <c r="A2119" t="s">
        <v>40134</v>
      </c>
      <c r="B2119">
        <v>43</v>
      </c>
      <c r="C2119">
        <v>9</v>
      </c>
      <c r="D2119">
        <v>-5.0799999999999796</v>
      </c>
      <c r="E2119">
        <v>3.0699999999999901</v>
      </c>
      <c r="F2119">
        <v>-29.829999999999899</v>
      </c>
      <c r="G2119" s="12">
        <f t="shared" si="133"/>
        <v>-0.17029835735836396</v>
      </c>
      <c r="H2119" s="12">
        <f t="shared" si="134"/>
        <v>0.10291652698625546</v>
      </c>
      <c r="I2119" s="20">
        <f t="shared" si="135"/>
        <v>0.20930232558139536</v>
      </c>
      <c r="J2119" s="48" t="str">
        <f t="shared" si="136"/>
        <v>entry32</v>
      </c>
      <c r="AA2119" s="15">
        <v>43664</v>
      </c>
      <c r="AB2119">
        <v>40.020000000000003</v>
      </c>
      <c r="AC2119" s="15">
        <v>43665</v>
      </c>
      <c r="AD2119">
        <v>39.319999999999901</v>
      </c>
      <c r="AE2119" s="15">
        <v>43341</v>
      </c>
      <c r="AF2119">
        <v>-1.8299999999999901</v>
      </c>
      <c r="AG2119" s="15">
        <v>44011</v>
      </c>
      <c r="AH2119">
        <v>47.869999999999898</v>
      </c>
      <c r="AI2119" s="15">
        <v>44152</v>
      </c>
      <c r="AJ2119">
        <v>49.279999999999902</v>
      </c>
    </row>
    <row r="2120" spans="1:36">
      <c r="A2120" t="s">
        <v>40112</v>
      </c>
      <c r="B2120">
        <v>43</v>
      </c>
      <c r="C2120">
        <v>5</v>
      </c>
      <c r="D2120">
        <v>-3.34</v>
      </c>
      <c r="E2120">
        <v>0.50999999999999501</v>
      </c>
      <c r="F2120">
        <v>-19.37</v>
      </c>
      <c r="G2120" s="12">
        <f t="shared" si="133"/>
        <v>-0.17243159525038718</v>
      </c>
      <c r="H2120" s="12">
        <f t="shared" si="134"/>
        <v>2.6329375322663655E-2</v>
      </c>
      <c r="I2120" s="20">
        <f t="shared" si="135"/>
        <v>0.11627906976744186</v>
      </c>
      <c r="J2120" s="48" t="str">
        <f t="shared" si="136"/>
        <v>entry32</v>
      </c>
      <c r="AA2120" s="15">
        <v>43665</v>
      </c>
      <c r="AB2120">
        <v>40.020000000000003</v>
      </c>
      <c r="AC2120" s="15">
        <v>43668</v>
      </c>
      <c r="AD2120">
        <v>39.319999999999901</v>
      </c>
      <c r="AE2120" s="15">
        <v>43342</v>
      </c>
      <c r="AF2120">
        <v>-1.8299999999999901</v>
      </c>
      <c r="AG2120" s="15">
        <v>44012</v>
      </c>
      <c r="AH2120">
        <v>47.869999999999898</v>
      </c>
      <c r="AI2120" s="15">
        <v>44153</v>
      </c>
      <c r="AJ2120">
        <v>49.279999999999902</v>
      </c>
    </row>
    <row r="2121" spans="1:36">
      <c r="A2121" t="s">
        <v>40148</v>
      </c>
      <c r="B2121">
        <v>43</v>
      </c>
      <c r="C2121">
        <v>7</v>
      </c>
      <c r="D2121">
        <v>-4.5499999999999803</v>
      </c>
      <c r="E2121">
        <v>0</v>
      </c>
      <c r="F2121">
        <v>-24.729999999999901</v>
      </c>
      <c r="G2121" s="12">
        <f t="shared" si="133"/>
        <v>-0.18398706025070757</v>
      </c>
      <c r="H2121" s="12">
        <f t="shared" si="134"/>
        <v>0</v>
      </c>
      <c r="I2121" s="20">
        <f t="shared" si="135"/>
        <v>0.16279069767441862</v>
      </c>
      <c r="J2121" s="48" t="str">
        <f t="shared" si="136"/>
        <v>entry32</v>
      </c>
      <c r="AA2121" s="15">
        <v>43668</v>
      </c>
      <c r="AB2121">
        <v>40.020000000000003</v>
      </c>
      <c r="AC2121" s="15">
        <v>43669</v>
      </c>
      <c r="AD2121">
        <v>39.319999999999901</v>
      </c>
      <c r="AE2121" s="15">
        <v>43343</v>
      </c>
      <c r="AF2121">
        <v>-1.8299999999999901</v>
      </c>
      <c r="AG2121" s="15">
        <v>44013</v>
      </c>
      <c r="AH2121">
        <v>47.869999999999898</v>
      </c>
      <c r="AI2121" s="15">
        <v>44154</v>
      </c>
      <c r="AJ2121">
        <v>49.279999999999902</v>
      </c>
    </row>
    <row r="2122" spans="1:36">
      <c r="A2122" t="s">
        <v>40117</v>
      </c>
      <c r="B2122">
        <v>43</v>
      </c>
      <c r="C2122">
        <v>3</v>
      </c>
      <c r="D2122">
        <v>-2.6499999999999901</v>
      </c>
      <c r="E2122">
        <v>1.19999999999999</v>
      </c>
      <c r="F2122">
        <v>-11.6999999999999</v>
      </c>
      <c r="G2122" s="12">
        <f t="shared" si="133"/>
        <v>-0.22649572649572761</v>
      </c>
      <c r="H2122" s="12">
        <f t="shared" si="134"/>
        <v>0.10256410256410259</v>
      </c>
      <c r="I2122" s="20">
        <f t="shared" si="135"/>
        <v>6.9767441860465115E-2</v>
      </c>
      <c r="J2122" s="48" t="str">
        <f t="shared" si="136"/>
        <v>entry32</v>
      </c>
      <c r="AA2122" s="15">
        <v>43669</v>
      </c>
      <c r="AB2122">
        <v>39.700000000000003</v>
      </c>
      <c r="AC2122" s="15">
        <v>43670</v>
      </c>
      <c r="AD2122">
        <v>39.319999999999901</v>
      </c>
      <c r="AE2122" s="15">
        <v>43346</v>
      </c>
      <c r="AF2122">
        <v>-1.8299999999999901</v>
      </c>
      <c r="AG2122" s="15">
        <v>44014</v>
      </c>
      <c r="AH2122">
        <v>47.869999999999898</v>
      </c>
      <c r="AI2122" s="15">
        <v>44155</v>
      </c>
      <c r="AJ2122">
        <v>49.279999999999902</v>
      </c>
    </row>
    <row r="2123" spans="1:36">
      <c r="A2123" t="s">
        <v>40129</v>
      </c>
      <c r="B2123">
        <v>43</v>
      </c>
      <c r="C2123">
        <v>3</v>
      </c>
      <c r="D2123">
        <v>-2.6499999999999901</v>
      </c>
      <c r="E2123">
        <v>1.19999999999999</v>
      </c>
      <c r="F2123">
        <v>-11.6999999999999</v>
      </c>
      <c r="G2123" s="12">
        <f t="shared" si="133"/>
        <v>-0.22649572649572761</v>
      </c>
      <c r="H2123" s="12">
        <f t="shared" si="134"/>
        <v>0.10256410256410259</v>
      </c>
      <c r="I2123" s="20">
        <f t="shared" si="135"/>
        <v>6.9767441860465115E-2</v>
      </c>
      <c r="J2123" s="48" t="str">
        <f t="shared" si="136"/>
        <v>entry32</v>
      </c>
      <c r="AA2123" s="15">
        <v>43670</v>
      </c>
      <c r="AB2123">
        <v>39.700000000000003</v>
      </c>
      <c r="AC2123" s="15">
        <v>43671</v>
      </c>
      <c r="AD2123">
        <v>39.319999999999901</v>
      </c>
      <c r="AE2123" s="15">
        <v>43347</v>
      </c>
      <c r="AF2123">
        <v>-1.8299999999999901</v>
      </c>
      <c r="AG2123" s="15">
        <v>44015</v>
      </c>
      <c r="AH2123">
        <v>47.869999999999898</v>
      </c>
      <c r="AI2123" s="15">
        <v>44158</v>
      </c>
      <c r="AJ2123">
        <v>49.279999999999902</v>
      </c>
    </row>
    <row r="2124" spans="1:36">
      <c r="A2124" t="s">
        <v>40126</v>
      </c>
      <c r="B2124">
        <v>43</v>
      </c>
      <c r="C2124">
        <v>4</v>
      </c>
      <c r="D2124">
        <v>-4.0299999999999896</v>
      </c>
      <c r="E2124">
        <v>9.0000000000001107E-2</v>
      </c>
      <c r="F2124">
        <v>-17.169999999999899</v>
      </c>
      <c r="G2124" s="12">
        <f t="shared" si="133"/>
        <v>-0.23471170646476491</v>
      </c>
      <c r="H2124" s="12">
        <f t="shared" si="134"/>
        <v>5.2417006406523959E-3</v>
      </c>
      <c r="I2124" s="20">
        <f t="shared" si="135"/>
        <v>9.3023255813953487E-2</v>
      </c>
      <c r="J2124" s="48" t="str">
        <f t="shared" si="136"/>
        <v>entry32</v>
      </c>
      <c r="AA2124" s="15">
        <v>43671</v>
      </c>
      <c r="AB2124">
        <v>39.700000000000003</v>
      </c>
      <c r="AC2124" s="15">
        <v>43672</v>
      </c>
      <c r="AD2124">
        <v>39.319999999999901</v>
      </c>
      <c r="AE2124" s="15">
        <v>43348</v>
      </c>
      <c r="AF2124">
        <v>-1.8299999999999901</v>
      </c>
      <c r="AG2124" s="15">
        <v>44018</v>
      </c>
      <c r="AH2124">
        <v>47.869999999999898</v>
      </c>
      <c r="AI2124" s="15">
        <v>44159</v>
      </c>
      <c r="AJ2124">
        <v>49.279999999999902</v>
      </c>
    </row>
    <row r="2125" spans="1:36">
      <c r="A2125" t="s">
        <v>40140</v>
      </c>
      <c r="B2125">
        <v>43</v>
      </c>
      <c r="C2125">
        <v>7</v>
      </c>
      <c r="D2125">
        <v>-6.6099999999999799</v>
      </c>
      <c r="E2125">
        <v>0</v>
      </c>
      <c r="F2125">
        <v>-27.569999999999901</v>
      </c>
      <c r="G2125" s="12">
        <f t="shared" si="133"/>
        <v>-0.23975335509611911</v>
      </c>
      <c r="H2125" s="12">
        <f t="shared" si="134"/>
        <v>0</v>
      </c>
      <c r="I2125" s="20">
        <f t="shared" si="135"/>
        <v>0.16279069767441862</v>
      </c>
      <c r="J2125" s="48" t="str">
        <f t="shared" si="136"/>
        <v>entry32</v>
      </c>
      <c r="AA2125" s="15">
        <v>43672</v>
      </c>
      <c r="AB2125">
        <v>39.700000000000003</v>
      </c>
      <c r="AC2125" s="15">
        <v>43675</v>
      </c>
      <c r="AD2125">
        <v>39.319999999999901</v>
      </c>
      <c r="AE2125" s="15">
        <v>43349</v>
      </c>
      <c r="AF2125">
        <v>-1.8299999999999901</v>
      </c>
      <c r="AG2125" s="15">
        <v>44019</v>
      </c>
      <c r="AH2125">
        <v>47.869999999999898</v>
      </c>
      <c r="AI2125" s="15">
        <v>44160</v>
      </c>
      <c r="AJ2125">
        <v>49.279999999999902</v>
      </c>
    </row>
    <row r="2126" spans="1:36">
      <c r="A2126" t="s">
        <v>40152</v>
      </c>
      <c r="B2126">
        <v>43</v>
      </c>
      <c r="C2126">
        <v>7</v>
      </c>
      <c r="D2126">
        <v>-6.6099999999999799</v>
      </c>
      <c r="E2126">
        <v>0</v>
      </c>
      <c r="F2126">
        <v>-27.569999999999901</v>
      </c>
      <c r="G2126" s="12">
        <f t="shared" si="133"/>
        <v>-0.23975335509611911</v>
      </c>
      <c r="H2126" s="12">
        <f t="shared" si="134"/>
        <v>0</v>
      </c>
      <c r="I2126" s="20">
        <f t="shared" si="135"/>
        <v>0.16279069767441862</v>
      </c>
      <c r="J2126" s="48" t="str">
        <f t="shared" si="136"/>
        <v>entry32</v>
      </c>
      <c r="AA2126" s="15">
        <v>43675</v>
      </c>
      <c r="AB2126">
        <v>39.700000000000003</v>
      </c>
      <c r="AC2126" s="15">
        <v>43676</v>
      </c>
      <c r="AD2126">
        <v>39.319999999999901</v>
      </c>
      <c r="AE2126" s="15">
        <v>43350</v>
      </c>
      <c r="AF2126">
        <v>-1.8299999999999901</v>
      </c>
      <c r="AG2126" s="15">
        <v>44020</v>
      </c>
      <c r="AH2126">
        <v>47.869999999999898</v>
      </c>
      <c r="AI2126" s="15">
        <v>44161</v>
      </c>
      <c r="AJ2126">
        <v>49.279999999999902</v>
      </c>
    </row>
    <row r="2127" spans="1:36">
      <c r="A2127" t="s">
        <v>40115</v>
      </c>
      <c r="B2127">
        <v>43</v>
      </c>
      <c r="C2127">
        <v>4</v>
      </c>
      <c r="D2127">
        <v>-3.1299999999999901</v>
      </c>
      <c r="E2127">
        <v>0</v>
      </c>
      <c r="F2127">
        <v>-12.899999999999901</v>
      </c>
      <c r="G2127" s="12">
        <f t="shared" si="133"/>
        <v>-0.24263565891472977</v>
      </c>
      <c r="H2127" s="12">
        <f t="shared" si="134"/>
        <v>0</v>
      </c>
      <c r="I2127" s="20">
        <f t="shared" si="135"/>
        <v>9.3023255813953487E-2</v>
      </c>
      <c r="J2127" s="48" t="str">
        <f t="shared" si="136"/>
        <v>entry32</v>
      </c>
      <c r="AA2127" s="15">
        <v>43676</v>
      </c>
      <c r="AB2127">
        <v>39.700000000000003</v>
      </c>
      <c r="AC2127" s="15">
        <v>43677</v>
      </c>
      <c r="AD2127">
        <v>39.319999999999901</v>
      </c>
      <c r="AE2127" s="15">
        <v>43353</v>
      </c>
      <c r="AF2127">
        <v>-1.8299999999999901</v>
      </c>
      <c r="AG2127" s="15">
        <v>44021</v>
      </c>
      <c r="AH2127">
        <v>47.869999999999898</v>
      </c>
      <c r="AI2127" s="15">
        <v>44162</v>
      </c>
      <c r="AJ2127">
        <v>49.279999999999902</v>
      </c>
    </row>
    <row r="2128" spans="1:36">
      <c r="A2128" t="s">
        <v>40121</v>
      </c>
      <c r="B2128">
        <v>43</v>
      </c>
      <c r="C2128">
        <v>4</v>
      </c>
      <c r="D2128">
        <v>-3.1299999999999901</v>
      </c>
      <c r="E2128">
        <v>0</v>
      </c>
      <c r="F2128">
        <v>-12.899999999999901</v>
      </c>
      <c r="G2128" s="12">
        <f t="shared" si="133"/>
        <v>-0.24263565891472977</v>
      </c>
      <c r="H2128" s="12">
        <f t="shared" si="134"/>
        <v>0</v>
      </c>
      <c r="I2128" s="20">
        <f t="shared" si="135"/>
        <v>9.3023255813953487E-2</v>
      </c>
      <c r="J2128" s="48" t="str">
        <f t="shared" si="136"/>
        <v>entry32</v>
      </c>
      <c r="AA2128" s="15">
        <v>43677</v>
      </c>
      <c r="AB2128">
        <v>39.700000000000003</v>
      </c>
      <c r="AC2128" s="15">
        <v>43678</v>
      </c>
      <c r="AD2128">
        <v>39.319999999999901</v>
      </c>
      <c r="AE2128" s="15">
        <v>43354</v>
      </c>
      <c r="AF2128">
        <v>-1.8299999999999901</v>
      </c>
      <c r="AG2128" s="15">
        <v>44022</v>
      </c>
      <c r="AH2128">
        <v>47.869999999999898</v>
      </c>
      <c r="AI2128" s="15">
        <v>44165</v>
      </c>
      <c r="AJ2128">
        <v>49.279999999999902</v>
      </c>
    </row>
    <row r="2129" spans="1:36">
      <c r="A2129" t="s">
        <v>40127</v>
      </c>
      <c r="B2129">
        <v>43</v>
      </c>
      <c r="C2129">
        <v>4</v>
      </c>
      <c r="D2129">
        <v>-3.1299999999999901</v>
      </c>
      <c r="E2129">
        <v>0</v>
      </c>
      <c r="F2129">
        <v>-12.899999999999901</v>
      </c>
      <c r="G2129" s="12">
        <f t="shared" si="133"/>
        <v>-0.24263565891472977</v>
      </c>
      <c r="H2129" s="12">
        <f t="shared" si="134"/>
        <v>0</v>
      </c>
      <c r="I2129" s="20">
        <f t="shared" si="135"/>
        <v>9.3023255813953487E-2</v>
      </c>
      <c r="J2129" s="48" t="str">
        <f t="shared" si="136"/>
        <v>entry32</v>
      </c>
      <c r="AA2129" s="15">
        <v>43678</v>
      </c>
      <c r="AB2129">
        <v>39.700000000000003</v>
      </c>
      <c r="AC2129" s="15">
        <v>43679</v>
      </c>
      <c r="AD2129">
        <v>39.319999999999901</v>
      </c>
      <c r="AE2129" s="15">
        <v>43355</v>
      </c>
      <c r="AF2129">
        <v>-1.8299999999999901</v>
      </c>
      <c r="AG2129" s="15">
        <v>44025</v>
      </c>
      <c r="AH2129">
        <v>47.869999999999898</v>
      </c>
      <c r="AI2129" s="15">
        <v>44166</v>
      </c>
      <c r="AJ2129">
        <v>49.279999999999902</v>
      </c>
    </row>
    <row r="2130" spans="1:36">
      <c r="A2130" t="s">
        <v>40116</v>
      </c>
      <c r="B2130">
        <v>43</v>
      </c>
      <c r="C2130">
        <v>6</v>
      </c>
      <c r="D2130">
        <v>-4.6699999999999902</v>
      </c>
      <c r="E2130">
        <v>0</v>
      </c>
      <c r="F2130">
        <v>-18.419999999999899</v>
      </c>
      <c r="G2130" s="12">
        <f t="shared" si="133"/>
        <v>-0.25352877307274785</v>
      </c>
      <c r="H2130" s="12">
        <f t="shared" si="134"/>
        <v>0</v>
      </c>
      <c r="I2130" s="20">
        <f t="shared" si="135"/>
        <v>0.13953488372093023</v>
      </c>
      <c r="J2130" s="48" t="str">
        <f t="shared" si="136"/>
        <v>entry32</v>
      </c>
      <c r="AA2130" s="15">
        <v>43679</v>
      </c>
      <c r="AB2130">
        <v>39.700000000000003</v>
      </c>
      <c r="AC2130" s="15">
        <v>43682</v>
      </c>
      <c r="AD2130">
        <v>39.319999999999901</v>
      </c>
      <c r="AE2130" s="15">
        <v>43356</v>
      </c>
      <c r="AF2130">
        <v>-1.8299999999999901</v>
      </c>
      <c r="AG2130" s="15">
        <v>44026</v>
      </c>
      <c r="AH2130">
        <v>47.869999999999898</v>
      </c>
      <c r="AI2130" s="15">
        <v>44167</v>
      </c>
      <c r="AJ2130">
        <v>49.279999999999902</v>
      </c>
    </row>
    <row r="2131" spans="1:36">
      <c r="A2131" t="s">
        <v>40122</v>
      </c>
      <c r="B2131">
        <v>43</v>
      </c>
      <c r="C2131">
        <v>6</v>
      </c>
      <c r="D2131">
        <v>-4.6699999999999902</v>
      </c>
      <c r="E2131">
        <v>0</v>
      </c>
      <c r="F2131">
        <v>-18.419999999999899</v>
      </c>
      <c r="G2131" s="12">
        <f t="shared" si="133"/>
        <v>-0.25352877307274785</v>
      </c>
      <c r="H2131" s="12">
        <f t="shared" si="134"/>
        <v>0</v>
      </c>
      <c r="I2131" s="20">
        <f t="shared" si="135"/>
        <v>0.13953488372093023</v>
      </c>
      <c r="J2131" s="48" t="str">
        <f t="shared" si="136"/>
        <v>entry32</v>
      </c>
      <c r="AA2131" s="15">
        <v>43682</v>
      </c>
      <c r="AB2131">
        <v>39.700000000000003</v>
      </c>
      <c r="AC2131" s="15">
        <v>43683</v>
      </c>
      <c r="AD2131">
        <v>39.319999999999901</v>
      </c>
      <c r="AE2131" s="15">
        <v>43357</v>
      </c>
      <c r="AF2131">
        <v>-1.8299999999999901</v>
      </c>
      <c r="AG2131" s="15">
        <v>44027</v>
      </c>
      <c r="AH2131">
        <v>47.869999999999898</v>
      </c>
      <c r="AI2131" s="15">
        <v>44168</v>
      </c>
      <c r="AJ2131">
        <v>49.279999999999902</v>
      </c>
    </row>
    <row r="2132" spans="1:36">
      <c r="A2132" t="s">
        <v>40128</v>
      </c>
      <c r="B2132">
        <v>43</v>
      </c>
      <c r="C2132">
        <v>6</v>
      </c>
      <c r="D2132">
        <v>-4.6699999999999902</v>
      </c>
      <c r="E2132">
        <v>0</v>
      </c>
      <c r="F2132">
        <v>-18.419999999999899</v>
      </c>
      <c r="G2132" s="12">
        <f t="shared" si="133"/>
        <v>-0.25352877307274785</v>
      </c>
      <c r="H2132" s="12">
        <f t="shared" si="134"/>
        <v>0</v>
      </c>
      <c r="I2132" s="20">
        <f t="shared" si="135"/>
        <v>0.13953488372093023</v>
      </c>
      <c r="J2132" s="48" t="str">
        <f t="shared" si="136"/>
        <v>entry32</v>
      </c>
      <c r="AA2132" s="15">
        <v>43683</v>
      </c>
      <c r="AB2132">
        <v>39.700000000000003</v>
      </c>
      <c r="AC2132" s="15">
        <v>43684</v>
      </c>
      <c r="AD2132">
        <v>39.319999999999901</v>
      </c>
      <c r="AE2132" s="15">
        <v>43360</v>
      </c>
      <c r="AF2132">
        <v>-1.8299999999999901</v>
      </c>
      <c r="AG2132" s="15">
        <v>44028</v>
      </c>
      <c r="AH2132">
        <v>47.869999999999898</v>
      </c>
      <c r="AI2132" s="15">
        <v>44169</v>
      </c>
      <c r="AJ2132">
        <v>49.279999999999902</v>
      </c>
    </row>
    <row r="2133" spans="1:36">
      <c r="A2133" t="s">
        <v>40110</v>
      </c>
      <c r="B2133">
        <v>43</v>
      </c>
      <c r="C2133">
        <v>7</v>
      </c>
      <c r="D2133">
        <v>-4.9800000000000004</v>
      </c>
      <c r="E2133">
        <v>0</v>
      </c>
      <c r="F2133">
        <v>-18.73</v>
      </c>
      <c r="G2133" s="12">
        <f t="shared" si="133"/>
        <v>-0.2658836091831287</v>
      </c>
      <c r="H2133" s="12">
        <f t="shared" si="134"/>
        <v>0</v>
      </c>
      <c r="I2133" s="20">
        <f t="shared" si="135"/>
        <v>0.16279069767441862</v>
      </c>
      <c r="J2133" s="48" t="str">
        <f t="shared" si="136"/>
        <v>entry32</v>
      </c>
      <c r="AA2133" s="15">
        <v>43684</v>
      </c>
      <c r="AB2133">
        <v>39.700000000000003</v>
      </c>
      <c r="AC2133" s="15">
        <v>43685</v>
      </c>
      <c r="AD2133">
        <v>39.319999999999901</v>
      </c>
      <c r="AE2133" s="15">
        <v>43361</v>
      </c>
      <c r="AF2133">
        <v>-1.8299999999999901</v>
      </c>
      <c r="AG2133" s="15">
        <v>44029</v>
      </c>
      <c r="AH2133">
        <v>47.869999999999898</v>
      </c>
      <c r="AI2133" s="15">
        <v>44172</v>
      </c>
      <c r="AJ2133">
        <v>49.279999999999902</v>
      </c>
    </row>
    <row r="2134" spans="1:36">
      <c r="A2134" t="s">
        <v>40118</v>
      </c>
      <c r="B2134">
        <v>43</v>
      </c>
      <c r="C2134">
        <v>4</v>
      </c>
      <c r="D2134">
        <v>-5.6199999999999903</v>
      </c>
      <c r="E2134">
        <v>0</v>
      </c>
      <c r="F2134">
        <v>-17.66</v>
      </c>
      <c r="G2134" s="12">
        <f t="shared" si="133"/>
        <v>-0.31823329558323843</v>
      </c>
      <c r="H2134" s="12">
        <f t="shared" si="134"/>
        <v>0</v>
      </c>
      <c r="I2134" s="20">
        <f t="shared" si="135"/>
        <v>9.3023255813953487E-2</v>
      </c>
      <c r="J2134" s="48" t="str">
        <f t="shared" si="136"/>
        <v>entry32</v>
      </c>
      <c r="AA2134" s="15">
        <v>43685</v>
      </c>
      <c r="AB2134">
        <v>39.700000000000003</v>
      </c>
      <c r="AC2134" s="15">
        <v>43686</v>
      </c>
      <c r="AD2134">
        <v>39.319999999999901</v>
      </c>
      <c r="AE2134" s="15">
        <v>43362</v>
      </c>
      <c r="AF2134">
        <v>-1.8299999999999901</v>
      </c>
      <c r="AG2134" s="15">
        <v>44032</v>
      </c>
      <c r="AH2134">
        <v>47.869999999999898</v>
      </c>
      <c r="AI2134" s="15">
        <v>44173</v>
      </c>
      <c r="AJ2134">
        <v>49.279999999999902</v>
      </c>
    </row>
    <row r="2135" spans="1:36">
      <c r="A2135" t="s">
        <v>40130</v>
      </c>
      <c r="B2135">
        <v>43</v>
      </c>
      <c r="C2135">
        <v>4</v>
      </c>
      <c r="D2135">
        <v>-5.6199999999999903</v>
      </c>
      <c r="E2135">
        <v>0</v>
      </c>
      <c r="F2135">
        <v>-17.66</v>
      </c>
      <c r="G2135" s="12">
        <f t="shared" si="133"/>
        <v>-0.31823329558323843</v>
      </c>
      <c r="H2135" s="12">
        <f t="shared" si="134"/>
        <v>0</v>
      </c>
      <c r="I2135" s="20">
        <f t="shared" si="135"/>
        <v>9.3023255813953487E-2</v>
      </c>
      <c r="J2135" s="48" t="str">
        <f t="shared" si="136"/>
        <v>entry32</v>
      </c>
      <c r="AA2135" s="15">
        <v>43686</v>
      </c>
      <c r="AB2135">
        <v>39.700000000000003</v>
      </c>
      <c r="AC2135" s="15">
        <v>43689</v>
      </c>
      <c r="AD2135">
        <v>39.319999999999901</v>
      </c>
      <c r="AE2135" s="15">
        <v>43363</v>
      </c>
      <c r="AF2135">
        <v>-1.8299999999999901</v>
      </c>
      <c r="AG2135" s="15">
        <v>44033</v>
      </c>
      <c r="AH2135">
        <v>47.869999999999898</v>
      </c>
      <c r="AI2135" s="15">
        <v>44174</v>
      </c>
      <c r="AJ2135">
        <v>49.279999999999902</v>
      </c>
    </row>
    <row r="2136" spans="1:36">
      <c r="A2136" t="s">
        <v>40109</v>
      </c>
      <c r="B2136">
        <v>43</v>
      </c>
      <c r="C2136">
        <v>4</v>
      </c>
      <c r="D2136">
        <v>-4.7099999999999902</v>
      </c>
      <c r="E2136">
        <v>0</v>
      </c>
      <c r="F2136">
        <v>-14.479999999999899</v>
      </c>
      <c r="G2136" s="12">
        <f t="shared" si="133"/>
        <v>-0.32527624309392422</v>
      </c>
      <c r="H2136" s="12">
        <f t="shared" si="134"/>
        <v>0</v>
      </c>
      <c r="I2136" s="20">
        <f t="shared" si="135"/>
        <v>9.3023255813953487E-2</v>
      </c>
      <c r="J2136" s="48" t="str">
        <f t="shared" si="136"/>
        <v>entry32</v>
      </c>
      <c r="AA2136" s="15">
        <v>43689</v>
      </c>
      <c r="AB2136">
        <v>39.700000000000003</v>
      </c>
      <c r="AC2136" s="15">
        <v>43690</v>
      </c>
      <c r="AD2136">
        <v>39.319999999999901</v>
      </c>
      <c r="AE2136" s="15">
        <v>43364</v>
      </c>
      <c r="AF2136">
        <v>-1.8299999999999901</v>
      </c>
      <c r="AG2136" s="15">
        <v>44034</v>
      </c>
      <c r="AH2136">
        <v>47.869999999999898</v>
      </c>
      <c r="AI2136" s="15">
        <v>44175</v>
      </c>
      <c r="AJ2136">
        <v>49.279999999999902</v>
      </c>
    </row>
    <row r="2137" spans="1:36">
      <c r="A2137" t="s">
        <v>40111</v>
      </c>
      <c r="B2137">
        <v>43</v>
      </c>
      <c r="C2137">
        <v>3</v>
      </c>
      <c r="D2137">
        <v>-4.2299999999999898</v>
      </c>
      <c r="E2137">
        <v>0</v>
      </c>
      <c r="F2137">
        <v>-12.8799999999999</v>
      </c>
      <c r="G2137" s="12">
        <f t="shared" si="133"/>
        <v>-0.32841614906832473</v>
      </c>
      <c r="H2137" s="12">
        <f t="shared" si="134"/>
        <v>0</v>
      </c>
      <c r="I2137" s="20">
        <f t="shared" si="135"/>
        <v>6.9767441860465115E-2</v>
      </c>
      <c r="J2137" s="48" t="str">
        <f t="shared" si="136"/>
        <v>entry32</v>
      </c>
      <c r="AA2137" s="15">
        <v>43690</v>
      </c>
      <c r="AB2137">
        <v>39.700000000000003</v>
      </c>
      <c r="AC2137" s="15">
        <v>43691</v>
      </c>
      <c r="AD2137">
        <v>39.319999999999901</v>
      </c>
      <c r="AE2137" s="15">
        <v>43370</v>
      </c>
      <c r="AF2137">
        <v>-1.8299999999999901</v>
      </c>
      <c r="AG2137" s="15">
        <v>44035</v>
      </c>
      <c r="AH2137">
        <v>47.869999999999898</v>
      </c>
      <c r="AI2137" s="15">
        <v>44176</v>
      </c>
      <c r="AJ2137">
        <v>49.279999999999902</v>
      </c>
    </row>
    <row r="2138" spans="1:36">
      <c r="A2138" t="s">
        <v>40114</v>
      </c>
      <c r="B2138">
        <v>43</v>
      </c>
      <c r="C2138">
        <v>4</v>
      </c>
      <c r="D2138">
        <v>-7.0599999999999801</v>
      </c>
      <c r="E2138">
        <v>0</v>
      </c>
      <c r="F2138">
        <v>-19.37</v>
      </c>
      <c r="G2138" s="12">
        <f t="shared" si="133"/>
        <v>-0.36448115642746409</v>
      </c>
      <c r="H2138" s="12">
        <f t="shared" si="134"/>
        <v>0</v>
      </c>
      <c r="I2138" s="20">
        <f t="shared" si="135"/>
        <v>9.3023255813953487E-2</v>
      </c>
      <c r="J2138" s="48" t="str">
        <f t="shared" si="136"/>
        <v>entry32</v>
      </c>
      <c r="AA2138" s="15">
        <v>43691</v>
      </c>
      <c r="AB2138">
        <v>39.700000000000003</v>
      </c>
      <c r="AC2138" s="15">
        <v>43693</v>
      </c>
      <c r="AD2138">
        <v>39.319999999999901</v>
      </c>
      <c r="AE2138" s="15">
        <v>43371</v>
      </c>
      <c r="AF2138">
        <v>-1.8299999999999901</v>
      </c>
      <c r="AG2138" s="15">
        <v>44036</v>
      </c>
      <c r="AH2138">
        <v>47.869999999999898</v>
      </c>
      <c r="AI2138" s="15">
        <v>44179</v>
      </c>
      <c r="AJ2138">
        <v>49.279999999999902</v>
      </c>
    </row>
    <row r="2139" spans="1:36">
      <c r="A2139" t="s">
        <v>40125</v>
      </c>
      <c r="B2139">
        <v>43</v>
      </c>
      <c r="C2139">
        <v>3</v>
      </c>
      <c r="D2139">
        <v>-4.3799999999999901</v>
      </c>
      <c r="E2139">
        <v>0</v>
      </c>
      <c r="F2139">
        <v>-11.6999999999999</v>
      </c>
      <c r="G2139" s="12">
        <f t="shared" si="133"/>
        <v>-0.37435897435897669</v>
      </c>
      <c r="H2139" s="12">
        <f t="shared" si="134"/>
        <v>0</v>
      </c>
      <c r="I2139" s="20">
        <f t="shared" si="135"/>
        <v>6.9767441860465115E-2</v>
      </c>
      <c r="J2139" s="48" t="str">
        <f t="shared" si="136"/>
        <v>entry32</v>
      </c>
      <c r="AA2139" s="15">
        <v>43693</v>
      </c>
      <c r="AB2139">
        <v>39.700000000000003</v>
      </c>
      <c r="AC2139" s="15">
        <v>43696</v>
      </c>
      <c r="AD2139">
        <v>39.319999999999901</v>
      </c>
      <c r="AE2139" s="15">
        <v>43374</v>
      </c>
      <c r="AF2139">
        <v>-1.8299999999999901</v>
      </c>
      <c r="AG2139" s="15">
        <v>44039</v>
      </c>
      <c r="AH2139">
        <v>47.869999999999898</v>
      </c>
      <c r="AI2139" s="15">
        <v>44180</v>
      </c>
      <c r="AJ2139">
        <v>49.279999999999902</v>
      </c>
    </row>
    <row r="2140" spans="1:36">
      <c r="A2140" t="s">
        <v>40120</v>
      </c>
      <c r="B2140">
        <v>43</v>
      </c>
      <c r="C2140">
        <v>3</v>
      </c>
      <c r="D2140">
        <v>-7.37</v>
      </c>
      <c r="E2140">
        <v>0</v>
      </c>
      <c r="F2140">
        <v>-17.66</v>
      </c>
      <c r="G2140" s="12">
        <f t="shared" si="133"/>
        <v>-0.41732729331823332</v>
      </c>
      <c r="H2140" s="12">
        <f t="shared" si="134"/>
        <v>0</v>
      </c>
      <c r="I2140" s="20">
        <f t="shared" si="135"/>
        <v>6.9767441860465115E-2</v>
      </c>
      <c r="J2140" s="48" t="str">
        <f t="shared" si="136"/>
        <v>entry32</v>
      </c>
      <c r="AA2140" s="15">
        <v>43696</v>
      </c>
      <c r="AB2140">
        <v>39.700000000000003</v>
      </c>
      <c r="AC2140" s="15">
        <v>43697</v>
      </c>
      <c r="AD2140">
        <v>39.319999999999901</v>
      </c>
      <c r="AE2140" s="15">
        <v>43375</v>
      </c>
      <c r="AF2140">
        <v>-1.8299999999999901</v>
      </c>
      <c r="AG2140" s="15">
        <v>44040</v>
      </c>
      <c r="AH2140">
        <v>47.869999999999898</v>
      </c>
      <c r="AI2140" s="15">
        <v>44181</v>
      </c>
      <c r="AJ2140">
        <v>49.279999999999902</v>
      </c>
    </row>
    <row r="2141" spans="1:36">
      <c r="A2141" t="s">
        <v>40132</v>
      </c>
      <c r="B2141">
        <v>43</v>
      </c>
      <c r="C2141">
        <v>3</v>
      </c>
      <c r="D2141">
        <v>-7.37</v>
      </c>
      <c r="E2141">
        <v>0</v>
      </c>
      <c r="F2141">
        <v>-17.66</v>
      </c>
      <c r="G2141" s="12">
        <f t="shared" si="133"/>
        <v>-0.41732729331823332</v>
      </c>
      <c r="H2141" s="12">
        <f t="shared" si="134"/>
        <v>0</v>
      </c>
      <c r="I2141" s="20">
        <f t="shared" si="135"/>
        <v>6.9767441860465115E-2</v>
      </c>
      <c r="J2141" s="48" t="str">
        <f t="shared" si="136"/>
        <v>entry32</v>
      </c>
      <c r="AA2141" s="15">
        <v>43697</v>
      </c>
      <c r="AB2141">
        <v>39.700000000000003</v>
      </c>
      <c r="AC2141" s="15">
        <v>43698</v>
      </c>
      <c r="AD2141">
        <v>39.319999999999901</v>
      </c>
      <c r="AE2141" s="15">
        <v>43377</v>
      </c>
      <c r="AF2141">
        <v>-1.8299999999999901</v>
      </c>
      <c r="AG2141" s="15">
        <v>44041</v>
      </c>
      <c r="AH2141">
        <v>47.869999999999898</v>
      </c>
      <c r="AI2141" s="15">
        <v>44182</v>
      </c>
      <c r="AJ2141">
        <v>49.279999999999902</v>
      </c>
    </row>
    <row r="2142" spans="1:36">
      <c r="A2142" t="s">
        <v>40138</v>
      </c>
      <c r="B2142">
        <v>43</v>
      </c>
      <c r="C2142">
        <v>6</v>
      </c>
      <c r="D2142">
        <v>-13.4299999999999</v>
      </c>
      <c r="E2142">
        <v>3.6400000000000099</v>
      </c>
      <c r="F2142">
        <v>-32.049999999999898</v>
      </c>
      <c r="G2142" s="12">
        <f t="shared" si="133"/>
        <v>-0.41903276131045064</v>
      </c>
      <c r="H2142" s="12">
        <f t="shared" si="134"/>
        <v>0.11357254290171674</v>
      </c>
      <c r="I2142" s="20">
        <f t="shared" si="135"/>
        <v>0.13953488372093023</v>
      </c>
      <c r="J2142" s="48" t="str">
        <f t="shared" si="136"/>
        <v>entry32</v>
      </c>
      <c r="AA2142" s="15">
        <v>43698</v>
      </c>
      <c r="AB2142">
        <v>39.700000000000003</v>
      </c>
      <c r="AC2142" s="15">
        <v>43699</v>
      </c>
      <c r="AD2142">
        <v>39.319999999999901</v>
      </c>
      <c r="AE2142" s="15">
        <v>43378</v>
      </c>
      <c r="AF2142">
        <v>-1.94999999999999</v>
      </c>
      <c r="AG2142" s="15">
        <v>44042</v>
      </c>
      <c r="AH2142">
        <v>47.869999999999898</v>
      </c>
      <c r="AI2142" s="15">
        <v>44183</v>
      </c>
      <c r="AJ2142">
        <v>49.279999999999902</v>
      </c>
    </row>
    <row r="2143" spans="1:36">
      <c r="A2143" t="s">
        <v>40139</v>
      </c>
      <c r="B2143">
        <v>43</v>
      </c>
      <c r="C2143">
        <v>4</v>
      </c>
      <c r="D2143">
        <v>-10.909999999999901</v>
      </c>
      <c r="E2143">
        <v>0</v>
      </c>
      <c r="F2143">
        <v>-25.43</v>
      </c>
      <c r="G2143" s="12">
        <f t="shared" si="133"/>
        <v>-0.42902084152575309</v>
      </c>
      <c r="H2143" s="12">
        <f t="shared" si="134"/>
        <v>0</v>
      </c>
      <c r="I2143" s="20">
        <f t="shared" si="135"/>
        <v>9.3023255813953487E-2</v>
      </c>
      <c r="J2143" s="48" t="str">
        <f t="shared" si="136"/>
        <v>entry32</v>
      </c>
      <c r="AA2143" s="15">
        <v>43699</v>
      </c>
      <c r="AB2143">
        <v>39.700000000000003</v>
      </c>
      <c r="AC2143" s="15">
        <v>43700</v>
      </c>
      <c r="AD2143">
        <v>39.319999999999901</v>
      </c>
      <c r="AE2143" s="15">
        <v>43381</v>
      </c>
      <c r="AF2143">
        <v>-1.8599999999999901</v>
      </c>
      <c r="AG2143" s="15">
        <v>44043</v>
      </c>
      <c r="AH2143">
        <v>47.869999999999898</v>
      </c>
      <c r="AI2143" s="15">
        <v>44186</v>
      </c>
      <c r="AJ2143">
        <v>49.279999999999902</v>
      </c>
    </row>
    <row r="2144" spans="1:36">
      <c r="A2144" t="s">
        <v>40145</v>
      </c>
      <c r="B2144">
        <v>43</v>
      </c>
      <c r="C2144">
        <v>4</v>
      </c>
      <c r="D2144">
        <v>-10.909999999999901</v>
      </c>
      <c r="E2144">
        <v>0</v>
      </c>
      <c r="F2144">
        <v>-25.43</v>
      </c>
      <c r="G2144" s="12">
        <f t="shared" si="133"/>
        <v>-0.42902084152575309</v>
      </c>
      <c r="H2144" s="12">
        <f t="shared" si="134"/>
        <v>0</v>
      </c>
      <c r="I2144" s="20">
        <f t="shared" si="135"/>
        <v>9.3023255813953487E-2</v>
      </c>
      <c r="J2144" s="48" t="str">
        <f t="shared" si="136"/>
        <v>entry32</v>
      </c>
      <c r="AA2144" s="15">
        <v>43700</v>
      </c>
      <c r="AB2144">
        <v>39.700000000000003</v>
      </c>
      <c r="AC2144" s="15">
        <v>43703</v>
      </c>
      <c r="AD2144">
        <v>39.319999999999901</v>
      </c>
      <c r="AE2144" s="15">
        <v>43383</v>
      </c>
      <c r="AF2144">
        <v>-1.8199999999999901</v>
      </c>
      <c r="AG2144" s="15">
        <v>44046</v>
      </c>
      <c r="AH2144">
        <v>47.869999999999898</v>
      </c>
      <c r="AI2144" s="15">
        <v>44187</v>
      </c>
      <c r="AJ2144">
        <v>49.279999999999902</v>
      </c>
    </row>
    <row r="2145" spans="1:36">
      <c r="A2145" t="s">
        <v>40151</v>
      </c>
      <c r="B2145">
        <v>43</v>
      </c>
      <c r="C2145">
        <v>4</v>
      </c>
      <c r="D2145">
        <v>-10.909999999999901</v>
      </c>
      <c r="E2145">
        <v>0</v>
      </c>
      <c r="F2145">
        <v>-25.43</v>
      </c>
      <c r="G2145" s="12">
        <f t="shared" si="133"/>
        <v>-0.42902084152575309</v>
      </c>
      <c r="H2145" s="12">
        <f t="shared" si="134"/>
        <v>0</v>
      </c>
      <c r="I2145" s="20">
        <f t="shared" si="135"/>
        <v>9.3023255813953487E-2</v>
      </c>
      <c r="J2145" s="48" t="str">
        <f t="shared" si="136"/>
        <v>entry32</v>
      </c>
      <c r="AA2145" s="15">
        <v>43703</v>
      </c>
      <c r="AB2145">
        <v>39.700000000000003</v>
      </c>
      <c r="AC2145" s="15">
        <v>43704</v>
      </c>
      <c r="AD2145">
        <v>39.319999999999901</v>
      </c>
      <c r="AE2145" s="15">
        <v>43384</v>
      </c>
      <c r="AF2145">
        <v>9.8700000000000205</v>
      </c>
      <c r="AG2145" s="15">
        <v>44047</v>
      </c>
      <c r="AH2145">
        <v>47.869999999999898</v>
      </c>
      <c r="AI2145" s="15">
        <v>44188</v>
      </c>
      <c r="AJ2145">
        <v>49.279999999999902</v>
      </c>
    </row>
    <row r="2146" spans="1:36">
      <c r="A2146" t="s">
        <v>40149</v>
      </c>
      <c r="B2146">
        <v>43</v>
      </c>
      <c r="C2146">
        <v>3</v>
      </c>
      <c r="D2146">
        <v>-10.049999999999899</v>
      </c>
      <c r="E2146">
        <v>0</v>
      </c>
      <c r="F2146">
        <v>-22.76</v>
      </c>
      <c r="G2146" s="12">
        <f t="shared" si="133"/>
        <v>-0.44156414762741208</v>
      </c>
      <c r="H2146" s="12">
        <f t="shared" si="134"/>
        <v>0</v>
      </c>
      <c r="I2146" s="20">
        <f t="shared" si="135"/>
        <v>6.9767441860465115E-2</v>
      </c>
      <c r="J2146" s="48" t="str">
        <f t="shared" si="136"/>
        <v>entry32</v>
      </c>
      <c r="AA2146" s="15">
        <v>43704</v>
      </c>
      <c r="AB2146">
        <v>39.700000000000003</v>
      </c>
      <c r="AC2146" s="15">
        <v>43705</v>
      </c>
      <c r="AD2146">
        <v>39.319999999999901</v>
      </c>
      <c r="AE2146" s="15">
        <v>43385</v>
      </c>
      <c r="AF2146">
        <v>9.8700000000000205</v>
      </c>
      <c r="AG2146" s="15">
        <v>44048</v>
      </c>
      <c r="AH2146">
        <v>47.869999999999898</v>
      </c>
      <c r="AI2146" s="15">
        <v>44189</v>
      </c>
      <c r="AJ2146">
        <v>49.279999999999902</v>
      </c>
    </row>
    <row r="2147" spans="1:36">
      <c r="A2147" t="s">
        <v>40156</v>
      </c>
      <c r="B2147">
        <v>43</v>
      </c>
      <c r="C2147">
        <v>6</v>
      </c>
      <c r="D2147">
        <v>-12.7899999999999</v>
      </c>
      <c r="E2147">
        <v>0</v>
      </c>
      <c r="F2147">
        <v>-26.259999999999899</v>
      </c>
      <c r="G2147" s="12">
        <f t="shared" si="133"/>
        <v>-0.48705255140898512</v>
      </c>
      <c r="H2147" s="12">
        <f t="shared" si="134"/>
        <v>0</v>
      </c>
      <c r="I2147" s="20">
        <f t="shared" si="135"/>
        <v>0.13953488372093023</v>
      </c>
      <c r="J2147" s="48" t="str">
        <f t="shared" si="136"/>
        <v>entry32</v>
      </c>
      <c r="AA2147" s="15">
        <v>43705</v>
      </c>
      <c r="AB2147">
        <v>39.700000000000003</v>
      </c>
      <c r="AC2147" s="15">
        <v>43706</v>
      </c>
      <c r="AD2147">
        <v>39.319999999999901</v>
      </c>
      <c r="AE2147" s="15">
        <v>43388</v>
      </c>
      <c r="AF2147">
        <v>9.8700000000000205</v>
      </c>
      <c r="AG2147" s="15">
        <v>44049</v>
      </c>
      <c r="AH2147">
        <v>47.869999999999898</v>
      </c>
      <c r="AI2147" s="15">
        <v>44193</v>
      </c>
      <c r="AJ2147">
        <v>49.279999999999902</v>
      </c>
    </row>
    <row r="2148" spans="1:36">
      <c r="A2148" t="s">
        <v>40133</v>
      </c>
      <c r="B2148">
        <v>43</v>
      </c>
      <c r="C2148">
        <v>4</v>
      </c>
      <c r="D2148">
        <v>-14.479999999999899</v>
      </c>
      <c r="E2148">
        <v>0</v>
      </c>
      <c r="F2148">
        <v>-28.999999999999901</v>
      </c>
      <c r="G2148" s="12">
        <f t="shared" si="133"/>
        <v>-0.49931034482758446</v>
      </c>
      <c r="H2148" s="12">
        <f t="shared" si="134"/>
        <v>0</v>
      </c>
      <c r="I2148" s="20">
        <f t="shared" si="135"/>
        <v>9.3023255813953487E-2</v>
      </c>
      <c r="J2148" s="48" t="str">
        <f t="shared" si="136"/>
        <v>entry32</v>
      </c>
      <c r="AA2148" s="15">
        <v>43706</v>
      </c>
      <c r="AB2148">
        <v>39.700000000000003</v>
      </c>
      <c r="AC2148" s="15">
        <v>43707</v>
      </c>
      <c r="AD2148">
        <v>39.319999999999901</v>
      </c>
      <c r="AE2148" s="15">
        <v>43389</v>
      </c>
      <c r="AF2148">
        <v>9.8700000000000205</v>
      </c>
      <c r="AG2148" s="15">
        <v>44050</v>
      </c>
      <c r="AH2148">
        <v>47.869999999999898</v>
      </c>
      <c r="AI2148" s="15">
        <v>44194</v>
      </c>
      <c r="AJ2148">
        <v>49.279999999999902</v>
      </c>
    </row>
    <row r="2149" spans="1:36">
      <c r="A2149" t="s">
        <v>40154</v>
      </c>
      <c r="B2149">
        <v>43</v>
      </c>
      <c r="C2149">
        <v>6</v>
      </c>
      <c r="D2149">
        <v>-13.249999999999901</v>
      </c>
      <c r="E2149">
        <v>0</v>
      </c>
      <c r="F2149">
        <v>-26.259999999999899</v>
      </c>
      <c r="G2149" s="12">
        <f t="shared" si="133"/>
        <v>-0.5045696877380027</v>
      </c>
      <c r="H2149" s="12">
        <f t="shared" si="134"/>
        <v>0</v>
      </c>
      <c r="I2149" s="20">
        <f t="shared" si="135"/>
        <v>0.13953488372093023</v>
      </c>
      <c r="J2149" s="48" t="str">
        <f t="shared" si="136"/>
        <v>entry32</v>
      </c>
      <c r="AA2149" s="15">
        <v>43707</v>
      </c>
      <c r="AB2149">
        <v>39.700000000000003</v>
      </c>
      <c r="AC2149" s="15">
        <v>43710</v>
      </c>
      <c r="AD2149">
        <v>39.319999999999901</v>
      </c>
      <c r="AE2149" s="15">
        <v>43390</v>
      </c>
      <c r="AF2149">
        <v>9.8700000000000205</v>
      </c>
      <c r="AG2149" s="15">
        <v>44053</v>
      </c>
      <c r="AH2149">
        <v>47.869999999999898</v>
      </c>
      <c r="AI2149" s="15">
        <v>44195</v>
      </c>
      <c r="AJ2149">
        <v>49.279999999999902</v>
      </c>
    </row>
    <row r="2150" spans="1:36">
      <c r="A2150" t="s">
        <v>40142</v>
      </c>
      <c r="B2150">
        <v>43</v>
      </c>
      <c r="C2150">
        <v>5</v>
      </c>
      <c r="D2150">
        <v>-13.549999999999899</v>
      </c>
      <c r="E2150">
        <v>0</v>
      </c>
      <c r="F2150">
        <v>-26.559999999999899</v>
      </c>
      <c r="G2150" s="12">
        <f t="shared" si="133"/>
        <v>-0.51016566265060059</v>
      </c>
      <c r="H2150" s="12">
        <f t="shared" si="134"/>
        <v>0</v>
      </c>
      <c r="I2150" s="20">
        <f t="shared" si="135"/>
        <v>0.11627906976744186</v>
      </c>
      <c r="J2150" s="48" t="str">
        <f t="shared" si="136"/>
        <v>entry32</v>
      </c>
      <c r="AA2150" s="15">
        <v>43710</v>
      </c>
      <c r="AB2150">
        <v>39.700000000000003</v>
      </c>
      <c r="AC2150" s="15">
        <v>43711</v>
      </c>
      <c r="AD2150">
        <v>39.319999999999901</v>
      </c>
      <c r="AE2150" s="15">
        <v>43391</v>
      </c>
      <c r="AF2150">
        <v>9.8700000000000205</v>
      </c>
      <c r="AG2150" s="15">
        <v>44054</v>
      </c>
      <c r="AH2150">
        <v>47.869999999999898</v>
      </c>
      <c r="AI2150" s="15">
        <v>44200</v>
      </c>
      <c r="AJ2150">
        <v>49.279999999999902</v>
      </c>
    </row>
    <row r="2151" spans="1:36">
      <c r="A2151" t="s">
        <v>40137</v>
      </c>
      <c r="B2151">
        <v>43</v>
      </c>
      <c r="C2151">
        <v>3</v>
      </c>
      <c r="D2151">
        <v>-14.6099999999999</v>
      </c>
      <c r="E2151">
        <v>0</v>
      </c>
      <c r="F2151">
        <v>-25.21</v>
      </c>
      <c r="G2151" s="12">
        <f t="shared" si="133"/>
        <v>-0.57953193177310192</v>
      </c>
      <c r="H2151" s="12">
        <f t="shared" si="134"/>
        <v>0</v>
      </c>
      <c r="I2151" s="20">
        <f t="shared" si="135"/>
        <v>6.9767441860465115E-2</v>
      </c>
      <c r="J2151" s="48" t="str">
        <f t="shared" si="136"/>
        <v>entry32</v>
      </c>
      <c r="AA2151" s="15">
        <v>43711</v>
      </c>
      <c r="AB2151">
        <v>39.700000000000003</v>
      </c>
      <c r="AC2151" s="15">
        <v>43712</v>
      </c>
      <c r="AD2151">
        <v>39.319999999999901</v>
      </c>
      <c r="AE2151" s="15">
        <v>43392</v>
      </c>
      <c r="AF2151">
        <v>9.8700000000000205</v>
      </c>
      <c r="AG2151" s="15">
        <v>44055</v>
      </c>
      <c r="AH2151">
        <v>47.869999999999898</v>
      </c>
      <c r="AI2151" s="15">
        <v>44201</v>
      </c>
      <c r="AJ2151">
        <v>49.279999999999902</v>
      </c>
    </row>
    <row r="2152" spans="1:36">
      <c r="A2152" t="s">
        <v>40147</v>
      </c>
      <c r="B2152">
        <v>43</v>
      </c>
      <c r="C2152">
        <v>3</v>
      </c>
      <c r="D2152">
        <v>-13.649999999999901</v>
      </c>
      <c r="E2152">
        <v>0</v>
      </c>
      <c r="F2152">
        <v>-22.76</v>
      </c>
      <c r="G2152" s="12">
        <f t="shared" si="133"/>
        <v>-0.59973637961335236</v>
      </c>
      <c r="H2152" s="12">
        <f t="shared" si="134"/>
        <v>0</v>
      </c>
      <c r="I2152" s="20">
        <f t="shared" si="135"/>
        <v>6.9767441860465115E-2</v>
      </c>
      <c r="J2152" s="48" t="str">
        <f t="shared" si="136"/>
        <v>entry32</v>
      </c>
      <c r="AA2152" s="15">
        <v>43712</v>
      </c>
      <c r="AB2152">
        <v>39.700000000000003</v>
      </c>
      <c r="AC2152" s="15">
        <v>43713</v>
      </c>
      <c r="AD2152">
        <v>39.319999999999901</v>
      </c>
      <c r="AE2152" s="15">
        <v>43395</v>
      </c>
      <c r="AF2152">
        <v>9.8700000000000205</v>
      </c>
      <c r="AG2152" s="15">
        <v>44056</v>
      </c>
      <c r="AH2152">
        <v>47.869999999999898</v>
      </c>
      <c r="AI2152" s="15">
        <v>44202</v>
      </c>
      <c r="AJ2152">
        <v>49.279999999999902</v>
      </c>
    </row>
    <row r="2153" spans="1:36">
      <c r="A2153" t="s">
        <v>40119</v>
      </c>
      <c r="B2153">
        <v>43</v>
      </c>
      <c r="C2153">
        <v>2</v>
      </c>
      <c r="D2153">
        <v>-7.2299999999999898</v>
      </c>
      <c r="E2153">
        <v>0</v>
      </c>
      <c r="F2153">
        <v>-11.6999999999999</v>
      </c>
      <c r="G2153" s="12">
        <f t="shared" si="133"/>
        <v>-0.61794871794872241</v>
      </c>
      <c r="H2153" s="12">
        <f t="shared" si="134"/>
        <v>0</v>
      </c>
      <c r="I2153" s="20">
        <f t="shared" si="135"/>
        <v>4.6511627906976744E-2</v>
      </c>
      <c r="J2153" s="48" t="str">
        <f t="shared" si="136"/>
        <v>entry32</v>
      </c>
      <c r="AA2153" s="15">
        <v>43713</v>
      </c>
      <c r="AB2153">
        <v>39.700000000000003</v>
      </c>
      <c r="AC2153" s="15">
        <v>43714</v>
      </c>
      <c r="AD2153">
        <v>39.319999999999901</v>
      </c>
      <c r="AE2153" s="15">
        <v>43396</v>
      </c>
      <c r="AF2153">
        <v>9.8700000000000205</v>
      </c>
      <c r="AG2153" s="15">
        <v>44057</v>
      </c>
      <c r="AH2153">
        <v>47.869999999999898</v>
      </c>
      <c r="AI2153" s="15">
        <v>44203</v>
      </c>
      <c r="AJ2153">
        <v>49.279999999999902</v>
      </c>
    </row>
    <row r="2154" spans="1:36">
      <c r="A2154" t="s">
        <v>40131</v>
      </c>
      <c r="B2154">
        <v>43</v>
      </c>
      <c r="C2154">
        <v>2</v>
      </c>
      <c r="D2154">
        <v>-7.2299999999999898</v>
      </c>
      <c r="E2154">
        <v>0</v>
      </c>
      <c r="F2154">
        <v>-11.6999999999999</v>
      </c>
      <c r="G2154" s="12">
        <f t="shared" si="133"/>
        <v>-0.61794871794872241</v>
      </c>
      <c r="H2154" s="12">
        <f t="shared" si="134"/>
        <v>0</v>
      </c>
      <c r="I2154" s="20">
        <f t="shared" si="135"/>
        <v>4.6511627906976744E-2</v>
      </c>
      <c r="J2154" s="48" t="str">
        <f t="shared" si="136"/>
        <v>entry32</v>
      </c>
      <c r="AA2154" s="15">
        <v>43714</v>
      </c>
      <c r="AB2154">
        <v>39.700000000000003</v>
      </c>
      <c r="AC2154" s="15">
        <v>43717</v>
      </c>
      <c r="AD2154">
        <v>39.319999999999901</v>
      </c>
      <c r="AE2154" s="15">
        <v>43397</v>
      </c>
      <c r="AF2154">
        <v>9.8700000000000205</v>
      </c>
      <c r="AG2154" s="15">
        <v>44061</v>
      </c>
      <c r="AH2154">
        <v>47.869999999999898</v>
      </c>
      <c r="AI2154" s="15">
        <v>44204</v>
      </c>
      <c r="AJ2154">
        <v>49.279999999999902</v>
      </c>
    </row>
    <row r="2155" spans="1:36">
      <c r="A2155" t="s">
        <v>40143</v>
      </c>
      <c r="B2155">
        <v>43</v>
      </c>
      <c r="C2155">
        <v>3</v>
      </c>
      <c r="D2155">
        <v>-14.5099999999999</v>
      </c>
      <c r="E2155">
        <v>0</v>
      </c>
      <c r="F2155">
        <v>-22.76</v>
      </c>
      <c r="G2155" s="12">
        <f t="shared" si="133"/>
        <v>-0.6375219683655492</v>
      </c>
      <c r="H2155" s="12">
        <f t="shared" si="134"/>
        <v>0</v>
      </c>
      <c r="I2155" s="20">
        <f t="shared" si="135"/>
        <v>6.9767441860465115E-2</v>
      </c>
      <c r="J2155" s="48" t="str">
        <f t="shared" si="136"/>
        <v>entry32</v>
      </c>
      <c r="AA2155" s="15">
        <v>43717</v>
      </c>
      <c r="AB2155">
        <v>39.700000000000003</v>
      </c>
      <c r="AC2155" s="15">
        <v>43718</v>
      </c>
      <c r="AD2155">
        <v>39.319999999999901</v>
      </c>
      <c r="AE2155" s="15">
        <v>43398</v>
      </c>
      <c r="AF2155">
        <v>9.8700000000000205</v>
      </c>
      <c r="AG2155" s="15">
        <v>44062</v>
      </c>
      <c r="AH2155">
        <v>47.869999999999898</v>
      </c>
      <c r="AI2155" s="15">
        <v>44207</v>
      </c>
      <c r="AJ2155">
        <v>49.279999999999902</v>
      </c>
    </row>
    <row r="2156" spans="1:36">
      <c r="A2156" t="s">
        <v>40155</v>
      </c>
      <c r="B2156">
        <v>43</v>
      </c>
      <c r="C2156">
        <v>3</v>
      </c>
      <c r="D2156">
        <v>-14.5099999999999</v>
      </c>
      <c r="E2156">
        <v>0</v>
      </c>
      <c r="F2156">
        <v>-22.76</v>
      </c>
      <c r="G2156" s="12">
        <f t="shared" si="133"/>
        <v>-0.6375219683655492</v>
      </c>
      <c r="H2156" s="12">
        <f t="shared" si="134"/>
        <v>0</v>
      </c>
      <c r="I2156" s="20">
        <f t="shared" si="135"/>
        <v>6.9767441860465115E-2</v>
      </c>
      <c r="J2156" s="48" t="str">
        <f t="shared" si="136"/>
        <v>entry32</v>
      </c>
      <c r="AA2156" s="15">
        <v>43718</v>
      </c>
      <c r="AB2156">
        <v>39.700000000000003</v>
      </c>
      <c r="AC2156" s="15">
        <v>43719</v>
      </c>
      <c r="AD2156">
        <v>39.319999999999901</v>
      </c>
      <c r="AE2156" s="15">
        <v>43399</v>
      </c>
      <c r="AF2156">
        <v>9.8700000000000205</v>
      </c>
      <c r="AG2156" s="15">
        <v>44063</v>
      </c>
      <c r="AH2156">
        <v>47.869999999999898</v>
      </c>
      <c r="AI2156" s="15">
        <v>44208</v>
      </c>
      <c r="AJ2156">
        <v>49.279999999999902</v>
      </c>
    </row>
    <row r="2157" spans="1:36">
      <c r="A2157" t="s">
        <v>40113</v>
      </c>
      <c r="B2157">
        <v>43</v>
      </c>
      <c r="C2157">
        <v>2</v>
      </c>
      <c r="D2157">
        <v>-8.8099999999999898</v>
      </c>
      <c r="E2157">
        <v>0</v>
      </c>
      <c r="F2157">
        <v>-12.8799999999999</v>
      </c>
      <c r="G2157" s="12">
        <f t="shared" si="133"/>
        <v>-0.68400621118012872</v>
      </c>
      <c r="H2157" s="12">
        <f t="shared" si="134"/>
        <v>0</v>
      </c>
      <c r="I2157" s="20">
        <f t="shared" si="135"/>
        <v>4.6511627906976744E-2</v>
      </c>
      <c r="J2157" s="48" t="str">
        <f t="shared" si="136"/>
        <v>entry32</v>
      </c>
      <c r="AA2157" s="15">
        <v>43719</v>
      </c>
      <c r="AB2157">
        <v>39.700000000000003</v>
      </c>
      <c r="AC2157" s="15">
        <v>43724</v>
      </c>
      <c r="AD2157">
        <v>39.319999999999901</v>
      </c>
      <c r="AE2157" s="15">
        <v>43402</v>
      </c>
      <c r="AF2157">
        <v>9.8700000000000205</v>
      </c>
      <c r="AG2157" s="15">
        <v>44064</v>
      </c>
      <c r="AH2157">
        <v>47.869999999999898</v>
      </c>
      <c r="AI2157" s="15">
        <v>44209</v>
      </c>
      <c r="AJ2157">
        <v>49.279999999999902</v>
      </c>
    </row>
    <row r="2158" spans="1:36">
      <c r="A2158" t="s">
        <v>40135</v>
      </c>
      <c r="B2158">
        <v>43</v>
      </c>
      <c r="C2158">
        <v>3</v>
      </c>
      <c r="D2158">
        <v>-18.209999999999901</v>
      </c>
      <c r="E2158">
        <v>0</v>
      </c>
      <c r="F2158">
        <v>-25.21</v>
      </c>
      <c r="G2158" s="12">
        <f t="shared" si="133"/>
        <v>-0.72233240777468866</v>
      </c>
      <c r="H2158" s="12">
        <f t="shared" si="134"/>
        <v>0</v>
      </c>
      <c r="I2158" s="20">
        <f t="shared" si="135"/>
        <v>6.9767441860465115E-2</v>
      </c>
      <c r="J2158" s="48" t="str">
        <f t="shared" si="136"/>
        <v>entry32</v>
      </c>
      <c r="AA2158" s="15">
        <v>43724</v>
      </c>
      <c r="AB2158">
        <v>39.700000000000003</v>
      </c>
      <c r="AC2158" s="15">
        <v>43725</v>
      </c>
      <c r="AD2158">
        <v>39.319999999999901</v>
      </c>
      <c r="AE2158" s="15">
        <v>43403</v>
      </c>
      <c r="AF2158">
        <v>9.8700000000000205</v>
      </c>
      <c r="AG2158" s="15">
        <v>44067</v>
      </c>
      <c r="AH2158">
        <v>47.869999999999898</v>
      </c>
      <c r="AI2158" s="15">
        <v>44210</v>
      </c>
      <c r="AJ2158">
        <v>49.279999999999902</v>
      </c>
    </row>
    <row r="2159" spans="1:36">
      <c r="A2159" t="s">
        <v>40144</v>
      </c>
      <c r="B2159">
        <v>43</v>
      </c>
      <c r="C2159">
        <v>4</v>
      </c>
      <c r="D2159">
        <v>-19.809999999999899</v>
      </c>
      <c r="E2159">
        <v>0</v>
      </c>
      <c r="F2159">
        <v>-26.559999999999899</v>
      </c>
      <c r="G2159" s="12">
        <f t="shared" si="133"/>
        <v>-0.74585843373493876</v>
      </c>
      <c r="H2159" s="12">
        <f t="shared" si="134"/>
        <v>0</v>
      </c>
      <c r="I2159" s="20">
        <f t="shared" si="135"/>
        <v>9.3023255813953487E-2</v>
      </c>
      <c r="J2159" s="48" t="str">
        <f t="shared" si="136"/>
        <v>entry32</v>
      </c>
      <c r="AA2159" s="15">
        <v>43725</v>
      </c>
      <c r="AB2159">
        <v>39.700000000000003</v>
      </c>
      <c r="AC2159" s="15">
        <v>43726</v>
      </c>
      <c r="AD2159">
        <v>39.319999999999901</v>
      </c>
      <c r="AE2159" s="15">
        <v>43404</v>
      </c>
      <c r="AF2159">
        <v>9.8700000000000205</v>
      </c>
      <c r="AG2159" s="15">
        <v>44068</v>
      </c>
      <c r="AH2159">
        <v>47.869999999999898</v>
      </c>
      <c r="AI2159" s="15">
        <v>44211</v>
      </c>
      <c r="AJ2159">
        <v>49.279999999999902</v>
      </c>
    </row>
    <row r="2160" spans="1:36">
      <c r="A2160" t="s">
        <v>40141</v>
      </c>
      <c r="B2160">
        <v>43</v>
      </c>
      <c r="C2160">
        <v>3</v>
      </c>
      <c r="D2160">
        <v>-18.11</v>
      </c>
      <c r="E2160">
        <v>0</v>
      </c>
      <c r="F2160">
        <v>-22.76</v>
      </c>
      <c r="G2160" s="12">
        <f t="shared" si="133"/>
        <v>-0.79569420035149374</v>
      </c>
      <c r="H2160" s="12">
        <f t="shared" si="134"/>
        <v>0</v>
      </c>
      <c r="I2160" s="20">
        <f t="shared" si="135"/>
        <v>6.9767441860465115E-2</v>
      </c>
      <c r="J2160" s="48" t="str">
        <f t="shared" si="136"/>
        <v>entry32</v>
      </c>
      <c r="AA2160" s="15">
        <v>43726</v>
      </c>
      <c r="AB2160">
        <v>39.700000000000003</v>
      </c>
      <c r="AC2160" s="15">
        <v>43727</v>
      </c>
      <c r="AD2160">
        <v>39.319999999999901</v>
      </c>
      <c r="AE2160" s="15">
        <v>43405</v>
      </c>
      <c r="AF2160">
        <v>9.8700000000000205</v>
      </c>
      <c r="AG2160" s="15">
        <v>44069</v>
      </c>
      <c r="AH2160">
        <v>47.869999999999898</v>
      </c>
      <c r="AI2160" s="15">
        <v>44214</v>
      </c>
      <c r="AJ2160">
        <v>49.279999999999902</v>
      </c>
    </row>
    <row r="2161" spans="1:36">
      <c r="A2161" t="s">
        <v>40153</v>
      </c>
      <c r="B2161">
        <v>43</v>
      </c>
      <c r="C2161">
        <v>3</v>
      </c>
      <c r="D2161">
        <v>-18.11</v>
      </c>
      <c r="E2161">
        <v>0</v>
      </c>
      <c r="F2161">
        <v>-22.76</v>
      </c>
      <c r="G2161" s="12">
        <f t="shared" si="133"/>
        <v>-0.79569420035149374</v>
      </c>
      <c r="H2161" s="12">
        <f t="shared" si="134"/>
        <v>0</v>
      </c>
      <c r="I2161" s="20">
        <f t="shared" si="135"/>
        <v>6.9767441860465115E-2</v>
      </c>
      <c r="J2161" s="48" t="str">
        <f t="shared" si="136"/>
        <v>entry32</v>
      </c>
      <c r="AA2161" s="15">
        <v>43727</v>
      </c>
      <c r="AB2161">
        <v>39.700000000000003</v>
      </c>
      <c r="AC2161" s="15">
        <v>43728</v>
      </c>
      <c r="AD2161">
        <v>39.319999999999901</v>
      </c>
      <c r="AE2161" s="15">
        <v>43406</v>
      </c>
      <c r="AF2161">
        <v>9.8700000000000205</v>
      </c>
      <c r="AG2161" s="15">
        <v>44070</v>
      </c>
      <c r="AH2161">
        <v>47.869999999999898</v>
      </c>
      <c r="AI2161" s="15">
        <v>44215</v>
      </c>
      <c r="AJ2161">
        <v>49.279999999999902</v>
      </c>
    </row>
    <row r="2162" spans="1:36">
      <c r="A2162" t="s">
        <v>40186</v>
      </c>
      <c r="B2162">
        <v>258</v>
      </c>
      <c r="C2162">
        <v>63</v>
      </c>
      <c r="D2162">
        <v>27.1999999999999</v>
      </c>
      <c r="E2162">
        <v>67.769999999999797</v>
      </c>
      <c r="F2162">
        <v>-80.67</v>
      </c>
      <c r="G2162" s="12">
        <f t="shared" si="133"/>
        <v>0.33717614974587701</v>
      </c>
      <c r="H2162" s="12">
        <f t="shared" si="134"/>
        <v>0.84008925251022437</v>
      </c>
      <c r="I2162" s="20">
        <f t="shared" si="135"/>
        <v>0.2441860465116279</v>
      </c>
      <c r="J2162" s="48" t="str">
        <f t="shared" si="136"/>
        <v>entry33</v>
      </c>
      <c r="AA2162" s="15">
        <v>43728</v>
      </c>
      <c r="AB2162">
        <v>39.700000000000003</v>
      </c>
      <c r="AC2162" s="15">
        <v>43731</v>
      </c>
      <c r="AD2162">
        <v>39.319999999999901</v>
      </c>
      <c r="AE2162" s="15">
        <v>43409</v>
      </c>
      <c r="AF2162">
        <v>9.8700000000000205</v>
      </c>
      <c r="AG2162" s="15">
        <v>44071</v>
      </c>
      <c r="AH2162">
        <v>47.869999999999898</v>
      </c>
      <c r="AI2162" s="15">
        <v>44216</v>
      </c>
      <c r="AJ2162">
        <v>49.279999999999902</v>
      </c>
    </row>
    <row r="2163" spans="1:36">
      <c r="A2163" t="s">
        <v>40184</v>
      </c>
      <c r="B2163">
        <v>258</v>
      </c>
      <c r="C2163">
        <v>69</v>
      </c>
      <c r="D2163">
        <v>14.9199999999999</v>
      </c>
      <c r="E2163">
        <v>52.239999999999803</v>
      </c>
      <c r="F2163">
        <v>-76.02</v>
      </c>
      <c r="G2163" s="12">
        <f t="shared" si="133"/>
        <v>0.19626414101552092</v>
      </c>
      <c r="H2163" s="12">
        <f t="shared" si="134"/>
        <v>0.68718758221520393</v>
      </c>
      <c r="I2163" s="20">
        <f t="shared" si="135"/>
        <v>0.26744186046511625</v>
      </c>
      <c r="J2163" s="48" t="str">
        <f t="shared" si="136"/>
        <v>entry33</v>
      </c>
      <c r="AA2163" s="15">
        <v>43731</v>
      </c>
      <c r="AB2163">
        <v>39.700000000000003</v>
      </c>
      <c r="AC2163" s="15">
        <v>43732</v>
      </c>
      <c r="AD2163">
        <v>39.319999999999901</v>
      </c>
      <c r="AE2163" s="15">
        <v>43410</v>
      </c>
      <c r="AF2163">
        <v>9.8700000000000205</v>
      </c>
      <c r="AG2163" s="15">
        <v>44074</v>
      </c>
      <c r="AH2163">
        <v>47.869999999999898</v>
      </c>
      <c r="AI2163" s="15">
        <v>44217</v>
      </c>
      <c r="AJ2163">
        <v>49.279999999999902</v>
      </c>
    </row>
    <row r="2164" spans="1:36">
      <c r="A2164" t="s">
        <v>40195</v>
      </c>
      <c r="B2164">
        <v>258</v>
      </c>
      <c r="C2164">
        <v>57</v>
      </c>
      <c r="D2164">
        <v>9.6199999999999104</v>
      </c>
      <c r="E2164">
        <v>20.1299999999999</v>
      </c>
      <c r="F2164">
        <v>-60.59</v>
      </c>
      <c r="G2164" s="12">
        <f t="shared" si="133"/>
        <v>0.15877207459976744</v>
      </c>
      <c r="H2164" s="12">
        <f t="shared" si="134"/>
        <v>0.33223304175606366</v>
      </c>
      <c r="I2164" s="20">
        <f t="shared" si="135"/>
        <v>0.22093023255813954</v>
      </c>
      <c r="J2164" s="48" t="str">
        <f t="shared" si="136"/>
        <v>entry33</v>
      </c>
      <c r="AA2164" s="15">
        <v>43732</v>
      </c>
      <c r="AB2164">
        <v>39.700000000000003</v>
      </c>
      <c r="AC2164" s="15">
        <v>43733</v>
      </c>
      <c r="AD2164">
        <v>39.319999999999901</v>
      </c>
      <c r="AE2164" s="15">
        <v>43411</v>
      </c>
      <c r="AF2164">
        <v>9.8700000000000205</v>
      </c>
      <c r="AG2164" s="15">
        <v>44075</v>
      </c>
      <c r="AH2164">
        <v>47.869999999999898</v>
      </c>
      <c r="AI2164" s="15">
        <v>44218</v>
      </c>
      <c r="AJ2164">
        <v>49.279999999999902</v>
      </c>
    </row>
    <row r="2165" spans="1:36">
      <c r="A2165" t="s">
        <v>40198</v>
      </c>
      <c r="B2165">
        <v>258</v>
      </c>
      <c r="C2165">
        <v>70</v>
      </c>
      <c r="D2165">
        <v>8.4099999999999309</v>
      </c>
      <c r="E2165">
        <v>44.119999999999898</v>
      </c>
      <c r="F2165">
        <v>-68.540000000000006</v>
      </c>
      <c r="G2165" s="12">
        <f t="shared" si="133"/>
        <v>0.12270207178289948</v>
      </c>
      <c r="H2165" s="12">
        <f t="shared" si="134"/>
        <v>0.6437117011963801</v>
      </c>
      <c r="I2165" s="20">
        <f t="shared" si="135"/>
        <v>0.27131782945736432</v>
      </c>
      <c r="J2165" s="48" t="str">
        <f t="shared" si="136"/>
        <v>entry33</v>
      </c>
      <c r="AA2165" s="15">
        <v>43733</v>
      </c>
      <c r="AB2165">
        <v>39.700000000000003</v>
      </c>
      <c r="AC2165" s="15">
        <v>43734</v>
      </c>
      <c r="AD2165">
        <v>39.319999999999901</v>
      </c>
      <c r="AE2165" s="15">
        <v>43412</v>
      </c>
      <c r="AF2165">
        <v>9.8700000000000205</v>
      </c>
      <c r="AG2165" s="15">
        <v>44076</v>
      </c>
      <c r="AH2165">
        <v>47.869999999999898</v>
      </c>
      <c r="AI2165" s="15">
        <v>44221</v>
      </c>
      <c r="AJ2165">
        <v>49.279999999999902</v>
      </c>
    </row>
    <row r="2166" spans="1:36">
      <c r="A2166" t="s">
        <v>40196</v>
      </c>
      <c r="B2166">
        <v>258</v>
      </c>
      <c r="C2166">
        <v>72</v>
      </c>
      <c r="D2166">
        <v>4.9399999999998601</v>
      </c>
      <c r="E2166">
        <v>32.849999999999902</v>
      </c>
      <c r="F2166">
        <v>-67.260000000000005</v>
      </c>
      <c r="G2166" s="12">
        <f t="shared" si="133"/>
        <v>7.3446327683613727E-2</v>
      </c>
      <c r="H2166" s="12">
        <f t="shared" si="134"/>
        <v>0.48840321141837495</v>
      </c>
      <c r="I2166" s="20">
        <f t="shared" si="135"/>
        <v>0.27906976744186046</v>
      </c>
      <c r="J2166" s="48" t="str">
        <f t="shared" si="136"/>
        <v>entry33</v>
      </c>
      <c r="AA2166" s="15">
        <v>43734</v>
      </c>
      <c r="AB2166">
        <v>39.700000000000003</v>
      </c>
      <c r="AC2166" s="15">
        <v>43735</v>
      </c>
      <c r="AD2166">
        <v>39.319999999999901</v>
      </c>
      <c r="AE2166" s="15">
        <v>43413</v>
      </c>
      <c r="AF2166">
        <v>9.8700000000000205</v>
      </c>
      <c r="AG2166" s="15">
        <v>44077</v>
      </c>
      <c r="AH2166">
        <v>47.869999999999898</v>
      </c>
      <c r="AI2166" s="15">
        <v>44222</v>
      </c>
      <c r="AJ2166">
        <v>49.279999999999902</v>
      </c>
    </row>
    <row r="2167" spans="1:36">
      <c r="A2167" t="s">
        <v>40197</v>
      </c>
      <c r="B2167">
        <v>258</v>
      </c>
      <c r="C2167">
        <v>55</v>
      </c>
      <c r="D2167">
        <v>4.3499999999999996</v>
      </c>
      <c r="E2167">
        <v>22.66</v>
      </c>
      <c r="F2167">
        <v>-64.879999999999896</v>
      </c>
      <c r="G2167" s="12">
        <f t="shared" si="133"/>
        <v>6.7046855733662244E-2</v>
      </c>
      <c r="H2167" s="12">
        <f t="shared" si="134"/>
        <v>0.34926017262638775</v>
      </c>
      <c r="I2167" s="20">
        <f t="shared" si="135"/>
        <v>0.2131782945736434</v>
      </c>
      <c r="J2167" s="48" t="str">
        <f t="shared" si="136"/>
        <v>entry33</v>
      </c>
      <c r="AA2167" s="15">
        <v>43735</v>
      </c>
      <c r="AB2167">
        <v>39.700000000000003</v>
      </c>
      <c r="AC2167" s="15">
        <v>43738</v>
      </c>
      <c r="AD2167">
        <v>39.319999999999901</v>
      </c>
      <c r="AE2167" s="15">
        <v>43416</v>
      </c>
      <c r="AF2167">
        <v>9.8700000000000205</v>
      </c>
      <c r="AG2167" s="15">
        <v>44078</v>
      </c>
      <c r="AH2167">
        <v>47.869999999999898</v>
      </c>
      <c r="AI2167" s="15">
        <v>44223</v>
      </c>
      <c r="AJ2167">
        <v>49.279999999999902</v>
      </c>
    </row>
    <row r="2168" spans="1:36">
      <c r="A2168" t="s">
        <v>40192</v>
      </c>
      <c r="B2168">
        <v>258</v>
      </c>
      <c r="C2168">
        <v>57</v>
      </c>
      <c r="D2168">
        <v>5.0699999999998999</v>
      </c>
      <c r="E2168">
        <v>54.8999999999998</v>
      </c>
      <c r="F2168">
        <v>-81.38</v>
      </c>
      <c r="G2168" s="12">
        <f t="shared" si="133"/>
        <v>6.2300319488816668E-2</v>
      </c>
      <c r="H2168" s="12">
        <f t="shared" si="134"/>
        <v>0.6746129270090907</v>
      </c>
      <c r="I2168" s="20">
        <f t="shared" si="135"/>
        <v>0.22093023255813954</v>
      </c>
      <c r="J2168" s="48" t="str">
        <f t="shared" si="136"/>
        <v>entry33</v>
      </c>
      <c r="AA2168" s="15">
        <v>43738</v>
      </c>
      <c r="AB2168">
        <v>39.700000000000003</v>
      </c>
      <c r="AC2168" s="15">
        <v>43739</v>
      </c>
      <c r="AD2168">
        <v>39.319999999999901</v>
      </c>
      <c r="AE2168" s="15">
        <v>43417</v>
      </c>
      <c r="AF2168">
        <v>9.8700000000000205</v>
      </c>
      <c r="AG2168" s="15">
        <v>44081</v>
      </c>
      <c r="AH2168">
        <v>47.869999999999898</v>
      </c>
      <c r="AI2168" s="15">
        <v>44224</v>
      </c>
      <c r="AJ2168">
        <v>49.279999999999902</v>
      </c>
    </row>
    <row r="2169" spans="1:36">
      <c r="A2169" t="s">
        <v>40190</v>
      </c>
      <c r="B2169">
        <v>258</v>
      </c>
      <c r="C2169">
        <v>63</v>
      </c>
      <c r="D2169">
        <v>0.88999999999978896</v>
      </c>
      <c r="E2169">
        <v>49.549999999999798</v>
      </c>
      <c r="F2169">
        <v>-76.47</v>
      </c>
      <c r="G2169" s="12">
        <f t="shared" si="133"/>
        <v>1.1638551065774669E-2</v>
      </c>
      <c r="H2169" s="12">
        <f t="shared" si="134"/>
        <v>0.6479665228194037</v>
      </c>
      <c r="I2169" s="20">
        <f t="shared" si="135"/>
        <v>0.2441860465116279</v>
      </c>
      <c r="J2169" s="48" t="str">
        <f t="shared" si="136"/>
        <v>entry33</v>
      </c>
      <c r="AA2169" s="15">
        <v>43739</v>
      </c>
      <c r="AB2169">
        <v>39.700000000000003</v>
      </c>
      <c r="AC2169" s="15">
        <v>43740</v>
      </c>
      <c r="AD2169">
        <v>39.319999999999901</v>
      </c>
      <c r="AE2169" s="15">
        <v>43418</v>
      </c>
      <c r="AF2169">
        <v>9.8700000000000205</v>
      </c>
      <c r="AG2169" s="15">
        <v>44082</v>
      </c>
      <c r="AH2169">
        <v>47.869999999999898</v>
      </c>
      <c r="AI2169" s="15">
        <v>44225</v>
      </c>
      <c r="AJ2169">
        <v>49.279999999999902</v>
      </c>
    </row>
    <row r="2170" spans="1:36">
      <c r="A2170" t="s">
        <v>40182</v>
      </c>
      <c r="B2170">
        <v>258</v>
      </c>
      <c r="C2170">
        <v>80</v>
      </c>
      <c r="D2170">
        <v>-2.3099999999999801</v>
      </c>
      <c r="E2170">
        <v>18.1999999999998</v>
      </c>
      <c r="F2170">
        <v>-88.71</v>
      </c>
      <c r="G2170" s="12">
        <f t="shared" si="133"/>
        <v>-2.6039905309435014E-2</v>
      </c>
      <c r="H2170" s="12">
        <f t="shared" si="134"/>
        <v>0.20516289031676024</v>
      </c>
      <c r="I2170" s="20">
        <f t="shared" si="135"/>
        <v>0.31007751937984496</v>
      </c>
      <c r="J2170" s="48" t="str">
        <f t="shared" si="136"/>
        <v>entry33</v>
      </c>
      <c r="AA2170" s="15">
        <v>43740</v>
      </c>
      <c r="AB2170">
        <v>39.700000000000003</v>
      </c>
      <c r="AC2170" s="15">
        <v>43742</v>
      </c>
      <c r="AD2170">
        <v>39.319999999999901</v>
      </c>
      <c r="AE2170" s="15">
        <v>43419</v>
      </c>
      <c r="AF2170">
        <v>9.8700000000000205</v>
      </c>
      <c r="AG2170" s="15">
        <v>44083</v>
      </c>
      <c r="AH2170">
        <v>47.869999999999898</v>
      </c>
      <c r="AI2170" s="15">
        <v>44228</v>
      </c>
      <c r="AJ2170">
        <v>49.279999999999902</v>
      </c>
    </row>
    <row r="2171" spans="1:36">
      <c r="A2171" t="s">
        <v>40169</v>
      </c>
      <c r="B2171">
        <v>258</v>
      </c>
      <c r="C2171">
        <v>54</v>
      </c>
      <c r="D2171">
        <v>-1.21999999999998</v>
      </c>
      <c r="E2171">
        <v>4.19999999999997</v>
      </c>
      <c r="F2171">
        <v>-33.32</v>
      </c>
      <c r="G2171" s="12">
        <f t="shared" si="133"/>
        <v>-3.6614645858342738E-2</v>
      </c>
      <c r="H2171" s="12">
        <f t="shared" si="134"/>
        <v>0.12605042016806633</v>
      </c>
      <c r="I2171" s="20">
        <f t="shared" si="135"/>
        <v>0.20930232558139536</v>
      </c>
      <c r="J2171" s="48" t="str">
        <f t="shared" si="136"/>
        <v>entry33</v>
      </c>
      <c r="AA2171" s="15">
        <v>43742</v>
      </c>
      <c r="AB2171">
        <v>39.700000000000003</v>
      </c>
      <c r="AC2171" s="15">
        <v>43745</v>
      </c>
      <c r="AD2171">
        <v>39.319999999999901</v>
      </c>
      <c r="AE2171" s="15">
        <v>43420</v>
      </c>
      <c r="AF2171">
        <v>9.8700000000000205</v>
      </c>
      <c r="AG2171" s="15">
        <v>44084</v>
      </c>
      <c r="AH2171">
        <v>47.869999999999898</v>
      </c>
      <c r="AI2171" s="15">
        <v>44229</v>
      </c>
      <c r="AJ2171">
        <v>49.279999999999902</v>
      </c>
    </row>
    <row r="2172" spans="1:36">
      <c r="A2172" t="s">
        <v>40185</v>
      </c>
      <c r="B2172">
        <v>258</v>
      </c>
      <c r="C2172">
        <v>41</v>
      </c>
      <c r="D2172">
        <v>-6.15999999999989</v>
      </c>
      <c r="E2172">
        <v>16.09</v>
      </c>
      <c r="F2172">
        <v>-83.949999999999903</v>
      </c>
      <c r="G2172" s="12">
        <f t="shared" si="133"/>
        <v>-7.3377010125073222E-2</v>
      </c>
      <c r="H2172" s="12">
        <f t="shared" si="134"/>
        <v>0.19166170339487812</v>
      </c>
      <c r="I2172" s="20">
        <f t="shared" si="135"/>
        <v>0.15891472868217055</v>
      </c>
      <c r="J2172" s="48" t="str">
        <f t="shared" si="136"/>
        <v>entry33</v>
      </c>
      <c r="AA2172" s="15">
        <v>43745</v>
      </c>
      <c r="AB2172">
        <v>39.700000000000003</v>
      </c>
      <c r="AC2172" s="15">
        <v>43746</v>
      </c>
      <c r="AD2172">
        <v>39.319999999999901</v>
      </c>
      <c r="AE2172" s="15">
        <v>43423</v>
      </c>
      <c r="AF2172">
        <v>9.8700000000000205</v>
      </c>
      <c r="AG2172" s="15">
        <v>44085</v>
      </c>
      <c r="AH2172">
        <v>47.869999999999898</v>
      </c>
      <c r="AI2172" s="15">
        <v>44230</v>
      </c>
      <c r="AJ2172">
        <v>49.279999999999902</v>
      </c>
    </row>
    <row r="2173" spans="1:36">
      <c r="A2173" t="s">
        <v>40167</v>
      </c>
      <c r="B2173">
        <v>258</v>
      </c>
      <c r="C2173">
        <v>22</v>
      </c>
      <c r="D2173">
        <v>-3.81000000000004</v>
      </c>
      <c r="E2173">
        <v>11.5399999999999</v>
      </c>
      <c r="F2173">
        <v>-44.51</v>
      </c>
      <c r="G2173" s="12">
        <f t="shared" si="133"/>
        <v>-8.5598741855763646E-2</v>
      </c>
      <c r="H2173" s="12">
        <f t="shared" si="134"/>
        <v>0.25926758031902719</v>
      </c>
      <c r="I2173" s="20">
        <f t="shared" si="135"/>
        <v>8.5271317829457363E-2</v>
      </c>
      <c r="J2173" s="48" t="str">
        <f t="shared" si="136"/>
        <v>entry33</v>
      </c>
      <c r="AA2173" s="15">
        <v>43746</v>
      </c>
      <c r="AB2173">
        <v>39.700000000000003</v>
      </c>
      <c r="AC2173" s="15">
        <v>43748</v>
      </c>
      <c r="AD2173">
        <v>39.319999999999901</v>
      </c>
      <c r="AE2173" s="15">
        <v>43424</v>
      </c>
      <c r="AF2173">
        <v>9.8700000000000205</v>
      </c>
      <c r="AG2173" s="15">
        <v>44088</v>
      </c>
      <c r="AH2173">
        <v>47.869999999999898</v>
      </c>
      <c r="AI2173" s="15">
        <v>44231</v>
      </c>
      <c r="AJ2173">
        <v>49.279999999999902</v>
      </c>
    </row>
    <row r="2174" spans="1:36">
      <c r="A2174" t="s">
        <v>40191</v>
      </c>
      <c r="B2174">
        <v>258</v>
      </c>
      <c r="C2174">
        <v>39</v>
      </c>
      <c r="D2174">
        <v>-7.1299999999999804</v>
      </c>
      <c r="E2174">
        <v>25.51</v>
      </c>
      <c r="F2174">
        <v>-78.429999999999893</v>
      </c>
      <c r="G2174" s="12">
        <f t="shared" si="133"/>
        <v>-9.0909090909090787E-2</v>
      </c>
      <c r="H2174" s="12">
        <f t="shared" si="134"/>
        <v>0.32525819201836076</v>
      </c>
      <c r="I2174" s="20">
        <f t="shared" si="135"/>
        <v>0.15116279069767441</v>
      </c>
      <c r="J2174" s="48" t="str">
        <f t="shared" si="136"/>
        <v>entry33</v>
      </c>
      <c r="AA2174" s="15">
        <v>43748</v>
      </c>
      <c r="AB2174">
        <v>39.700000000000003</v>
      </c>
      <c r="AC2174" s="15">
        <v>43749</v>
      </c>
      <c r="AD2174">
        <v>39.319999999999901</v>
      </c>
      <c r="AE2174" s="15">
        <v>43425</v>
      </c>
      <c r="AF2174">
        <v>9.8700000000000205</v>
      </c>
      <c r="AG2174" s="15">
        <v>44089</v>
      </c>
      <c r="AH2174">
        <v>47.869999999999898</v>
      </c>
      <c r="AI2174" s="15">
        <v>44232</v>
      </c>
      <c r="AJ2174">
        <v>49.279999999999902</v>
      </c>
    </row>
    <row r="2175" spans="1:36">
      <c r="A2175" t="s">
        <v>40161</v>
      </c>
      <c r="B2175">
        <v>258</v>
      </c>
      <c r="C2175">
        <v>22</v>
      </c>
      <c r="D2175">
        <v>-4.1300000000000301</v>
      </c>
      <c r="E2175">
        <v>11.219999999999899</v>
      </c>
      <c r="F2175">
        <v>-44.83</v>
      </c>
      <c r="G2175" s="12">
        <f t="shared" si="133"/>
        <v>-9.2125808610306267E-2</v>
      </c>
      <c r="H2175" s="12">
        <f t="shared" si="134"/>
        <v>0.25027883113985949</v>
      </c>
      <c r="I2175" s="20">
        <f t="shared" si="135"/>
        <v>8.5271317829457363E-2</v>
      </c>
      <c r="J2175" s="48" t="str">
        <f t="shared" si="136"/>
        <v>entry33</v>
      </c>
      <c r="AA2175" s="15">
        <v>43749</v>
      </c>
      <c r="AB2175">
        <v>39.700000000000003</v>
      </c>
      <c r="AC2175" s="15">
        <v>43752</v>
      </c>
      <c r="AD2175">
        <v>39.319999999999901</v>
      </c>
      <c r="AE2175" s="15">
        <v>43426</v>
      </c>
      <c r="AF2175">
        <v>9.8700000000000205</v>
      </c>
      <c r="AG2175" s="15">
        <v>44090</v>
      </c>
      <c r="AH2175">
        <v>47.869999999999898</v>
      </c>
      <c r="AI2175" s="15">
        <v>44235</v>
      </c>
      <c r="AJ2175">
        <v>49.279999999999902</v>
      </c>
    </row>
    <row r="2176" spans="1:36">
      <c r="A2176" t="s">
        <v>40173</v>
      </c>
      <c r="B2176">
        <v>258</v>
      </c>
      <c r="C2176">
        <v>39</v>
      </c>
      <c r="D2176">
        <v>-3.71999999999999</v>
      </c>
      <c r="E2176">
        <v>3.3399999999999901</v>
      </c>
      <c r="F2176">
        <v>-36.619999999999997</v>
      </c>
      <c r="G2176" s="12">
        <f t="shared" si="133"/>
        <v>-0.10158383397050766</v>
      </c>
      <c r="H2176" s="12">
        <f t="shared" si="134"/>
        <v>9.1206990715455766E-2</v>
      </c>
      <c r="I2176" s="20">
        <f t="shared" si="135"/>
        <v>0.15116279069767441</v>
      </c>
      <c r="J2176" s="48" t="str">
        <f t="shared" si="136"/>
        <v>entry33</v>
      </c>
      <c r="AA2176" s="15">
        <v>43752</v>
      </c>
      <c r="AB2176">
        <v>39.700000000000003</v>
      </c>
      <c r="AC2176" s="15">
        <v>43753</v>
      </c>
      <c r="AD2176">
        <v>39.319999999999901</v>
      </c>
      <c r="AE2176" s="15">
        <v>43427</v>
      </c>
      <c r="AF2176">
        <v>9.8700000000000205</v>
      </c>
      <c r="AG2176" s="15">
        <v>44091</v>
      </c>
      <c r="AH2176">
        <v>47.869999999999898</v>
      </c>
      <c r="AI2176" s="15">
        <v>44236</v>
      </c>
      <c r="AJ2176">
        <v>49.279999999999902</v>
      </c>
    </row>
    <row r="2177" spans="1:36">
      <c r="A2177" t="s">
        <v>40202</v>
      </c>
      <c r="B2177">
        <v>258</v>
      </c>
      <c r="C2177">
        <v>67</v>
      </c>
      <c r="D2177">
        <v>-12.6300000000001</v>
      </c>
      <c r="E2177">
        <v>38.379999999999903</v>
      </c>
      <c r="F2177">
        <v>-75.760000000000005</v>
      </c>
      <c r="G2177" s="12">
        <f t="shared" si="133"/>
        <v>-0.16671066525871303</v>
      </c>
      <c r="H2177" s="12">
        <f t="shared" si="134"/>
        <v>0.50659978880675682</v>
      </c>
      <c r="I2177" s="20">
        <f t="shared" si="135"/>
        <v>0.25968992248062017</v>
      </c>
      <c r="J2177" s="48" t="str">
        <f t="shared" si="136"/>
        <v>entry33</v>
      </c>
      <c r="AA2177" s="15">
        <v>43753</v>
      </c>
      <c r="AB2177">
        <v>39.700000000000003</v>
      </c>
      <c r="AC2177" s="15">
        <v>43754</v>
      </c>
      <c r="AD2177">
        <v>39.319999999999901</v>
      </c>
      <c r="AE2177" s="15">
        <v>43430</v>
      </c>
      <c r="AF2177">
        <v>9.8700000000000205</v>
      </c>
      <c r="AG2177" s="15">
        <v>44092</v>
      </c>
      <c r="AH2177">
        <v>47.869999999999898</v>
      </c>
      <c r="AI2177" s="15">
        <v>44237</v>
      </c>
      <c r="AJ2177">
        <v>49.279999999999902</v>
      </c>
    </row>
    <row r="2178" spans="1:36">
      <c r="A2178" t="s">
        <v>40194</v>
      </c>
      <c r="B2178">
        <v>258</v>
      </c>
      <c r="C2178">
        <v>80</v>
      </c>
      <c r="D2178">
        <v>-14.85</v>
      </c>
      <c r="E2178">
        <v>6.8299999999999299</v>
      </c>
      <c r="F2178">
        <v>-88.46</v>
      </c>
      <c r="G2178" s="12">
        <f t="shared" ref="G2178:G2241" si="137">D2178/ABS(F2178)</f>
        <v>-0.16787248473886504</v>
      </c>
      <c r="H2178" s="12">
        <f t="shared" ref="H2178:H2241" si="138">E2178/ABS(F2178)</f>
        <v>7.7210038435450268E-2</v>
      </c>
      <c r="I2178" s="20">
        <f t="shared" ref="I2178:I2241" si="139">C2178/B2178</f>
        <v>0.31007751937984496</v>
      </c>
      <c r="J2178" s="48" t="str">
        <f t="shared" ref="J2178:J2241" si="140">LEFT(A2178,FIND("_",A2178,6)-1)</f>
        <v>entry33</v>
      </c>
      <c r="AA2178" s="15">
        <v>43754</v>
      </c>
      <c r="AB2178">
        <v>39.700000000000003</v>
      </c>
      <c r="AC2178" s="15">
        <v>43755</v>
      </c>
      <c r="AD2178">
        <v>39.319999999999901</v>
      </c>
      <c r="AE2178" s="15">
        <v>43431</v>
      </c>
      <c r="AF2178">
        <v>9.8700000000000205</v>
      </c>
      <c r="AG2178" s="15">
        <v>44095</v>
      </c>
      <c r="AH2178">
        <v>47.869999999999898</v>
      </c>
      <c r="AI2178" s="15">
        <v>44242</v>
      </c>
      <c r="AJ2178">
        <v>49.279999999999902</v>
      </c>
    </row>
    <row r="2179" spans="1:36">
      <c r="A2179" t="s">
        <v>40183</v>
      </c>
      <c r="B2179">
        <v>258</v>
      </c>
      <c r="C2179">
        <v>46</v>
      </c>
      <c r="D2179">
        <v>-14.31</v>
      </c>
      <c r="E2179">
        <v>7.9199999999998898</v>
      </c>
      <c r="F2179">
        <v>-80.989999999999895</v>
      </c>
      <c r="G2179" s="12">
        <f t="shared" si="137"/>
        <v>-0.17668848005926682</v>
      </c>
      <c r="H2179" s="12">
        <f t="shared" si="138"/>
        <v>9.7789850598838129E-2</v>
      </c>
      <c r="I2179" s="20">
        <f t="shared" si="139"/>
        <v>0.17829457364341086</v>
      </c>
      <c r="J2179" s="48" t="str">
        <f t="shared" si="140"/>
        <v>entry33</v>
      </c>
      <c r="AA2179" s="15">
        <v>43755</v>
      </c>
      <c r="AB2179">
        <v>39.700000000000003</v>
      </c>
      <c r="AC2179" s="15">
        <v>43756</v>
      </c>
      <c r="AD2179">
        <v>39.319999999999901</v>
      </c>
      <c r="AE2179" s="15">
        <v>43432</v>
      </c>
      <c r="AF2179">
        <v>9.8700000000000205</v>
      </c>
      <c r="AG2179" s="15">
        <v>44096</v>
      </c>
      <c r="AH2179">
        <v>47.869999999999898</v>
      </c>
      <c r="AI2179" s="15">
        <v>44243</v>
      </c>
      <c r="AJ2179">
        <v>49.279999999999902</v>
      </c>
    </row>
    <row r="2180" spans="1:36">
      <c r="A2180" t="s">
        <v>40163</v>
      </c>
      <c r="B2180">
        <v>258</v>
      </c>
      <c r="C2180">
        <v>50</v>
      </c>
      <c r="D2180">
        <v>-6.4</v>
      </c>
      <c r="E2180">
        <v>0.20999999999999899</v>
      </c>
      <c r="F2180">
        <v>-36.07</v>
      </c>
      <c r="G2180" s="12">
        <f t="shared" si="137"/>
        <v>-0.17743276961463822</v>
      </c>
      <c r="H2180" s="12">
        <f t="shared" si="138"/>
        <v>5.822012752980288E-3</v>
      </c>
      <c r="I2180" s="20">
        <f t="shared" si="139"/>
        <v>0.19379844961240311</v>
      </c>
      <c r="J2180" s="48" t="str">
        <f t="shared" si="140"/>
        <v>entry33</v>
      </c>
      <c r="AA2180" s="15">
        <v>43756</v>
      </c>
      <c r="AB2180">
        <v>39.700000000000003</v>
      </c>
      <c r="AC2180" s="15">
        <v>43759</v>
      </c>
      <c r="AD2180">
        <v>39.319999999999901</v>
      </c>
      <c r="AE2180" s="15">
        <v>43433</v>
      </c>
      <c r="AF2180">
        <v>9.8700000000000205</v>
      </c>
      <c r="AG2180" s="15">
        <v>44097</v>
      </c>
      <c r="AH2180">
        <v>47.869999999999898</v>
      </c>
      <c r="AI2180" s="15">
        <v>44244</v>
      </c>
      <c r="AJ2180">
        <v>49.279999999999902</v>
      </c>
    </row>
    <row r="2181" spans="1:36">
      <c r="A2181" t="s">
        <v>40175</v>
      </c>
      <c r="B2181">
        <v>258</v>
      </c>
      <c r="C2181">
        <v>50</v>
      </c>
      <c r="D2181">
        <v>-6.4</v>
      </c>
      <c r="E2181">
        <v>0.20999999999999899</v>
      </c>
      <c r="F2181">
        <v>-36.07</v>
      </c>
      <c r="G2181" s="12">
        <f t="shared" si="137"/>
        <v>-0.17743276961463822</v>
      </c>
      <c r="H2181" s="12">
        <f t="shared" si="138"/>
        <v>5.822012752980288E-3</v>
      </c>
      <c r="I2181" s="20">
        <f t="shared" si="139"/>
        <v>0.19379844961240311</v>
      </c>
      <c r="J2181" s="48" t="str">
        <f t="shared" si="140"/>
        <v>entry33</v>
      </c>
      <c r="AA2181" s="15">
        <v>43759</v>
      </c>
      <c r="AB2181">
        <v>39.700000000000003</v>
      </c>
      <c r="AC2181" s="15">
        <v>43760</v>
      </c>
      <c r="AD2181">
        <v>39.319999999999901</v>
      </c>
      <c r="AE2181" s="15">
        <v>43434</v>
      </c>
      <c r="AF2181">
        <v>9.8700000000000205</v>
      </c>
      <c r="AG2181" s="15">
        <v>44098</v>
      </c>
      <c r="AH2181">
        <v>47.869999999999898</v>
      </c>
      <c r="AI2181" s="15">
        <v>44245</v>
      </c>
      <c r="AJ2181">
        <v>49.279999999999902</v>
      </c>
    </row>
    <row r="2182" spans="1:36">
      <c r="A2182" t="s">
        <v>40193</v>
      </c>
      <c r="B2182">
        <v>258</v>
      </c>
      <c r="C2182">
        <v>61</v>
      </c>
      <c r="D2182">
        <v>-14.57</v>
      </c>
      <c r="E2182">
        <v>0.81</v>
      </c>
      <c r="F2182">
        <v>-79.150000000000006</v>
      </c>
      <c r="G2182" s="12">
        <f t="shared" si="137"/>
        <v>-0.18408085912823752</v>
      </c>
      <c r="H2182" s="12">
        <f t="shared" si="138"/>
        <v>1.0233733417561591E-2</v>
      </c>
      <c r="I2182" s="20">
        <f t="shared" si="139"/>
        <v>0.23643410852713179</v>
      </c>
      <c r="J2182" s="48" t="str">
        <f t="shared" si="140"/>
        <v>entry33</v>
      </c>
      <c r="AA2182" s="15">
        <v>43760</v>
      </c>
      <c r="AB2182">
        <v>39.14</v>
      </c>
      <c r="AC2182" s="15">
        <v>43761</v>
      </c>
      <c r="AD2182">
        <v>39.319999999999901</v>
      </c>
      <c r="AE2182" s="15">
        <v>43437</v>
      </c>
      <c r="AF2182">
        <v>9.8700000000000205</v>
      </c>
      <c r="AG2182" s="15">
        <v>44099</v>
      </c>
      <c r="AH2182">
        <v>47.869999999999898</v>
      </c>
      <c r="AI2182" s="15">
        <v>44246</v>
      </c>
      <c r="AJ2182">
        <v>49.279999999999902</v>
      </c>
    </row>
    <row r="2183" spans="1:36">
      <c r="A2183" t="s">
        <v>40157</v>
      </c>
      <c r="B2183">
        <v>258</v>
      </c>
      <c r="C2183">
        <v>50</v>
      </c>
      <c r="D2183">
        <v>-6.72</v>
      </c>
      <c r="E2183">
        <v>0.20999999999999899</v>
      </c>
      <c r="F2183">
        <v>-36.39</v>
      </c>
      <c r="G2183" s="12">
        <f t="shared" si="137"/>
        <v>-0.18466611706512778</v>
      </c>
      <c r="H2183" s="12">
        <f t="shared" si="138"/>
        <v>5.7708161582852155E-3</v>
      </c>
      <c r="I2183" s="20">
        <f t="shared" si="139"/>
        <v>0.19379844961240311</v>
      </c>
      <c r="J2183" s="48" t="str">
        <f t="shared" si="140"/>
        <v>entry33</v>
      </c>
      <c r="AA2183" s="15">
        <v>43761</v>
      </c>
      <c r="AB2183">
        <v>39.14</v>
      </c>
      <c r="AC2183" s="15">
        <v>43762</v>
      </c>
      <c r="AD2183">
        <v>39.319999999999901</v>
      </c>
      <c r="AE2183" s="15">
        <v>43438</v>
      </c>
      <c r="AF2183">
        <v>9.8700000000000205</v>
      </c>
      <c r="AG2183" s="15">
        <v>44102</v>
      </c>
      <c r="AH2183">
        <v>47.869999999999898</v>
      </c>
      <c r="AI2183" s="15">
        <v>44249</v>
      </c>
      <c r="AJ2183">
        <v>49.279999999999902</v>
      </c>
    </row>
    <row r="2184" spans="1:36">
      <c r="A2184" t="s">
        <v>40171</v>
      </c>
      <c r="B2184">
        <v>258</v>
      </c>
      <c r="C2184">
        <v>43</v>
      </c>
      <c r="D2184">
        <v>-7.3199999999999799</v>
      </c>
      <c r="E2184">
        <v>4.6499999999999897</v>
      </c>
      <c r="F2184">
        <v>-34.03</v>
      </c>
      <c r="G2184" s="12">
        <f t="shared" si="137"/>
        <v>-0.21510431971789537</v>
      </c>
      <c r="H2184" s="12">
        <f t="shared" si="138"/>
        <v>0.13664413752571231</v>
      </c>
      <c r="I2184" s="20">
        <f t="shared" si="139"/>
        <v>0.16666666666666666</v>
      </c>
      <c r="J2184" s="48" t="str">
        <f t="shared" si="140"/>
        <v>entry33</v>
      </c>
      <c r="AA2184" s="15">
        <v>43762</v>
      </c>
      <c r="AB2184">
        <v>39.14</v>
      </c>
      <c r="AC2184" s="15">
        <v>43763</v>
      </c>
      <c r="AD2184">
        <v>39.319999999999901</v>
      </c>
      <c r="AE2184" s="15">
        <v>43439</v>
      </c>
      <c r="AF2184">
        <v>9.8700000000000205</v>
      </c>
      <c r="AG2184" s="15">
        <v>44103</v>
      </c>
      <c r="AH2184">
        <v>47.869999999999898</v>
      </c>
      <c r="AI2184" s="15">
        <v>44250</v>
      </c>
      <c r="AJ2184">
        <v>49.279999999999902</v>
      </c>
    </row>
    <row r="2185" spans="1:36">
      <c r="A2185" t="s">
        <v>40189</v>
      </c>
      <c r="B2185">
        <v>258</v>
      </c>
      <c r="C2185">
        <v>44</v>
      </c>
      <c r="D2185">
        <v>-19.2</v>
      </c>
      <c r="E2185">
        <v>13.4399999999999</v>
      </c>
      <c r="F2185">
        <v>-75.47</v>
      </c>
      <c r="G2185" s="12">
        <f t="shared" si="137"/>
        <v>-0.25440572412879287</v>
      </c>
      <c r="H2185" s="12">
        <f t="shared" si="138"/>
        <v>0.17808400689015372</v>
      </c>
      <c r="I2185" s="20">
        <f t="shared" si="139"/>
        <v>0.17054263565891473</v>
      </c>
      <c r="J2185" s="48" t="str">
        <f t="shared" si="140"/>
        <v>entry33</v>
      </c>
      <c r="AA2185" s="15">
        <v>43763</v>
      </c>
      <c r="AB2185">
        <v>39.14</v>
      </c>
      <c r="AC2185" s="15">
        <v>43766</v>
      </c>
      <c r="AD2185">
        <v>39.319999999999901</v>
      </c>
      <c r="AE2185" s="15">
        <v>43440</v>
      </c>
      <c r="AF2185">
        <v>9.8700000000000205</v>
      </c>
      <c r="AG2185" s="15">
        <v>44109</v>
      </c>
      <c r="AH2185">
        <v>47.869999999999898</v>
      </c>
      <c r="AI2185" s="15">
        <v>44251</v>
      </c>
      <c r="AJ2185">
        <v>49.279999999999902</v>
      </c>
    </row>
    <row r="2186" spans="1:36">
      <c r="A2186" t="s">
        <v>40168</v>
      </c>
      <c r="B2186">
        <v>258</v>
      </c>
      <c r="C2186">
        <v>29</v>
      </c>
      <c r="D2186">
        <v>-15.87</v>
      </c>
      <c r="E2186">
        <v>3.46999999999993</v>
      </c>
      <c r="F2186">
        <v>-59.67</v>
      </c>
      <c r="G2186" s="12">
        <f t="shared" si="137"/>
        <v>-0.26596279537456008</v>
      </c>
      <c r="H2186" s="12">
        <f t="shared" si="138"/>
        <v>5.815317580023345E-2</v>
      </c>
      <c r="I2186" s="20">
        <f t="shared" si="139"/>
        <v>0.1124031007751938</v>
      </c>
      <c r="J2186" s="48" t="str">
        <f t="shared" si="140"/>
        <v>entry33</v>
      </c>
      <c r="AA2186" s="15">
        <v>43766</v>
      </c>
      <c r="AB2186">
        <v>39.14</v>
      </c>
      <c r="AC2186" s="15">
        <v>43767</v>
      </c>
      <c r="AD2186">
        <v>39.319999999999901</v>
      </c>
      <c r="AE2186" s="15">
        <v>43441</v>
      </c>
      <c r="AF2186">
        <v>9.8700000000000205</v>
      </c>
      <c r="AG2186" s="15">
        <v>44110</v>
      </c>
      <c r="AH2186">
        <v>47.869999999999898</v>
      </c>
      <c r="AI2186" s="15">
        <v>44252</v>
      </c>
      <c r="AJ2186">
        <v>49.279999999999902</v>
      </c>
    </row>
    <row r="2187" spans="1:36">
      <c r="A2187" t="s">
        <v>40200</v>
      </c>
      <c r="B2187">
        <v>258</v>
      </c>
      <c r="C2187">
        <v>76</v>
      </c>
      <c r="D2187">
        <v>-27.569999999999901</v>
      </c>
      <c r="E2187">
        <v>0.81</v>
      </c>
      <c r="F2187">
        <v>-95.71</v>
      </c>
      <c r="G2187" s="12">
        <f t="shared" si="137"/>
        <v>-0.28805767422421796</v>
      </c>
      <c r="H2187" s="12">
        <f t="shared" si="138"/>
        <v>8.4630655103959881E-3</v>
      </c>
      <c r="I2187" s="20">
        <f t="shared" si="139"/>
        <v>0.29457364341085274</v>
      </c>
      <c r="J2187" s="48" t="str">
        <f t="shared" si="140"/>
        <v>entry33</v>
      </c>
      <c r="AA2187" s="15">
        <v>43767</v>
      </c>
      <c r="AB2187">
        <v>39.14</v>
      </c>
      <c r="AC2187" s="15">
        <v>43768</v>
      </c>
      <c r="AD2187">
        <v>39.319999999999901</v>
      </c>
      <c r="AE2187" s="15">
        <v>43444</v>
      </c>
      <c r="AF2187">
        <v>9.8700000000000205</v>
      </c>
      <c r="AG2187" s="15">
        <v>44111</v>
      </c>
      <c r="AH2187">
        <v>47.869999999999898</v>
      </c>
      <c r="AI2187" s="15">
        <v>44253</v>
      </c>
      <c r="AJ2187">
        <v>49.279999999999902</v>
      </c>
    </row>
    <row r="2188" spans="1:36">
      <c r="A2188" t="s">
        <v>40188</v>
      </c>
      <c r="B2188">
        <v>258</v>
      </c>
      <c r="C2188">
        <v>74</v>
      </c>
      <c r="D2188">
        <v>-28.14</v>
      </c>
      <c r="E2188">
        <v>10.6899999999999</v>
      </c>
      <c r="F2188">
        <v>-96.22</v>
      </c>
      <c r="G2188" s="12">
        <f t="shared" si="137"/>
        <v>-0.29245479110372063</v>
      </c>
      <c r="H2188" s="12">
        <f t="shared" si="138"/>
        <v>0.11109956350031075</v>
      </c>
      <c r="I2188" s="20">
        <f t="shared" si="139"/>
        <v>0.2868217054263566</v>
      </c>
      <c r="J2188" s="48" t="str">
        <f t="shared" si="140"/>
        <v>entry33</v>
      </c>
      <c r="AA2188" s="15">
        <v>43768</v>
      </c>
      <c r="AB2188">
        <v>39.56</v>
      </c>
      <c r="AC2188" s="15">
        <v>43769</v>
      </c>
      <c r="AD2188">
        <v>39.319999999999901</v>
      </c>
      <c r="AE2188" s="15">
        <v>43445</v>
      </c>
      <c r="AF2188">
        <v>9.8700000000000205</v>
      </c>
      <c r="AG2188" s="15">
        <v>44112</v>
      </c>
      <c r="AH2188">
        <v>47.869999999999898</v>
      </c>
      <c r="AI2188" s="15">
        <v>44257</v>
      </c>
      <c r="AJ2188">
        <v>49.279999999999902</v>
      </c>
    </row>
    <row r="2189" spans="1:36">
      <c r="A2189" t="s">
        <v>40170</v>
      </c>
      <c r="B2189">
        <v>258</v>
      </c>
      <c r="C2189">
        <v>66</v>
      </c>
      <c r="D2189">
        <v>-16.1799999999999</v>
      </c>
      <c r="E2189">
        <v>0.20999999999999899</v>
      </c>
      <c r="F2189">
        <v>-51.1099999999999</v>
      </c>
      <c r="G2189" s="12">
        <f t="shared" si="137"/>
        <v>-0.31657209939346376</v>
      </c>
      <c r="H2189" s="12">
        <f t="shared" si="138"/>
        <v>4.1087849735863703E-3</v>
      </c>
      <c r="I2189" s="20">
        <f t="shared" si="139"/>
        <v>0.2558139534883721</v>
      </c>
      <c r="J2189" s="48" t="str">
        <f t="shared" si="140"/>
        <v>entry33</v>
      </c>
      <c r="AA2189" s="15">
        <v>43769</v>
      </c>
      <c r="AB2189">
        <v>39.340000000000003</v>
      </c>
      <c r="AC2189" s="15">
        <v>43770</v>
      </c>
      <c r="AD2189">
        <v>39.319999999999901</v>
      </c>
      <c r="AE2189" s="15">
        <v>43446</v>
      </c>
      <c r="AF2189">
        <v>9.8700000000000205</v>
      </c>
      <c r="AG2189" s="15">
        <v>44116</v>
      </c>
      <c r="AH2189">
        <v>47.869999999999898</v>
      </c>
      <c r="AI2189" s="15">
        <v>44258</v>
      </c>
      <c r="AJ2189">
        <v>49.279999999999902</v>
      </c>
    </row>
    <row r="2190" spans="1:36">
      <c r="A2190" t="s">
        <v>40162</v>
      </c>
      <c r="B2190">
        <v>258</v>
      </c>
      <c r="C2190">
        <v>28</v>
      </c>
      <c r="D2190">
        <v>-22.48</v>
      </c>
      <c r="E2190">
        <v>0.20999999999999899</v>
      </c>
      <c r="F2190">
        <v>-66.28</v>
      </c>
      <c r="G2190" s="12">
        <f t="shared" si="137"/>
        <v>-0.33916716958358478</v>
      </c>
      <c r="H2190" s="12">
        <f t="shared" si="138"/>
        <v>3.1683765841882768E-3</v>
      </c>
      <c r="I2190" s="20">
        <f t="shared" si="139"/>
        <v>0.10852713178294573</v>
      </c>
      <c r="J2190" s="48" t="str">
        <f t="shared" si="140"/>
        <v>entry33</v>
      </c>
      <c r="AA2190" s="15">
        <v>43770</v>
      </c>
      <c r="AB2190">
        <v>38.86</v>
      </c>
      <c r="AC2190" s="15">
        <v>43773</v>
      </c>
      <c r="AD2190">
        <v>39.319999999999901</v>
      </c>
      <c r="AE2190" s="15">
        <v>43447</v>
      </c>
      <c r="AF2190">
        <v>9.8700000000000205</v>
      </c>
      <c r="AG2190" s="15">
        <v>44117</v>
      </c>
      <c r="AH2190">
        <v>47.869999999999898</v>
      </c>
      <c r="AI2190" s="15">
        <v>44259</v>
      </c>
      <c r="AJ2190">
        <v>49.279999999999902</v>
      </c>
    </row>
    <row r="2191" spans="1:36">
      <c r="A2191" t="s">
        <v>40201</v>
      </c>
      <c r="B2191">
        <v>258</v>
      </c>
      <c r="C2191">
        <v>48</v>
      </c>
      <c r="D2191">
        <v>-26.47</v>
      </c>
      <c r="E2191">
        <v>7.14</v>
      </c>
      <c r="F2191">
        <v>-75.769999999999897</v>
      </c>
      <c r="G2191" s="12">
        <f t="shared" si="137"/>
        <v>-0.34934670714002952</v>
      </c>
      <c r="H2191" s="12">
        <f t="shared" si="138"/>
        <v>9.4232545862478673E-2</v>
      </c>
      <c r="I2191" s="20">
        <f t="shared" si="139"/>
        <v>0.18604651162790697</v>
      </c>
      <c r="J2191" s="48" t="str">
        <f t="shared" si="140"/>
        <v>entry33</v>
      </c>
      <c r="AA2191" s="15">
        <v>43773</v>
      </c>
      <c r="AB2191">
        <v>38.86</v>
      </c>
      <c r="AC2191" s="15">
        <v>43774</v>
      </c>
      <c r="AD2191">
        <v>39.319999999999901</v>
      </c>
      <c r="AE2191" s="15">
        <v>43448</v>
      </c>
      <c r="AF2191">
        <v>9.8700000000000205</v>
      </c>
      <c r="AG2191" s="15">
        <v>44118</v>
      </c>
      <c r="AH2191">
        <v>47.869999999999898</v>
      </c>
      <c r="AI2191" s="15">
        <v>44260</v>
      </c>
      <c r="AJ2191">
        <v>49.279999999999902</v>
      </c>
    </row>
    <row r="2192" spans="1:36">
      <c r="A2192" t="s">
        <v>40204</v>
      </c>
      <c r="B2192">
        <v>258</v>
      </c>
      <c r="C2192">
        <v>63</v>
      </c>
      <c r="D2192">
        <v>-30.239999999999899</v>
      </c>
      <c r="E2192">
        <v>34.369999999999898</v>
      </c>
      <c r="F2192">
        <v>-78.64</v>
      </c>
      <c r="G2192" s="12">
        <f t="shared" si="137"/>
        <v>-0.38453713123092442</v>
      </c>
      <c r="H2192" s="12">
        <f t="shared" si="138"/>
        <v>0.43705493387588884</v>
      </c>
      <c r="I2192" s="20">
        <f t="shared" si="139"/>
        <v>0.2441860465116279</v>
      </c>
      <c r="J2192" s="48" t="str">
        <f t="shared" si="140"/>
        <v>entry33</v>
      </c>
      <c r="AA2192" s="15">
        <v>43774</v>
      </c>
      <c r="AB2192">
        <v>38.86</v>
      </c>
      <c r="AC2192" s="15">
        <v>43775</v>
      </c>
      <c r="AD2192">
        <v>39.319999999999901</v>
      </c>
      <c r="AE2192" s="15">
        <v>43451</v>
      </c>
      <c r="AF2192">
        <v>9.8700000000000205</v>
      </c>
      <c r="AG2192" s="15">
        <v>44119</v>
      </c>
      <c r="AH2192">
        <v>47.869999999999898</v>
      </c>
      <c r="AI2192" s="15">
        <v>44263</v>
      </c>
      <c r="AJ2192">
        <v>49.279999999999902</v>
      </c>
    </row>
    <row r="2193" spans="1:36">
      <c r="A2193" t="s">
        <v>40176</v>
      </c>
      <c r="B2193">
        <v>258</v>
      </c>
      <c r="C2193">
        <v>60</v>
      </c>
      <c r="D2193">
        <v>-21.649999999999899</v>
      </c>
      <c r="E2193">
        <v>0.20999999999999899</v>
      </c>
      <c r="F2193">
        <v>-54.419999999999902</v>
      </c>
      <c r="G2193" s="12">
        <f t="shared" si="137"/>
        <v>-0.39783167952958359</v>
      </c>
      <c r="H2193" s="12">
        <f t="shared" si="138"/>
        <v>3.8588754134509257E-3</v>
      </c>
      <c r="I2193" s="20">
        <f t="shared" si="139"/>
        <v>0.23255813953488372</v>
      </c>
      <c r="J2193" s="48" t="str">
        <f t="shared" si="140"/>
        <v>entry33</v>
      </c>
      <c r="AA2193" s="15">
        <v>43775</v>
      </c>
      <c r="AB2193">
        <v>38.86</v>
      </c>
      <c r="AC2193" s="15">
        <v>43776</v>
      </c>
      <c r="AD2193">
        <v>39.319999999999901</v>
      </c>
      <c r="AE2193" s="15">
        <v>43452</v>
      </c>
      <c r="AF2193">
        <v>9.8700000000000205</v>
      </c>
      <c r="AG2193" s="15">
        <v>44120</v>
      </c>
      <c r="AH2193">
        <v>47.869999999999898</v>
      </c>
      <c r="AI2193" s="15">
        <v>44264</v>
      </c>
      <c r="AJ2193">
        <v>49.279999999999902</v>
      </c>
    </row>
    <row r="2194" spans="1:36">
      <c r="A2194" t="s">
        <v>40179</v>
      </c>
      <c r="B2194">
        <v>258</v>
      </c>
      <c r="C2194">
        <v>27</v>
      </c>
      <c r="D2194">
        <v>-17.28</v>
      </c>
      <c r="E2194">
        <v>0.20999999999999899</v>
      </c>
      <c r="F2194">
        <v>-43.09</v>
      </c>
      <c r="G2194" s="12">
        <f t="shared" si="137"/>
        <v>-0.40102111858899975</v>
      </c>
      <c r="H2194" s="12">
        <f t="shared" si="138"/>
        <v>4.8735205384079598E-3</v>
      </c>
      <c r="I2194" s="20">
        <f t="shared" si="139"/>
        <v>0.10465116279069768</v>
      </c>
      <c r="J2194" s="48" t="str">
        <f t="shared" si="140"/>
        <v>entry33</v>
      </c>
      <c r="AA2194" s="15">
        <v>43776</v>
      </c>
      <c r="AB2194">
        <v>38.86</v>
      </c>
      <c r="AC2194" s="15">
        <v>43777</v>
      </c>
      <c r="AD2194">
        <v>39.319999999999901</v>
      </c>
      <c r="AE2194" s="15">
        <v>43453</v>
      </c>
      <c r="AF2194">
        <v>9.8700000000000205</v>
      </c>
      <c r="AG2194" s="15">
        <v>44123</v>
      </c>
      <c r="AH2194">
        <v>47.869999999999898</v>
      </c>
      <c r="AI2194" s="15">
        <v>44265</v>
      </c>
      <c r="AJ2194">
        <v>49.279999999999902</v>
      </c>
    </row>
    <row r="2195" spans="1:36">
      <c r="A2195" t="s">
        <v>40199</v>
      </c>
      <c r="B2195">
        <v>258</v>
      </c>
      <c r="C2195">
        <v>55</v>
      </c>
      <c r="D2195">
        <v>-37.25</v>
      </c>
      <c r="E2195">
        <v>0.81</v>
      </c>
      <c r="F2195">
        <v>-90.839999999999904</v>
      </c>
      <c r="G2195" s="12">
        <f t="shared" si="137"/>
        <v>-0.41006164685160768</v>
      </c>
      <c r="H2195" s="12">
        <f t="shared" si="138"/>
        <v>8.916776750330261E-3</v>
      </c>
      <c r="I2195" s="20">
        <f t="shared" si="139"/>
        <v>0.2131782945736434</v>
      </c>
      <c r="J2195" s="48" t="str">
        <f t="shared" si="140"/>
        <v>entry33</v>
      </c>
      <c r="AA2195" s="15">
        <v>43777</v>
      </c>
      <c r="AB2195">
        <v>38.86</v>
      </c>
      <c r="AC2195" s="15">
        <v>43780</v>
      </c>
      <c r="AD2195">
        <v>39.319999999999901</v>
      </c>
      <c r="AE2195" s="15">
        <v>43454</v>
      </c>
      <c r="AF2195">
        <v>9.8700000000000205</v>
      </c>
      <c r="AG2195" s="15">
        <v>44124</v>
      </c>
      <c r="AH2195">
        <v>47.869999999999898</v>
      </c>
      <c r="AI2195" s="15">
        <v>44266</v>
      </c>
      <c r="AJ2195">
        <v>49.279999999999902</v>
      </c>
    </row>
    <row r="2196" spans="1:36">
      <c r="A2196" t="s">
        <v>40164</v>
      </c>
      <c r="B2196">
        <v>258</v>
      </c>
      <c r="C2196">
        <v>59</v>
      </c>
      <c r="D2196">
        <v>-25.909999999999901</v>
      </c>
      <c r="E2196">
        <v>0.20999999999999899</v>
      </c>
      <c r="F2196">
        <v>-55.579999999999899</v>
      </c>
      <c r="G2196" s="12">
        <f t="shared" si="137"/>
        <v>-0.46617488305145643</v>
      </c>
      <c r="H2196" s="12">
        <f t="shared" si="138"/>
        <v>3.7783375314861347E-3</v>
      </c>
      <c r="I2196" s="20">
        <f t="shared" si="139"/>
        <v>0.22868217054263565</v>
      </c>
      <c r="J2196" s="48" t="str">
        <f t="shared" si="140"/>
        <v>entry33</v>
      </c>
      <c r="AA2196" s="15">
        <v>43780</v>
      </c>
      <c r="AB2196">
        <v>38.86</v>
      </c>
      <c r="AC2196" s="15">
        <v>43781</v>
      </c>
      <c r="AD2196">
        <v>39.319999999999901</v>
      </c>
      <c r="AE2196" s="15">
        <v>43455</v>
      </c>
      <c r="AF2196">
        <v>9.8700000000000205</v>
      </c>
      <c r="AG2196" s="15">
        <v>44125</v>
      </c>
      <c r="AH2196">
        <v>47.869999999999898</v>
      </c>
      <c r="AI2196" s="15">
        <v>44267</v>
      </c>
      <c r="AJ2196">
        <v>49.279999999999902</v>
      </c>
    </row>
    <row r="2197" spans="1:36">
      <c r="A2197" t="s">
        <v>40174</v>
      </c>
      <c r="B2197">
        <v>258</v>
      </c>
      <c r="C2197">
        <v>49</v>
      </c>
      <c r="D2197">
        <v>-25.2699999999999</v>
      </c>
      <c r="E2197">
        <v>0.20999999999999899</v>
      </c>
      <c r="F2197">
        <v>-52.839999999999897</v>
      </c>
      <c r="G2197" s="12">
        <f t="shared" si="137"/>
        <v>-0.47823618470855317</v>
      </c>
      <c r="H2197" s="12">
        <f t="shared" si="138"/>
        <v>3.9742619227857573E-3</v>
      </c>
      <c r="I2197" s="20">
        <f t="shared" si="139"/>
        <v>0.18992248062015504</v>
      </c>
      <c r="J2197" s="48" t="str">
        <f t="shared" si="140"/>
        <v>entry33</v>
      </c>
      <c r="AA2197" s="15">
        <v>43781</v>
      </c>
      <c r="AB2197">
        <v>38.86</v>
      </c>
      <c r="AC2197" s="15">
        <v>43782</v>
      </c>
      <c r="AD2197">
        <v>39.319999999999901</v>
      </c>
      <c r="AE2197" s="15">
        <v>43458</v>
      </c>
      <c r="AF2197">
        <v>9.8700000000000205</v>
      </c>
      <c r="AG2197" s="15">
        <v>44126</v>
      </c>
      <c r="AH2197">
        <v>47.869999999999898</v>
      </c>
      <c r="AI2197" s="15">
        <v>44270</v>
      </c>
      <c r="AJ2197">
        <v>49.279999999999902</v>
      </c>
    </row>
    <row r="2198" spans="1:36">
      <c r="A2198" t="s">
        <v>40158</v>
      </c>
      <c r="B2198">
        <v>258</v>
      </c>
      <c r="C2198">
        <v>59</v>
      </c>
      <c r="D2198">
        <v>-28.7899999999999</v>
      </c>
      <c r="E2198">
        <v>0.20999999999999899</v>
      </c>
      <c r="F2198">
        <v>-58.46</v>
      </c>
      <c r="G2198" s="12">
        <f t="shared" si="137"/>
        <v>-0.49247348614437048</v>
      </c>
      <c r="H2198" s="12">
        <f t="shared" si="138"/>
        <v>3.5921997947314229E-3</v>
      </c>
      <c r="I2198" s="20">
        <f t="shared" si="139"/>
        <v>0.22868217054263565</v>
      </c>
      <c r="J2198" s="48" t="str">
        <f t="shared" si="140"/>
        <v>entry33</v>
      </c>
      <c r="AA2198" s="15">
        <v>43782</v>
      </c>
      <c r="AB2198">
        <v>38.86</v>
      </c>
      <c r="AC2198" s="15">
        <v>43783</v>
      </c>
      <c r="AD2198">
        <v>39.319999999999901</v>
      </c>
      <c r="AE2198" s="15">
        <v>43460</v>
      </c>
      <c r="AF2198">
        <v>9.8700000000000205</v>
      </c>
      <c r="AG2198" s="15">
        <v>44127</v>
      </c>
      <c r="AH2198">
        <v>47.869999999999898</v>
      </c>
      <c r="AI2198" s="15">
        <v>44271</v>
      </c>
      <c r="AJ2198">
        <v>49.279999999999902</v>
      </c>
    </row>
    <row r="2199" spans="1:36">
      <c r="A2199" t="s">
        <v>40187</v>
      </c>
      <c r="B2199">
        <v>258</v>
      </c>
      <c r="C2199">
        <v>52</v>
      </c>
      <c r="D2199">
        <v>-47.41</v>
      </c>
      <c r="E2199">
        <v>0.81</v>
      </c>
      <c r="F2199">
        <v>-90.339999999999904</v>
      </c>
      <c r="G2199" s="12">
        <f t="shared" si="137"/>
        <v>-0.524795218065088</v>
      </c>
      <c r="H2199" s="12">
        <f t="shared" si="138"/>
        <v>8.9661279610360953E-3</v>
      </c>
      <c r="I2199" s="20">
        <f t="shared" si="139"/>
        <v>0.20155038759689922</v>
      </c>
      <c r="J2199" s="48" t="str">
        <f t="shared" si="140"/>
        <v>entry33</v>
      </c>
      <c r="AA2199" s="15">
        <v>43783</v>
      </c>
      <c r="AB2199">
        <v>38.86</v>
      </c>
      <c r="AC2199" s="15">
        <v>43784</v>
      </c>
      <c r="AD2199">
        <v>39.319999999999901</v>
      </c>
      <c r="AE2199" s="15">
        <v>43461</v>
      </c>
      <c r="AF2199">
        <v>9.8700000000000205</v>
      </c>
      <c r="AG2199" s="15">
        <v>44130</v>
      </c>
      <c r="AH2199">
        <v>47.869999999999898</v>
      </c>
      <c r="AI2199" s="15">
        <v>44272</v>
      </c>
      <c r="AJ2199">
        <v>49.279999999999902</v>
      </c>
    </row>
    <row r="2200" spans="1:36">
      <c r="A2200" t="s">
        <v>40165</v>
      </c>
      <c r="B2200">
        <v>258</v>
      </c>
      <c r="C2200">
        <v>30</v>
      </c>
      <c r="D2200">
        <v>-22.57</v>
      </c>
      <c r="E2200">
        <v>0.20999999999999899</v>
      </c>
      <c r="F2200">
        <v>-42.83</v>
      </c>
      <c r="G2200" s="12">
        <f t="shared" si="137"/>
        <v>-0.52696707915012841</v>
      </c>
      <c r="H2200" s="12">
        <f t="shared" si="138"/>
        <v>4.9031053000233244E-3</v>
      </c>
      <c r="I2200" s="20">
        <f t="shared" si="139"/>
        <v>0.11627906976744186</v>
      </c>
      <c r="J2200" s="48" t="str">
        <f t="shared" si="140"/>
        <v>entry33</v>
      </c>
      <c r="AA2200" s="15">
        <v>43784</v>
      </c>
      <c r="AB2200">
        <v>38.86</v>
      </c>
      <c r="AC2200" s="15">
        <v>43787</v>
      </c>
      <c r="AD2200">
        <v>39.319999999999901</v>
      </c>
      <c r="AE2200" s="15">
        <v>43462</v>
      </c>
      <c r="AF2200">
        <v>9.8700000000000205</v>
      </c>
      <c r="AG2200" s="15">
        <v>44131</v>
      </c>
      <c r="AH2200">
        <v>47.869999999999898</v>
      </c>
      <c r="AI2200" s="15">
        <v>44273</v>
      </c>
      <c r="AJ2200">
        <v>49.279999999999902</v>
      </c>
    </row>
    <row r="2201" spans="1:36">
      <c r="A2201" t="s">
        <v>40159</v>
      </c>
      <c r="B2201">
        <v>258</v>
      </c>
      <c r="C2201">
        <v>30</v>
      </c>
      <c r="D2201">
        <v>-22.89</v>
      </c>
      <c r="E2201">
        <v>0.20999999999999899</v>
      </c>
      <c r="F2201">
        <v>-43.15</v>
      </c>
      <c r="G2201" s="12">
        <f t="shared" si="137"/>
        <v>-0.53047508690614142</v>
      </c>
      <c r="H2201" s="12">
        <f t="shared" si="138"/>
        <v>4.8667439165700809E-3</v>
      </c>
      <c r="I2201" s="20">
        <f t="shared" si="139"/>
        <v>0.11627906976744186</v>
      </c>
      <c r="J2201" s="48" t="str">
        <f t="shared" si="140"/>
        <v>entry33</v>
      </c>
      <c r="AA2201" s="15">
        <v>43787</v>
      </c>
      <c r="AB2201">
        <v>38.86</v>
      </c>
      <c r="AC2201" s="15">
        <v>43788</v>
      </c>
      <c r="AD2201">
        <v>39.319999999999901</v>
      </c>
      <c r="AE2201" s="15">
        <v>43467</v>
      </c>
      <c r="AF2201">
        <v>9.8700000000000205</v>
      </c>
      <c r="AG2201" s="15">
        <v>44132</v>
      </c>
      <c r="AH2201">
        <v>47.869999999999898</v>
      </c>
      <c r="AI2201" s="15">
        <v>44274</v>
      </c>
      <c r="AJ2201">
        <v>49.279999999999902</v>
      </c>
    </row>
    <row r="2202" spans="1:36">
      <c r="A2202" t="s">
        <v>40177</v>
      </c>
      <c r="B2202">
        <v>258</v>
      </c>
      <c r="C2202">
        <v>34</v>
      </c>
      <c r="D2202">
        <v>-22.38</v>
      </c>
      <c r="E2202">
        <v>0.20999999999999899</v>
      </c>
      <c r="F2202">
        <v>-41.409999999999897</v>
      </c>
      <c r="G2202" s="12">
        <f t="shared" si="137"/>
        <v>-0.54044916686790767</v>
      </c>
      <c r="H2202" s="12">
        <f t="shared" si="138"/>
        <v>5.0712388312001812E-3</v>
      </c>
      <c r="I2202" s="20">
        <f t="shared" si="139"/>
        <v>0.13178294573643412</v>
      </c>
      <c r="J2202" s="48" t="str">
        <f t="shared" si="140"/>
        <v>entry33</v>
      </c>
      <c r="AA2202" s="15">
        <v>43788</v>
      </c>
      <c r="AB2202">
        <v>38.86</v>
      </c>
      <c r="AC2202" s="15">
        <v>43789</v>
      </c>
      <c r="AD2202">
        <v>39.319999999999901</v>
      </c>
      <c r="AE2202" s="15">
        <v>43468</v>
      </c>
      <c r="AF2202">
        <v>9.8700000000000205</v>
      </c>
      <c r="AG2202" s="15">
        <v>44133</v>
      </c>
      <c r="AH2202">
        <v>47.869999999999898</v>
      </c>
      <c r="AI2202" s="15">
        <v>44277</v>
      </c>
      <c r="AJ2202">
        <v>49.279999999999902</v>
      </c>
    </row>
    <row r="2203" spans="1:36">
      <c r="A2203" t="s">
        <v>40181</v>
      </c>
      <c r="B2203">
        <v>258</v>
      </c>
      <c r="C2203">
        <v>52</v>
      </c>
      <c r="D2203">
        <v>-52.9299999999999</v>
      </c>
      <c r="E2203">
        <v>0.81</v>
      </c>
      <c r="F2203">
        <v>-95.8599999999999</v>
      </c>
      <c r="G2203" s="12">
        <f t="shared" si="137"/>
        <v>-0.55215939912372158</v>
      </c>
      <c r="H2203" s="12">
        <f t="shared" si="138"/>
        <v>8.4498226580429891E-3</v>
      </c>
      <c r="I2203" s="20">
        <f t="shared" si="139"/>
        <v>0.20155038759689922</v>
      </c>
      <c r="J2203" s="48" t="str">
        <f t="shared" si="140"/>
        <v>entry33</v>
      </c>
      <c r="AA2203" s="15">
        <v>43789</v>
      </c>
      <c r="AB2203">
        <v>38.86</v>
      </c>
      <c r="AC2203" s="15">
        <v>43790</v>
      </c>
      <c r="AD2203">
        <v>39.319999999999901</v>
      </c>
      <c r="AE2203" s="15">
        <v>43469</v>
      </c>
      <c r="AF2203">
        <v>9.8700000000000205</v>
      </c>
      <c r="AG2203" s="15">
        <v>44134</v>
      </c>
      <c r="AH2203">
        <v>47.869999999999898</v>
      </c>
      <c r="AI2203" s="15">
        <v>44278</v>
      </c>
      <c r="AJ2203">
        <v>49.279999999999902</v>
      </c>
    </row>
    <row r="2204" spans="1:36">
      <c r="A2204" t="s">
        <v>40203</v>
      </c>
      <c r="B2204">
        <v>258</v>
      </c>
      <c r="C2204">
        <v>44</v>
      </c>
      <c r="D2204">
        <v>-44.729999999999897</v>
      </c>
      <c r="E2204">
        <v>2.4800000000001101</v>
      </c>
      <c r="F2204">
        <v>-78.519999999999897</v>
      </c>
      <c r="G2204" s="12">
        <f t="shared" si="137"/>
        <v>-0.56966377992868</v>
      </c>
      <c r="H2204" s="12">
        <f t="shared" si="138"/>
        <v>3.1584309730006539E-2</v>
      </c>
      <c r="I2204" s="20">
        <f t="shared" si="139"/>
        <v>0.17054263565891473</v>
      </c>
      <c r="J2204" s="48" t="str">
        <f t="shared" si="140"/>
        <v>entry33</v>
      </c>
      <c r="AA2204" s="15">
        <v>43790</v>
      </c>
      <c r="AB2204">
        <v>38.86</v>
      </c>
      <c r="AC2204" s="15">
        <v>43791</v>
      </c>
      <c r="AD2204">
        <v>39.319999999999901</v>
      </c>
      <c r="AE2204" s="15">
        <v>43472</v>
      </c>
      <c r="AF2204">
        <v>9.8700000000000205</v>
      </c>
      <c r="AG2204" s="15">
        <v>44137</v>
      </c>
      <c r="AH2204">
        <v>47.869999999999898</v>
      </c>
      <c r="AI2204" s="15">
        <v>44279</v>
      </c>
      <c r="AJ2204">
        <v>49.279999999999902</v>
      </c>
    </row>
    <row r="2205" spans="1:36">
      <c r="A2205" t="s">
        <v>40172</v>
      </c>
      <c r="B2205">
        <v>258</v>
      </c>
      <c r="C2205">
        <v>53</v>
      </c>
      <c r="D2205">
        <v>-30.5199999999999</v>
      </c>
      <c r="E2205">
        <v>0.20999999999999899</v>
      </c>
      <c r="F2205">
        <v>-50.249999999999901</v>
      </c>
      <c r="G2205" s="12">
        <f t="shared" si="137"/>
        <v>-0.60736318407960121</v>
      </c>
      <c r="H2205" s="12">
        <f t="shared" si="138"/>
        <v>4.1791044776119286E-3</v>
      </c>
      <c r="I2205" s="20">
        <f t="shared" si="139"/>
        <v>0.20542635658914729</v>
      </c>
      <c r="J2205" s="48" t="str">
        <f t="shared" si="140"/>
        <v>entry33</v>
      </c>
      <c r="AA2205" s="15">
        <v>43791</v>
      </c>
      <c r="AB2205">
        <v>38.86</v>
      </c>
      <c r="AC2205" s="15">
        <v>43794</v>
      </c>
      <c r="AD2205">
        <v>39.319999999999901</v>
      </c>
      <c r="AE2205" s="15">
        <v>43473</v>
      </c>
      <c r="AF2205">
        <v>9.8700000000000205</v>
      </c>
      <c r="AG2205" s="15">
        <v>44138</v>
      </c>
      <c r="AH2205">
        <v>47.869999999999898</v>
      </c>
      <c r="AI2205" s="15">
        <v>44280</v>
      </c>
      <c r="AJ2205">
        <v>49.279999999999902</v>
      </c>
    </row>
    <row r="2206" spans="1:36">
      <c r="A2206" t="s">
        <v>40166</v>
      </c>
      <c r="B2206">
        <v>258</v>
      </c>
      <c r="C2206">
        <v>37</v>
      </c>
      <c r="D2206">
        <v>-41.98</v>
      </c>
      <c r="E2206">
        <v>0.20999999999999899</v>
      </c>
      <c r="F2206">
        <v>-60.68</v>
      </c>
      <c r="G2206" s="12">
        <f t="shared" si="137"/>
        <v>-0.69182597231377718</v>
      </c>
      <c r="H2206" s="12">
        <f t="shared" si="138"/>
        <v>3.460777851021737E-3</v>
      </c>
      <c r="I2206" s="20">
        <f t="shared" si="139"/>
        <v>0.1434108527131783</v>
      </c>
      <c r="J2206" s="48" t="str">
        <f t="shared" si="140"/>
        <v>entry33</v>
      </c>
      <c r="AA2206" s="15">
        <v>43794</v>
      </c>
      <c r="AB2206">
        <v>38.86</v>
      </c>
      <c r="AC2206" s="15">
        <v>43795</v>
      </c>
      <c r="AD2206">
        <v>39.319999999999901</v>
      </c>
      <c r="AE2206" s="15">
        <v>43474</v>
      </c>
      <c r="AF2206">
        <v>9.8700000000000205</v>
      </c>
      <c r="AG2206" s="15">
        <v>44139</v>
      </c>
      <c r="AH2206">
        <v>47.869999999999898</v>
      </c>
      <c r="AI2206" s="15">
        <v>44281</v>
      </c>
      <c r="AJ2206">
        <v>49.279999999999902</v>
      </c>
    </row>
    <row r="2207" spans="1:36">
      <c r="A2207" t="s">
        <v>40180</v>
      </c>
      <c r="B2207">
        <v>258</v>
      </c>
      <c r="C2207">
        <v>35</v>
      </c>
      <c r="D2207">
        <v>-38.46</v>
      </c>
      <c r="E2207">
        <v>0.20999999999999899</v>
      </c>
      <c r="F2207">
        <v>-54.099999999999902</v>
      </c>
      <c r="G2207" s="12">
        <f t="shared" si="137"/>
        <v>-0.71090573012939129</v>
      </c>
      <c r="H2207" s="12">
        <f t="shared" si="138"/>
        <v>3.8817005545286392E-3</v>
      </c>
      <c r="I2207" s="20">
        <f t="shared" si="139"/>
        <v>0.13565891472868216</v>
      </c>
      <c r="J2207" s="48" t="str">
        <f t="shared" si="140"/>
        <v>entry33</v>
      </c>
      <c r="AA2207" s="15">
        <v>43795</v>
      </c>
      <c r="AB2207">
        <v>38.86</v>
      </c>
      <c r="AC2207" s="15">
        <v>43796</v>
      </c>
      <c r="AD2207">
        <v>39.319999999999901</v>
      </c>
      <c r="AE2207" s="15">
        <v>43475</v>
      </c>
      <c r="AF2207">
        <v>9.8700000000000205</v>
      </c>
      <c r="AG2207" s="15">
        <v>44140</v>
      </c>
      <c r="AH2207">
        <v>47.869999999999898</v>
      </c>
      <c r="AI2207" s="15">
        <v>44284</v>
      </c>
      <c r="AJ2207">
        <v>49.279999999999902</v>
      </c>
    </row>
    <row r="2208" spans="1:36">
      <c r="A2208" t="s">
        <v>40160</v>
      </c>
      <c r="B2208">
        <v>258</v>
      </c>
      <c r="C2208">
        <v>36</v>
      </c>
      <c r="D2208">
        <v>-48.59</v>
      </c>
      <c r="E2208">
        <v>0.20999999999999899</v>
      </c>
      <c r="F2208">
        <v>-67.289999999999907</v>
      </c>
      <c r="G2208" s="12">
        <f t="shared" si="137"/>
        <v>-0.72209838014563932</v>
      </c>
      <c r="H2208" s="12">
        <f t="shared" si="138"/>
        <v>3.1208203299152816E-3</v>
      </c>
      <c r="I2208" s="20">
        <f t="shared" si="139"/>
        <v>0.13953488372093023</v>
      </c>
      <c r="J2208" s="48" t="str">
        <f t="shared" si="140"/>
        <v>entry33</v>
      </c>
      <c r="AA2208" s="15">
        <v>43796</v>
      </c>
      <c r="AB2208">
        <v>38.86</v>
      </c>
      <c r="AC2208" s="15">
        <v>43797</v>
      </c>
      <c r="AD2208">
        <v>39.319999999999901</v>
      </c>
      <c r="AE2208" s="15">
        <v>43476</v>
      </c>
      <c r="AF2208">
        <v>9.8700000000000205</v>
      </c>
      <c r="AG2208" s="15">
        <v>44141</v>
      </c>
      <c r="AH2208">
        <v>47.869999999999898</v>
      </c>
      <c r="AI2208" s="15">
        <v>44285</v>
      </c>
      <c r="AJ2208">
        <v>49.279999999999902</v>
      </c>
    </row>
    <row r="2209" spans="1:36">
      <c r="A2209" t="s">
        <v>40178</v>
      </c>
      <c r="B2209">
        <v>258</v>
      </c>
      <c r="C2209">
        <v>42</v>
      </c>
      <c r="D2209">
        <v>-49.07</v>
      </c>
      <c r="E2209">
        <v>0.20999999999999899</v>
      </c>
      <c r="F2209">
        <v>-57.649999999999899</v>
      </c>
      <c r="G2209" s="12">
        <f t="shared" si="137"/>
        <v>-0.85117085862966324</v>
      </c>
      <c r="H2209" s="12">
        <f t="shared" si="138"/>
        <v>3.6426712922809951E-3</v>
      </c>
      <c r="I2209" s="20">
        <f t="shared" si="139"/>
        <v>0.16279069767441862</v>
      </c>
      <c r="J2209" s="48" t="str">
        <f t="shared" si="140"/>
        <v>entry33</v>
      </c>
      <c r="AA2209" s="15">
        <v>43797</v>
      </c>
      <c r="AB2209">
        <v>38.86</v>
      </c>
      <c r="AC2209" s="15">
        <v>43798</v>
      </c>
      <c r="AD2209">
        <v>39.319999999999901</v>
      </c>
      <c r="AE2209" s="15">
        <v>43479</v>
      </c>
      <c r="AF2209">
        <v>9.8700000000000205</v>
      </c>
      <c r="AG2209" s="15">
        <v>44144</v>
      </c>
      <c r="AH2209">
        <v>47.869999999999898</v>
      </c>
      <c r="AI2209" s="15">
        <v>44286</v>
      </c>
      <c r="AJ2209">
        <v>49.279999999999902</v>
      </c>
    </row>
    <row r="2210" spans="1:36">
      <c r="A2210" t="s">
        <v>40234</v>
      </c>
      <c r="B2210">
        <v>258</v>
      </c>
      <c r="C2210">
        <v>59</v>
      </c>
      <c r="D2210">
        <v>67.459999999999894</v>
      </c>
      <c r="E2210">
        <v>86.629999999999797</v>
      </c>
      <c r="F2210">
        <v>-57.08</v>
      </c>
      <c r="G2210" s="12">
        <f t="shared" si="137"/>
        <v>1.1818500350385406</v>
      </c>
      <c r="H2210" s="12">
        <f t="shared" si="138"/>
        <v>1.5176944639102978</v>
      </c>
      <c r="I2210" s="20">
        <f t="shared" si="139"/>
        <v>0.22868217054263565</v>
      </c>
      <c r="J2210" s="48" t="str">
        <f t="shared" si="140"/>
        <v>entry34</v>
      </c>
      <c r="AA2210" s="15">
        <v>43798</v>
      </c>
      <c r="AB2210">
        <v>38.86</v>
      </c>
      <c r="AC2210" s="15">
        <v>43801</v>
      </c>
      <c r="AD2210">
        <v>39.319999999999901</v>
      </c>
      <c r="AE2210" s="15">
        <v>43480</v>
      </c>
      <c r="AF2210">
        <v>9.8700000000000205</v>
      </c>
      <c r="AG2210" s="15">
        <v>44145</v>
      </c>
      <c r="AH2210">
        <v>47.869999999999898</v>
      </c>
      <c r="AI2210" s="15">
        <v>44287</v>
      </c>
      <c r="AJ2210">
        <v>49.279999999999902</v>
      </c>
    </row>
    <row r="2211" spans="1:36">
      <c r="A2211" t="s">
        <v>40216</v>
      </c>
      <c r="B2211">
        <v>258</v>
      </c>
      <c r="C2211">
        <v>34</v>
      </c>
      <c r="D2211">
        <v>19.309999999999899</v>
      </c>
      <c r="E2211">
        <v>34.6799999999999</v>
      </c>
      <c r="F2211">
        <v>-27.409999999999901</v>
      </c>
      <c r="G2211" s="12">
        <f t="shared" si="137"/>
        <v>0.70448741335278986</v>
      </c>
      <c r="H2211" s="12">
        <f t="shared" si="138"/>
        <v>1.2652316672747181</v>
      </c>
      <c r="I2211" s="20">
        <f t="shared" si="139"/>
        <v>0.13178294573643412</v>
      </c>
      <c r="J2211" s="48" t="str">
        <f t="shared" si="140"/>
        <v>entry34</v>
      </c>
      <c r="AA2211" s="15">
        <v>43801</v>
      </c>
      <c r="AB2211">
        <v>38.86</v>
      </c>
      <c r="AC2211" s="15">
        <v>43802</v>
      </c>
      <c r="AD2211">
        <v>39.319999999999901</v>
      </c>
      <c r="AE2211" s="15">
        <v>43481</v>
      </c>
      <c r="AF2211">
        <v>9.8700000000000205</v>
      </c>
      <c r="AG2211" s="15">
        <v>44146</v>
      </c>
      <c r="AH2211">
        <v>47.869999999999898</v>
      </c>
      <c r="AI2211" s="15">
        <v>44288</v>
      </c>
      <c r="AJ2211">
        <v>49.279999999999902</v>
      </c>
    </row>
    <row r="2212" spans="1:36">
      <c r="A2212" t="s">
        <v>40240</v>
      </c>
      <c r="B2212">
        <v>258</v>
      </c>
      <c r="C2212">
        <v>54</v>
      </c>
      <c r="D2212">
        <v>38.559999999999803</v>
      </c>
      <c r="E2212">
        <v>68.139999999999901</v>
      </c>
      <c r="F2212">
        <v>-56.279999999999902</v>
      </c>
      <c r="G2212" s="12">
        <f t="shared" si="137"/>
        <v>0.6851457000710709</v>
      </c>
      <c r="H2212" s="12">
        <f t="shared" si="138"/>
        <v>1.2107320540156365</v>
      </c>
      <c r="I2212" s="20">
        <f t="shared" si="139"/>
        <v>0.20930232558139536</v>
      </c>
      <c r="J2212" s="48" t="str">
        <f t="shared" si="140"/>
        <v>entry34</v>
      </c>
      <c r="AA2212" s="15">
        <v>43802</v>
      </c>
      <c r="AB2212">
        <v>38.86</v>
      </c>
      <c r="AC2212" s="15">
        <v>43803</v>
      </c>
      <c r="AD2212">
        <v>39.319999999999901</v>
      </c>
      <c r="AE2212" s="15">
        <v>43482</v>
      </c>
      <c r="AF2212">
        <v>9.8700000000000205</v>
      </c>
      <c r="AG2212" s="15">
        <v>44147</v>
      </c>
      <c r="AH2212">
        <v>47.869999999999898</v>
      </c>
      <c r="AI2212" s="15">
        <v>44291</v>
      </c>
      <c r="AJ2212">
        <v>49.279999999999902</v>
      </c>
    </row>
    <row r="2213" spans="1:36">
      <c r="A2213" t="s">
        <v>40215</v>
      </c>
      <c r="B2213">
        <v>258</v>
      </c>
      <c r="C2213">
        <v>24</v>
      </c>
      <c r="D2213">
        <v>11.559999999999899</v>
      </c>
      <c r="E2213">
        <v>21.36</v>
      </c>
      <c r="F2213">
        <v>-18.4499999999999</v>
      </c>
      <c r="G2213" s="12">
        <f t="shared" si="137"/>
        <v>0.62655826558265382</v>
      </c>
      <c r="H2213" s="12">
        <f t="shared" si="138"/>
        <v>1.1577235772357786</v>
      </c>
      <c r="I2213" s="20">
        <f t="shared" si="139"/>
        <v>9.3023255813953487E-2</v>
      </c>
      <c r="J2213" s="48" t="str">
        <f t="shared" si="140"/>
        <v>entry34</v>
      </c>
      <c r="AA2213" s="15">
        <v>43803</v>
      </c>
      <c r="AB2213">
        <v>38.86</v>
      </c>
      <c r="AC2213" s="15">
        <v>43804</v>
      </c>
      <c r="AD2213">
        <v>39.319999999999901</v>
      </c>
      <c r="AE2213" s="15">
        <v>43483</v>
      </c>
      <c r="AF2213">
        <v>9.8700000000000205</v>
      </c>
      <c r="AG2213" s="15">
        <v>44148</v>
      </c>
      <c r="AH2213">
        <v>47.869999999999898</v>
      </c>
      <c r="AI2213" s="15">
        <v>44292</v>
      </c>
      <c r="AJ2213">
        <v>49.279999999999902</v>
      </c>
    </row>
    <row r="2214" spans="1:36">
      <c r="A2214" t="s">
        <v>40209</v>
      </c>
      <c r="B2214">
        <v>258</v>
      </c>
      <c r="C2214">
        <v>23</v>
      </c>
      <c r="D2214">
        <v>10.499999999999901</v>
      </c>
      <c r="E2214">
        <v>20.3</v>
      </c>
      <c r="F2214">
        <v>-18.4499999999999</v>
      </c>
      <c r="G2214" s="12">
        <f t="shared" si="137"/>
        <v>0.56910569105690823</v>
      </c>
      <c r="H2214" s="12">
        <f t="shared" si="138"/>
        <v>1.1002710027100331</v>
      </c>
      <c r="I2214" s="20">
        <f t="shared" si="139"/>
        <v>8.9147286821705432E-2</v>
      </c>
      <c r="J2214" s="48" t="str">
        <f t="shared" si="140"/>
        <v>entry34</v>
      </c>
      <c r="AA2214" s="15">
        <v>43804</v>
      </c>
      <c r="AB2214">
        <v>38.86</v>
      </c>
      <c r="AC2214" s="15">
        <v>43805</v>
      </c>
      <c r="AD2214">
        <v>39.319999999999901</v>
      </c>
      <c r="AE2214" s="15">
        <v>43486</v>
      </c>
      <c r="AF2214">
        <v>9.8700000000000205</v>
      </c>
      <c r="AG2214" s="15">
        <v>44151</v>
      </c>
      <c r="AH2214">
        <v>47.869999999999898</v>
      </c>
      <c r="AI2214" s="15">
        <v>44293</v>
      </c>
      <c r="AJ2214">
        <v>49.279999999999902</v>
      </c>
    </row>
    <row r="2215" spans="1:36">
      <c r="A2215" t="s">
        <v>40210</v>
      </c>
      <c r="B2215">
        <v>258</v>
      </c>
      <c r="C2215">
        <v>32</v>
      </c>
      <c r="D2215">
        <v>12.569999999999901</v>
      </c>
      <c r="E2215">
        <v>27.939999999999898</v>
      </c>
      <c r="F2215">
        <v>-29.1799999999999</v>
      </c>
      <c r="G2215" s="12">
        <f t="shared" si="137"/>
        <v>0.43077450308430237</v>
      </c>
      <c r="H2215" s="12">
        <f t="shared" si="138"/>
        <v>0.95750514050719648</v>
      </c>
      <c r="I2215" s="20">
        <f t="shared" si="139"/>
        <v>0.12403100775193798</v>
      </c>
      <c r="J2215" s="48" t="str">
        <f t="shared" si="140"/>
        <v>entry34</v>
      </c>
      <c r="AA2215" s="15">
        <v>43805</v>
      </c>
      <c r="AB2215">
        <v>38.86</v>
      </c>
      <c r="AC2215" s="15">
        <v>43808</v>
      </c>
      <c r="AD2215">
        <v>39.319999999999901</v>
      </c>
      <c r="AE2215" s="15">
        <v>43487</v>
      </c>
      <c r="AF2215">
        <v>9.8700000000000205</v>
      </c>
      <c r="AG2215" s="15">
        <v>44152</v>
      </c>
      <c r="AH2215">
        <v>47.869999999999898</v>
      </c>
      <c r="AI2215" s="15">
        <v>44294</v>
      </c>
      <c r="AJ2215">
        <v>49.279999999999902</v>
      </c>
    </row>
    <row r="2216" spans="1:36">
      <c r="A2216" t="s">
        <v>40227</v>
      </c>
      <c r="B2216">
        <v>258</v>
      </c>
      <c r="C2216">
        <v>25</v>
      </c>
      <c r="D2216">
        <v>2.92</v>
      </c>
      <c r="E2216">
        <v>17.73</v>
      </c>
      <c r="F2216">
        <v>-18.4499999999999</v>
      </c>
      <c r="G2216" s="12">
        <f t="shared" si="137"/>
        <v>0.15826558265582741</v>
      </c>
      <c r="H2216" s="12">
        <f t="shared" si="138"/>
        <v>0.96097560975610286</v>
      </c>
      <c r="I2216" s="20">
        <f t="shared" si="139"/>
        <v>9.6899224806201556E-2</v>
      </c>
      <c r="J2216" s="48" t="str">
        <f t="shared" si="140"/>
        <v>entry34</v>
      </c>
      <c r="AA2216" s="15">
        <v>43808</v>
      </c>
      <c r="AB2216">
        <v>38.86</v>
      </c>
      <c r="AC2216" s="15">
        <v>43809</v>
      </c>
      <c r="AD2216">
        <v>39.319999999999901</v>
      </c>
      <c r="AE2216" s="15">
        <v>43488</v>
      </c>
      <c r="AF2216">
        <v>9.8700000000000205</v>
      </c>
      <c r="AG2216" s="15">
        <v>44153</v>
      </c>
      <c r="AH2216">
        <v>47.869999999999898</v>
      </c>
      <c r="AI2216" s="15">
        <v>44295</v>
      </c>
      <c r="AJ2216">
        <v>49.279999999999902</v>
      </c>
    </row>
    <row r="2217" spans="1:36">
      <c r="A2217" t="s">
        <v>40232</v>
      </c>
      <c r="B2217">
        <v>258</v>
      </c>
      <c r="C2217">
        <v>62</v>
      </c>
      <c r="D2217">
        <v>5.39999999999986</v>
      </c>
      <c r="E2217">
        <v>24.9899999999997</v>
      </c>
      <c r="F2217">
        <v>-57.8</v>
      </c>
      <c r="G2217" s="12">
        <f t="shared" si="137"/>
        <v>9.3425605536329767E-2</v>
      </c>
      <c r="H2217" s="12">
        <f t="shared" si="138"/>
        <v>0.43235294117646544</v>
      </c>
      <c r="I2217" s="20">
        <f t="shared" si="139"/>
        <v>0.24031007751937986</v>
      </c>
      <c r="J2217" s="48" t="str">
        <f t="shared" si="140"/>
        <v>entry34</v>
      </c>
      <c r="AA2217" s="15">
        <v>43809</v>
      </c>
      <c r="AB2217">
        <v>38.369999999999997</v>
      </c>
      <c r="AC2217" s="15">
        <v>43810</v>
      </c>
      <c r="AD2217">
        <v>39.319999999999901</v>
      </c>
      <c r="AE2217" s="15">
        <v>43489</v>
      </c>
      <c r="AF2217">
        <v>9.8700000000000205</v>
      </c>
      <c r="AG2217" s="15">
        <v>44154</v>
      </c>
      <c r="AH2217">
        <v>47.869999999999898</v>
      </c>
      <c r="AI2217" s="15">
        <v>44298</v>
      </c>
      <c r="AJ2217">
        <v>49.279999999999902</v>
      </c>
    </row>
    <row r="2218" spans="1:36">
      <c r="A2218" t="s">
        <v>40246</v>
      </c>
      <c r="B2218">
        <v>258</v>
      </c>
      <c r="C2218">
        <v>64</v>
      </c>
      <c r="D2218">
        <v>-1.6800000000000901</v>
      </c>
      <c r="E2218">
        <v>22.7699999999999</v>
      </c>
      <c r="F2218">
        <v>-55.84</v>
      </c>
      <c r="G2218" s="12">
        <f t="shared" si="137"/>
        <v>-3.0085959885388432E-2</v>
      </c>
      <c r="H2218" s="12">
        <f t="shared" si="138"/>
        <v>0.40777220630372313</v>
      </c>
      <c r="I2218" s="20">
        <f t="shared" si="139"/>
        <v>0.24806201550387597</v>
      </c>
      <c r="J2218" s="48" t="str">
        <f t="shared" si="140"/>
        <v>entry34</v>
      </c>
      <c r="AA2218" s="15">
        <v>43810</v>
      </c>
      <c r="AB2218">
        <v>38</v>
      </c>
      <c r="AC2218" s="15">
        <v>43811</v>
      </c>
      <c r="AD2218">
        <v>39.319999999999901</v>
      </c>
      <c r="AE2218" s="15">
        <v>43490</v>
      </c>
      <c r="AF2218">
        <v>9.8700000000000205</v>
      </c>
      <c r="AG2218" s="15">
        <v>44155</v>
      </c>
      <c r="AH2218">
        <v>47.869999999999898</v>
      </c>
      <c r="AI2218" s="15">
        <v>44299</v>
      </c>
      <c r="AJ2218">
        <v>49.279999999999902</v>
      </c>
    </row>
    <row r="2219" spans="1:36">
      <c r="A2219" t="s">
        <v>40252</v>
      </c>
      <c r="B2219">
        <v>258</v>
      </c>
      <c r="C2219">
        <v>54</v>
      </c>
      <c r="D2219">
        <v>-6.9400000000001398</v>
      </c>
      <c r="E2219">
        <v>31.3999999999998</v>
      </c>
      <c r="F2219">
        <v>-64.069999999999993</v>
      </c>
      <c r="G2219" s="12">
        <f t="shared" si="137"/>
        <v>-0.10831902606524334</v>
      </c>
      <c r="H2219" s="12">
        <f t="shared" si="138"/>
        <v>0.49008896519431566</v>
      </c>
      <c r="I2219" s="20">
        <f t="shared" si="139"/>
        <v>0.20930232558139536</v>
      </c>
      <c r="J2219" s="48" t="str">
        <f t="shared" si="140"/>
        <v>entry34</v>
      </c>
      <c r="AA2219" s="15">
        <v>43811</v>
      </c>
      <c r="AB2219">
        <v>38</v>
      </c>
      <c r="AC2219" s="15">
        <v>43812</v>
      </c>
      <c r="AD2219">
        <v>39.319999999999901</v>
      </c>
      <c r="AE2219" s="15">
        <v>43493</v>
      </c>
      <c r="AF2219">
        <v>9.8700000000000205</v>
      </c>
      <c r="AG2219" s="15">
        <v>44158</v>
      </c>
      <c r="AH2219">
        <v>47.869999999999898</v>
      </c>
      <c r="AI2219" s="15">
        <v>44300</v>
      </c>
      <c r="AJ2219">
        <v>49.279999999999902</v>
      </c>
    </row>
    <row r="2220" spans="1:36">
      <c r="A2220" t="s">
        <v>40228</v>
      </c>
      <c r="B2220">
        <v>258</v>
      </c>
      <c r="C2220">
        <v>35</v>
      </c>
      <c r="D2220">
        <v>-4.4200000000000497</v>
      </c>
      <c r="E2220">
        <v>17.7699999999999</v>
      </c>
      <c r="F2220">
        <v>-30.87</v>
      </c>
      <c r="G2220" s="12">
        <f t="shared" si="137"/>
        <v>-0.14318108195659376</v>
      </c>
      <c r="H2220" s="12">
        <f t="shared" si="138"/>
        <v>0.57563977972140912</v>
      </c>
      <c r="I2220" s="20">
        <f t="shared" si="139"/>
        <v>0.13565891472868216</v>
      </c>
      <c r="J2220" s="48" t="str">
        <f t="shared" si="140"/>
        <v>entry34</v>
      </c>
      <c r="AA2220" s="15">
        <v>43812</v>
      </c>
      <c r="AB2220">
        <v>38</v>
      </c>
      <c r="AC2220" s="15">
        <v>43815</v>
      </c>
      <c r="AD2220">
        <v>39.319999999999901</v>
      </c>
      <c r="AE2220" s="15">
        <v>43494</v>
      </c>
      <c r="AF2220">
        <v>9.8700000000000205</v>
      </c>
      <c r="AG2220" s="15">
        <v>44159</v>
      </c>
      <c r="AH2220">
        <v>47.869999999999898</v>
      </c>
      <c r="AI2220" s="15">
        <v>44301</v>
      </c>
      <c r="AJ2220">
        <v>49.279999999999902</v>
      </c>
    </row>
    <row r="2221" spans="1:36">
      <c r="A2221" t="s">
        <v>40238</v>
      </c>
      <c r="B2221">
        <v>258</v>
      </c>
      <c r="C2221">
        <v>57</v>
      </c>
      <c r="D2221">
        <v>-9.5200000000002092</v>
      </c>
      <c r="E2221">
        <v>20.479999999999801</v>
      </c>
      <c r="F2221">
        <v>-56.12</v>
      </c>
      <c r="G2221" s="12">
        <f t="shared" si="137"/>
        <v>-0.16963649322879917</v>
      </c>
      <c r="H2221" s="12">
        <f t="shared" si="138"/>
        <v>0.36493228795437993</v>
      </c>
      <c r="I2221" s="20">
        <f t="shared" si="139"/>
        <v>0.22093023255813954</v>
      </c>
      <c r="J2221" s="48" t="str">
        <f t="shared" si="140"/>
        <v>entry34</v>
      </c>
      <c r="AA2221" s="15">
        <v>43815</v>
      </c>
      <c r="AB2221">
        <v>38</v>
      </c>
      <c r="AC2221" s="15">
        <v>43816</v>
      </c>
      <c r="AD2221">
        <v>39.319999999999901</v>
      </c>
      <c r="AE2221" s="15">
        <v>43495</v>
      </c>
      <c r="AF2221">
        <v>9.8700000000000205</v>
      </c>
      <c r="AG2221" s="15">
        <v>44160</v>
      </c>
      <c r="AH2221">
        <v>47.869999999999898</v>
      </c>
      <c r="AI2221" s="15">
        <v>44302</v>
      </c>
      <c r="AJ2221">
        <v>49.279999999999902</v>
      </c>
    </row>
    <row r="2222" spans="1:36">
      <c r="A2222" t="s">
        <v>40222</v>
      </c>
      <c r="B2222">
        <v>258</v>
      </c>
      <c r="C2222">
        <v>48</v>
      </c>
      <c r="D2222">
        <v>-5.9299999999999704</v>
      </c>
      <c r="E2222">
        <v>9.4299999999999802</v>
      </c>
      <c r="F2222">
        <v>-34.82</v>
      </c>
      <c r="G2222" s="12">
        <f t="shared" si="137"/>
        <v>-0.17030442274554769</v>
      </c>
      <c r="H2222" s="12">
        <f t="shared" si="138"/>
        <v>0.27082136703044168</v>
      </c>
      <c r="I2222" s="20">
        <f t="shared" si="139"/>
        <v>0.18604651162790697</v>
      </c>
      <c r="J2222" s="48" t="str">
        <f t="shared" si="140"/>
        <v>entry34</v>
      </c>
      <c r="AA2222" s="15">
        <v>43816</v>
      </c>
      <c r="AB2222">
        <v>38</v>
      </c>
      <c r="AC2222" s="15">
        <v>43817</v>
      </c>
      <c r="AD2222">
        <v>39.319999999999901</v>
      </c>
      <c r="AE2222" s="15">
        <v>43496</v>
      </c>
      <c r="AF2222">
        <v>9.8700000000000205</v>
      </c>
      <c r="AG2222" s="15">
        <v>44161</v>
      </c>
      <c r="AH2222">
        <v>47.869999999999898</v>
      </c>
      <c r="AI2222" s="15">
        <v>44305</v>
      </c>
      <c r="AJ2222">
        <v>49.279999999999902</v>
      </c>
    </row>
    <row r="2223" spans="1:36">
      <c r="A2223" t="s">
        <v>40233</v>
      </c>
      <c r="B2223">
        <v>258</v>
      </c>
      <c r="C2223">
        <v>34</v>
      </c>
      <c r="D2223">
        <v>-15.09</v>
      </c>
      <c r="E2223">
        <v>0.81</v>
      </c>
      <c r="F2223">
        <v>-61.989999999999903</v>
      </c>
      <c r="G2223" s="12">
        <f t="shared" si="137"/>
        <v>-0.24342635909017621</v>
      </c>
      <c r="H2223" s="12">
        <f t="shared" si="138"/>
        <v>1.3066623648975663E-2</v>
      </c>
      <c r="I2223" s="20">
        <f t="shared" si="139"/>
        <v>0.13178294573643412</v>
      </c>
      <c r="J2223" s="48" t="str">
        <f t="shared" si="140"/>
        <v>entry34</v>
      </c>
      <c r="AA2223" s="15">
        <v>43817</v>
      </c>
      <c r="AB2223">
        <v>38</v>
      </c>
      <c r="AC2223" s="15">
        <v>43818</v>
      </c>
      <c r="AD2223">
        <v>39.319999999999901</v>
      </c>
      <c r="AE2223" s="15">
        <v>43497</v>
      </c>
      <c r="AF2223">
        <v>9.8700000000000205</v>
      </c>
      <c r="AG2223" s="15">
        <v>44162</v>
      </c>
      <c r="AH2223">
        <v>47.869999999999898</v>
      </c>
      <c r="AI2223" s="15">
        <v>44306</v>
      </c>
      <c r="AJ2223">
        <v>49.279999999999902</v>
      </c>
    </row>
    <row r="2224" spans="1:36">
      <c r="A2224" t="s">
        <v>40221</v>
      </c>
      <c r="B2224">
        <v>258</v>
      </c>
      <c r="C2224">
        <v>33</v>
      </c>
      <c r="D2224">
        <v>-5.7899999999999796</v>
      </c>
      <c r="E2224">
        <v>4.9100000000000197</v>
      </c>
      <c r="F2224">
        <v>-21.93</v>
      </c>
      <c r="G2224" s="12">
        <f t="shared" si="137"/>
        <v>-0.2640218878248965</v>
      </c>
      <c r="H2224" s="12">
        <f t="shared" si="138"/>
        <v>0.22389420884633013</v>
      </c>
      <c r="I2224" s="20">
        <f t="shared" si="139"/>
        <v>0.12790697674418605</v>
      </c>
      <c r="J2224" s="48" t="str">
        <f t="shared" si="140"/>
        <v>entry34</v>
      </c>
      <c r="AA2224" s="15">
        <v>43818</v>
      </c>
      <c r="AB2224">
        <v>38</v>
      </c>
      <c r="AC2224" s="15">
        <v>43819</v>
      </c>
      <c r="AD2224">
        <v>39.319999999999901</v>
      </c>
      <c r="AE2224" s="15">
        <v>43503</v>
      </c>
      <c r="AF2224">
        <v>9.8700000000000205</v>
      </c>
      <c r="AG2224" s="15">
        <v>44165</v>
      </c>
      <c r="AH2224">
        <v>47.869999999999898</v>
      </c>
      <c r="AI2224" s="15">
        <v>44307</v>
      </c>
      <c r="AJ2224">
        <v>49.279999999999902</v>
      </c>
    </row>
    <row r="2225" spans="1:36">
      <c r="A2225" t="s">
        <v>40244</v>
      </c>
      <c r="B2225">
        <v>258</v>
      </c>
      <c r="C2225">
        <v>64</v>
      </c>
      <c r="D2225">
        <v>-27.54</v>
      </c>
      <c r="E2225">
        <v>0.81</v>
      </c>
      <c r="F2225">
        <v>-72.37</v>
      </c>
      <c r="G2225" s="12">
        <f t="shared" si="137"/>
        <v>-0.38054442448528392</v>
      </c>
      <c r="H2225" s="12">
        <f t="shared" si="138"/>
        <v>1.1192483073096587E-2</v>
      </c>
      <c r="I2225" s="20">
        <f t="shared" si="139"/>
        <v>0.24806201550387597</v>
      </c>
      <c r="J2225" s="48" t="str">
        <f t="shared" si="140"/>
        <v>entry34</v>
      </c>
      <c r="AA2225" s="15">
        <v>43819</v>
      </c>
      <c r="AB2225">
        <v>38</v>
      </c>
      <c r="AC2225" s="15">
        <v>43822</v>
      </c>
      <c r="AD2225">
        <v>39.319999999999901</v>
      </c>
      <c r="AE2225" s="15">
        <v>43504</v>
      </c>
      <c r="AF2225">
        <v>9.8700000000000205</v>
      </c>
      <c r="AG2225" s="15">
        <v>44166</v>
      </c>
      <c r="AH2225">
        <v>47.869999999999898</v>
      </c>
      <c r="AI2225" s="15">
        <v>44308</v>
      </c>
      <c r="AJ2225">
        <v>49.279999999999902</v>
      </c>
    </row>
    <row r="2226" spans="1:36">
      <c r="A2226" t="s">
        <v>40239</v>
      </c>
      <c r="B2226">
        <v>258</v>
      </c>
      <c r="C2226">
        <v>31</v>
      </c>
      <c r="D2226">
        <v>-23.69</v>
      </c>
      <c r="E2226">
        <v>0.81</v>
      </c>
      <c r="F2226">
        <v>-60.769999999999897</v>
      </c>
      <c r="G2226" s="12">
        <f t="shared" si="137"/>
        <v>-0.38983050847457695</v>
      </c>
      <c r="H2226" s="12">
        <f t="shared" si="138"/>
        <v>1.3328945203225299E-2</v>
      </c>
      <c r="I2226" s="20">
        <f t="shared" si="139"/>
        <v>0.12015503875968993</v>
      </c>
      <c r="J2226" s="48" t="str">
        <f t="shared" si="140"/>
        <v>entry34</v>
      </c>
      <c r="AA2226" s="15">
        <v>43822</v>
      </c>
      <c r="AB2226">
        <v>38</v>
      </c>
      <c r="AC2226" s="15">
        <v>43823</v>
      </c>
      <c r="AD2226">
        <v>39.319999999999901</v>
      </c>
      <c r="AE2226" s="15">
        <v>43507</v>
      </c>
      <c r="AF2226">
        <v>9.8700000000000205</v>
      </c>
      <c r="AG2226" s="15">
        <v>44167</v>
      </c>
      <c r="AH2226">
        <v>47.869999999999898</v>
      </c>
      <c r="AI2226" s="15">
        <v>44309</v>
      </c>
      <c r="AJ2226">
        <v>49.279999999999902</v>
      </c>
    </row>
    <row r="2227" spans="1:36">
      <c r="A2227" t="s">
        <v>40245</v>
      </c>
      <c r="B2227">
        <v>258</v>
      </c>
      <c r="C2227">
        <v>43</v>
      </c>
      <c r="D2227">
        <v>-24.46</v>
      </c>
      <c r="E2227">
        <v>0.81</v>
      </c>
      <c r="F2227">
        <v>-50.229999999999897</v>
      </c>
      <c r="G2227" s="12">
        <f t="shared" si="137"/>
        <v>-0.48695998407326402</v>
      </c>
      <c r="H2227" s="12">
        <f t="shared" si="138"/>
        <v>1.6125821222377098E-2</v>
      </c>
      <c r="I2227" s="20">
        <f t="shared" si="139"/>
        <v>0.16666666666666666</v>
      </c>
      <c r="J2227" s="48" t="str">
        <f t="shared" si="140"/>
        <v>entry34</v>
      </c>
      <c r="AA2227" s="15">
        <v>43823</v>
      </c>
      <c r="AB2227">
        <v>38</v>
      </c>
      <c r="AC2227" s="15">
        <v>43825</v>
      </c>
      <c r="AD2227">
        <v>39.319999999999901</v>
      </c>
      <c r="AE2227" s="15">
        <v>43508</v>
      </c>
      <c r="AF2227">
        <v>9.8700000000000205</v>
      </c>
      <c r="AG2227" s="15">
        <v>44168</v>
      </c>
      <c r="AH2227">
        <v>47.869999999999898</v>
      </c>
      <c r="AI2227" s="15">
        <v>44312</v>
      </c>
      <c r="AJ2227">
        <v>49.279999999999902</v>
      </c>
    </row>
    <row r="2228" spans="1:36">
      <c r="A2228" t="s">
        <v>40230</v>
      </c>
      <c r="B2228">
        <v>258</v>
      </c>
      <c r="C2228">
        <v>71</v>
      </c>
      <c r="D2228">
        <v>-42.2</v>
      </c>
      <c r="E2228">
        <v>0.81</v>
      </c>
      <c r="F2228">
        <v>-79.430000000000007</v>
      </c>
      <c r="G2228" s="12">
        <f t="shared" si="137"/>
        <v>-0.53128540853581774</v>
      </c>
      <c r="H2228" s="12">
        <f t="shared" si="138"/>
        <v>1.0197658315497923E-2</v>
      </c>
      <c r="I2228" s="20">
        <f t="shared" si="139"/>
        <v>0.27519379844961239</v>
      </c>
      <c r="J2228" s="48" t="str">
        <f t="shared" si="140"/>
        <v>entry34</v>
      </c>
      <c r="AA2228" s="15">
        <v>43825</v>
      </c>
      <c r="AB2228">
        <v>38</v>
      </c>
      <c r="AC2228" s="15">
        <v>43826</v>
      </c>
      <c r="AD2228">
        <v>39.319999999999901</v>
      </c>
      <c r="AE2228" s="15">
        <v>43509</v>
      </c>
      <c r="AF2228">
        <v>9.8700000000000205</v>
      </c>
      <c r="AG2228" s="15">
        <v>44169</v>
      </c>
      <c r="AH2228">
        <v>47.869999999999898</v>
      </c>
      <c r="AI2228" s="15">
        <v>44313</v>
      </c>
      <c r="AJ2228">
        <v>49.279999999999902</v>
      </c>
    </row>
    <row r="2229" spans="1:36">
      <c r="A2229" t="s">
        <v>40220</v>
      </c>
      <c r="B2229">
        <v>258</v>
      </c>
      <c r="C2229">
        <v>50</v>
      </c>
      <c r="D2229">
        <v>-20.439999999999898</v>
      </c>
      <c r="E2229">
        <v>0.20999999999999899</v>
      </c>
      <c r="F2229">
        <v>-38</v>
      </c>
      <c r="G2229" s="12">
        <f t="shared" si="137"/>
        <v>-0.53789473684210254</v>
      </c>
      <c r="H2229" s="12">
        <f t="shared" si="138"/>
        <v>5.5263157894736578E-3</v>
      </c>
      <c r="I2229" s="20">
        <f t="shared" si="139"/>
        <v>0.19379844961240311</v>
      </c>
      <c r="J2229" s="48" t="str">
        <f t="shared" si="140"/>
        <v>entry34</v>
      </c>
      <c r="AA2229" s="15">
        <v>43826</v>
      </c>
      <c r="AB2229">
        <v>38</v>
      </c>
      <c r="AC2229" s="15">
        <v>43829</v>
      </c>
      <c r="AD2229">
        <v>39.319999999999901</v>
      </c>
      <c r="AE2229" s="15">
        <v>43510</v>
      </c>
      <c r="AF2229">
        <v>9.8700000000000205</v>
      </c>
      <c r="AG2229" s="15">
        <v>44172</v>
      </c>
      <c r="AH2229">
        <v>47.869999999999898</v>
      </c>
      <c r="AI2229" s="15">
        <v>44314</v>
      </c>
      <c r="AJ2229">
        <v>49.279999999999902</v>
      </c>
    </row>
    <row r="2230" spans="1:36">
      <c r="A2230" t="s">
        <v>40250</v>
      </c>
      <c r="B2230">
        <v>258</v>
      </c>
      <c r="C2230">
        <v>56</v>
      </c>
      <c r="D2230">
        <v>-39.350000000000101</v>
      </c>
      <c r="E2230">
        <v>0.81</v>
      </c>
      <c r="F2230">
        <v>-70.290000000000106</v>
      </c>
      <c r="G2230" s="12">
        <f t="shared" si="137"/>
        <v>-0.55982358799260268</v>
      </c>
      <c r="H2230" s="12">
        <f t="shared" si="138"/>
        <v>1.1523687580025591E-2</v>
      </c>
      <c r="I2230" s="20">
        <f t="shared" si="139"/>
        <v>0.21705426356589147</v>
      </c>
      <c r="J2230" s="48" t="str">
        <f t="shared" si="140"/>
        <v>entry34</v>
      </c>
      <c r="AA2230" s="15">
        <v>43829</v>
      </c>
      <c r="AB2230">
        <v>38</v>
      </c>
      <c r="AC2230" s="15">
        <v>43832</v>
      </c>
      <c r="AD2230">
        <v>39.319999999999901</v>
      </c>
      <c r="AE2230" s="15">
        <v>43511</v>
      </c>
      <c r="AF2230">
        <v>9.8700000000000205</v>
      </c>
      <c r="AG2230" s="15">
        <v>44173</v>
      </c>
      <c r="AH2230">
        <v>47.869999999999898</v>
      </c>
      <c r="AI2230" s="15">
        <v>44315</v>
      </c>
      <c r="AJ2230">
        <v>49.279999999999902</v>
      </c>
    </row>
    <row r="2231" spans="1:36">
      <c r="A2231" t="s">
        <v>40218</v>
      </c>
      <c r="B2231">
        <v>258</v>
      </c>
      <c r="C2231">
        <v>61</v>
      </c>
      <c r="D2231">
        <v>-20.059999999999899</v>
      </c>
      <c r="E2231">
        <v>0.20999999999999899</v>
      </c>
      <c r="F2231">
        <v>-33.959999999999901</v>
      </c>
      <c r="G2231" s="12">
        <f t="shared" si="137"/>
        <v>-0.59069493521790217</v>
      </c>
      <c r="H2231" s="12">
        <f t="shared" si="138"/>
        <v>6.1837455830388577E-3</v>
      </c>
      <c r="I2231" s="20">
        <f t="shared" si="139"/>
        <v>0.23643410852713179</v>
      </c>
      <c r="J2231" s="48" t="str">
        <f t="shared" si="140"/>
        <v>entry34</v>
      </c>
      <c r="AA2231" s="15">
        <v>43832</v>
      </c>
      <c r="AB2231">
        <v>38</v>
      </c>
      <c r="AC2231" s="15">
        <v>43833</v>
      </c>
      <c r="AD2231">
        <v>39.319999999999901</v>
      </c>
      <c r="AE2231" s="15">
        <v>43514</v>
      </c>
      <c r="AF2231">
        <v>9.8700000000000205</v>
      </c>
      <c r="AG2231" s="15">
        <v>44174</v>
      </c>
      <c r="AH2231">
        <v>47.869999999999898</v>
      </c>
      <c r="AI2231" s="15">
        <v>44316</v>
      </c>
      <c r="AJ2231">
        <v>49.279999999999902</v>
      </c>
    </row>
    <row r="2232" spans="1:36">
      <c r="A2232" t="s">
        <v>40236</v>
      </c>
      <c r="B2232">
        <v>258</v>
      </c>
      <c r="C2232">
        <v>67</v>
      </c>
      <c r="D2232">
        <v>-56.05</v>
      </c>
      <c r="E2232">
        <v>0.81</v>
      </c>
      <c r="F2232">
        <v>-90.83</v>
      </c>
      <c r="G2232" s="12">
        <f t="shared" si="137"/>
        <v>-0.61708686557304848</v>
      </c>
      <c r="H2232" s="12">
        <f t="shared" si="138"/>
        <v>8.917758449851371E-3</v>
      </c>
      <c r="I2232" s="20">
        <f t="shared" si="139"/>
        <v>0.25968992248062017</v>
      </c>
      <c r="J2232" s="48" t="str">
        <f t="shared" si="140"/>
        <v>entry34</v>
      </c>
      <c r="AA2232" s="15">
        <v>43833</v>
      </c>
      <c r="AB2232">
        <v>38</v>
      </c>
      <c r="AC2232" s="15">
        <v>43836</v>
      </c>
      <c r="AD2232">
        <v>39.319999999999901</v>
      </c>
      <c r="AE2232" s="15">
        <v>43515</v>
      </c>
      <c r="AF2232">
        <v>9.8700000000000205</v>
      </c>
      <c r="AG2232" s="15">
        <v>44175</v>
      </c>
      <c r="AH2232">
        <v>47.869999999999898</v>
      </c>
      <c r="AI2232" s="15">
        <v>44319</v>
      </c>
      <c r="AJ2232">
        <v>49.279999999999902</v>
      </c>
    </row>
    <row r="2233" spans="1:36">
      <c r="A2233" t="s">
        <v>40219</v>
      </c>
      <c r="B2233">
        <v>258</v>
      </c>
      <c r="C2233">
        <v>35</v>
      </c>
      <c r="D2233">
        <v>-17.36</v>
      </c>
      <c r="E2233">
        <v>0.20999999999999899</v>
      </c>
      <c r="F2233">
        <v>-26.65</v>
      </c>
      <c r="G2233" s="12">
        <f t="shared" si="137"/>
        <v>-0.65140712945590995</v>
      </c>
      <c r="H2233" s="12">
        <f t="shared" si="138"/>
        <v>7.8799249530956475E-3</v>
      </c>
      <c r="I2233" s="20">
        <f t="shared" si="139"/>
        <v>0.13565891472868216</v>
      </c>
      <c r="J2233" s="48" t="str">
        <f t="shared" si="140"/>
        <v>entry34</v>
      </c>
      <c r="AA2233" s="15">
        <v>43836</v>
      </c>
      <c r="AB2233">
        <v>38</v>
      </c>
      <c r="AC2233" s="15">
        <v>43837</v>
      </c>
      <c r="AD2233">
        <v>39.319999999999901</v>
      </c>
      <c r="AE2233" s="15">
        <v>43516</v>
      </c>
      <c r="AF2233">
        <v>9.8700000000000205</v>
      </c>
      <c r="AG2233" s="15">
        <v>44176</v>
      </c>
      <c r="AH2233">
        <v>47.869999999999898</v>
      </c>
      <c r="AI2233" s="15">
        <v>44320</v>
      </c>
      <c r="AJ2233">
        <v>49.279999999999902</v>
      </c>
    </row>
    <row r="2234" spans="1:36">
      <c r="A2234" t="s">
        <v>40243</v>
      </c>
      <c r="B2234">
        <v>258</v>
      </c>
      <c r="C2234">
        <v>43</v>
      </c>
      <c r="D2234">
        <v>-44.15</v>
      </c>
      <c r="E2234">
        <v>0.81</v>
      </c>
      <c r="F2234">
        <v>-66.389999999999901</v>
      </c>
      <c r="G2234" s="12">
        <f t="shared" si="137"/>
        <v>-0.66500979063112009</v>
      </c>
      <c r="H2234" s="12">
        <f t="shared" si="138"/>
        <v>1.220063262539541E-2</v>
      </c>
      <c r="I2234" s="20">
        <f t="shared" si="139"/>
        <v>0.16666666666666666</v>
      </c>
      <c r="J2234" s="48" t="str">
        <f t="shared" si="140"/>
        <v>entry34</v>
      </c>
      <c r="AA2234" s="15">
        <v>43837</v>
      </c>
      <c r="AB2234">
        <v>38</v>
      </c>
      <c r="AC2234" s="15">
        <v>43838</v>
      </c>
      <c r="AD2234">
        <v>39.319999999999901</v>
      </c>
      <c r="AE2234" s="15">
        <v>43517</v>
      </c>
      <c r="AF2234">
        <v>9.8700000000000205</v>
      </c>
      <c r="AG2234" s="15">
        <v>44179</v>
      </c>
      <c r="AH2234">
        <v>47.869999999999898</v>
      </c>
      <c r="AI2234" s="15">
        <v>44322</v>
      </c>
      <c r="AJ2234">
        <v>49.279999999999902</v>
      </c>
    </row>
    <row r="2235" spans="1:36">
      <c r="A2235" t="s">
        <v>40224</v>
      </c>
      <c r="B2235">
        <v>258</v>
      </c>
      <c r="C2235">
        <v>56</v>
      </c>
      <c r="D2235">
        <v>-25.46</v>
      </c>
      <c r="E2235">
        <v>0.20999999999999899</v>
      </c>
      <c r="F2235">
        <v>-37.700000000000003</v>
      </c>
      <c r="G2235" s="12">
        <f t="shared" si="137"/>
        <v>-0.67533156498673741</v>
      </c>
      <c r="H2235" s="12">
        <f t="shared" si="138"/>
        <v>5.5702917771883022E-3</v>
      </c>
      <c r="I2235" s="20">
        <f t="shared" si="139"/>
        <v>0.21705426356589147</v>
      </c>
      <c r="J2235" s="48" t="str">
        <f t="shared" si="140"/>
        <v>entry34</v>
      </c>
      <c r="AA2235" s="15">
        <v>43838</v>
      </c>
      <c r="AB2235">
        <v>38</v>
      </c>
      <c r="AC2235" s="15">
        <v>43839</v>
      </c>
      <c r="AD2235">
        <v>39.319999999999901</v>
      </c>
      <c r="AE2235" s="15">
        <v>43518</v>
      </c>
      <c r="AF2235">
        <v>9.8700000000000205</v>
      </c>
      <c r="AG2235" s="15">
        <v>44180</v>
      </c>
      <c r="AH2235">
        <v>47.869999999999898</v>
      </c>
      <c r="AI2235" s="15">
        <v>44323</v>
      </c>
      <c r="AJ2235">
        <v>49.279999999999902</v>
      </c>
    </row>
    <row r="2236" spans="1:36">
      <c r="A2236" t="s">
        <v>40212</v>
      </c>
      <c r="B2236">
        <v>258</v>
      </c>
      <c r="C2236">
        <v>56</v>
      </c>
      <c r="D2236">
        <v>-25.82</v>
      </c>
      <c r="E2236">
        <v>0.20999999999999899</v>
      </c>
      <c r="F2236">
        <v>-38.06</v>
      </c>
      <c r="G2236" s="12">
        <f t="shared" si="137"/>
        <v>-0.67840252233315812</v>
      </c>
      <c r="H2236" s="12">
        <f t="shared" si="138"/>
        <v>5.5176037834997107E-3</v>
      </c>
      <c r="I2236" s="20">
        <f t="shared" si="139"/>
        <v>0.21705426356589147</v>
      </c>
      <c r="J2236" s="48" t="str">
        <f t="shared" si="140"/>
        <v>entry34</v>
      </c>
      <c r="AA2236" s="15">
        <v>43839</v>
      </c>
      <c r="AB2236">
        <v>38</v>
      </c>
      <c r="AC2236" s="15">
        <v>43840</v>
      </c>
      <c r="AD2236">
        <v>39.319999999999901</v>
      </c>
      <c r="AE2236" s="15">
        <v>43521</v>
      </c>
      <c r="AF2236">
        <v>9.8700000000000205</v>
      </c>
      <c r="AG2236" s="15">
        <v>44181</v>
      </c>
      <c r="AH2236">
        <v>47.869999999999898</v>
      </c>
      <c r="AI2236" s="15">
        <v>44326</v>
      </c>
      <c r="AJ2236">
        <v>49.279999999999902</v>
      </c>
    </row>
    <row r="2237" spans="1:36">
      <c r="A2237" t="s">
        <v>40206</v>
      </c>
      <c r="B2237">
        <v>258</v>
      </c>
      <c r="C2237">
        <v>57</v>
      </c>
      <c r="D2237">
        <v>-26.63</v>
      </c>
      <c r="E2237">
        <v>0.20999999999999899</v>
      </c>
      <c r="F2237">
        <v>-38.869999999999997</v>
      </c>
      <c r="G2237" s="12">
        <f t="shared" si="137"/>
        <v>-0.68510419346539753</v>
      </c>
      <c r="H2237" s="12">
        <f t="shared" si="138"/>
        <v>5.4026241317210958E-3</v>
      </c>
      <c r="I2237" s="20">
        <f t="shared" si="139"/>
        <v>0.22093023255813954</v>
      </c>
      <c r="J2237" s="48" t="str">
        <f t="shared" si="140"/>
        <v>entry34</v>
      </c>
      <c r="AA2237" s="15">
        <v>43840</v>
      </c>
      <c r="AB2237">
        <v>38</v>
      </c>
      <c r="AC2237" s="15">
        <v>43843</v>
      </c>
      <c r="AD2237">
        <v>39.319999999999901</v>
      </c>
      <c r="AE2237" s="15">
        <v>43522</v>
      </c>
      <c r="AF2237">
        <v>9.8700000000000205</v>
      </c>
      <c r="AG2237" s="15">
        <v>44182</v>
      </c>
      <c r="AH2237">
        <v>47.869999999999898</v>
      </c>
      <c r="AI2237" s="15">
        <v>44327</v>
      </c>
      <c r="AJ2237">
        <v>49.279999999999902</v>
      </c>
    </row>
    <row r="2238" spans="1:36">
      <c r="A2238" t="s">
        <v>40242</v>
      </c>
      <c r="B2238">
        <v>258</v>
      </c>
      <c r="C2238">
        <v>71</v>
      </c>
      <c r="D2238">
        <v>-60.63</v>
      </c>
      <c r="E2238">
        <v>0.81</v>
      </c>
      <c r="F2238">
        <v>-87.48</v>
      </c>
      <c r="G2238" s="12">
        <f t="shared" si="137"/>
        <v>-0.69307270233196161</v>
      </c>
      <c r="H2238" s="12">
        <f t="shared" si="138"/>
        <v>9.2592592592592587E-3</v>
      </c>
      <c r="I2238" s="20">
        <f t="shared" si="139"/>
        <v>0.27519379844961239</v>
      </c>
      <c r="J2238" s="48" t="str">
        <f t="shared" si="140"/>
        <v>entry34</v>
      </c>
      <c r="AA2238" s="15">
        <v>43843</v>
      </c>
      <c r="AB2238">
        <v>38</v>
      </c>
      <c r="AC2238" s="15">
        <v>43844</v>
      </c>
      <c r="AD2238">
        <v>39.319999999999901</v>
      </c>
      <c r="AE2238" s="15">
        <v>43523</v>
      </c>
      <c r="AF2238">
        <v>9.8700000000000205</v>
      </c>
      <c r="AG2238" s="15">
        <v>44183</v>
      </c>
      <c r="AH2238">
        <v>47.869999999999898</v>
      </c>
      <c r="AI2238" s="15">
        <v>44328</v>
      </c>
      <c r="AJ2238">
        <v>49.279999999999902</v>
      </c>
    </row>
    <row r="2239" spans="1:36">
      <c r="A2239" t="s">
        <v>40214</v>
      </c>
      <c r="B2239">
        <v>258</v>
      </c>
      <c r="C2239">
        <v>39</v>
      </c>
      <c r="D2239">
        <v>-26.31</v>
      </c>
      <c r="E2239">
        <v>0.20999999999999899</v>
      </c>
      <c r="F2239">
        <v>-37.270000000000003</v>
      </c>
      <c r="G2239" s="12">
        <f t="shared" si="137"/>
        <v>-0.70592970217332962</v>
      </c>
      <c r="H2239" s="12">
        <f t="shared" si="138"/>
        <v>5.6345586262409172E-3</v>
      </c>
      <c r="I2239" s="20">
        <f t="shared" si="139"/>
        <v>0.15116279069767441</v>
      </c>
      <c r="J2239" s="48" t="str">
        <f t="shared" si="140"/>
        <v>entry34</v>
      </c>
      <c r="AA2239" s="15">
        <v>43844</v>
      </c>
      <c r="AB2239">
        <v>38</v>
      </c>
      <c r="AC2239" s="15">
        <v>43845</v>
      </c>
      <c r="AD2239">
        <v>39.319999999999901</v>
      </c>
      <c r="AE2239" s="15">
        <v>43524</v>
      </c>
      <c r="AF2239">
        <v>9.8700000000000205</v>
      </c>
      <c r="AG2239" s="15">
        <v>44186</v>
      </c>
      <c r="AH2239">
        <v>47.869999999999898</v>
      </c>
      <c r="AI2239" s="15">
        <v>44329</v>
      </c>
      <c r="AJ2239">
        <v>49.279999999999902</v>
      </c>
    </row>
    <row r="2240" spans="1:36">
      <c r="A2240" t="s">
        <v>40251</v>
      </c>
      <c r="B2240">
        <v>258</v>
      </c>
      <c r="C2240">
        <v>31</v>
      </c>
      <c r="D2240">
        <v>-45.79</v>
      </c>
      <c r="E2240">
        <v>0.81</v>
      </c>
      <c r="F2240">
        <v>-64.429999999999893</v>
      </c>
      <c r="G2240" s="12">
        <f t="shared" si="137"/>
        <v>-0.71069377619121643</v>
      </c>
      <c r="H2240" s="12">
        <f t="shared" si="138"/>
        <v>1.2571783330746569E-2</v>
      </c>
      <c r="I2240" s="20">
        <f t="shared" si="139"/>
        <v>0.12015503875968993</v>
      </c>
      <c r="J2240" s="48" t="str">
        <f t="shared" si="140"/>
        <v>entry34</v>
      </c>
      <c r="AA2240" s="15">
        <v>43845</v>
      </c>
      <c r="AB2240">
        <v>38</v>
      </c>
      <c r="AC2240" s="15">
        <v>43846</v>
      </c>
      <c r="AD2240">
        <v>39.319999999999901</v>
      </c>
      <c r="AE2240" s="15">
        <v>43528</v>
      </c>
      <c r="AF2240">
        <v>9.8700000000000205</v>
      </c>
      <c r="AG2240" s="15">
        <v>44187</v>
      </c>
      <c r="AH2240">
        <v>47.869999999999898</v>
      </c>
      <c r="AI2240" s="15">
        <v>44330</v>
      </c>
      <c r="AJ2240">
        <v>49.279999999999902</v>
      </c>
    </row>
    <row r="2241" spans="1:36">
      <c r="A2241" t="s">
        <v>40248</v>
      </c>
      <c r="B2241">
        <v>258</v>
      </c>
      <c r="C2241">
        <v>65</v>
      </c>
      <c r="D2241">
        <v>-67.240000000000094</v>
      </c>
      <c r="E2241">
        <v>0.81</v>
      </c>
      <c r="F2241">
        <v>-94.089999999999904</v>
      </c>
      <c r="G2241" s="12">
        <f t="shared" si="137"/>
        <v>-0.71463492400892936</v>
      </c>
      <c r="H2241" s="12">
        <f t="shared" si="138"/>
        <v>8.6087788287809632E-3</v>
      </c>
      <c r="I2241" s="20">
        <f t="shared" si="139"/>
        <v>0.25193798449612403</v>
      </c>
      <c r="J2241" s="48" t="str">
        <f t="shared" si="140"/>
        <v>entry34</v>
      </c>
      <c r="AA2241" s="15">
        <v>43846</v>
      </c>
      <c r="AB2241">
        <v>38</v>
      </c>
      <c r="AC2241" s="15">
        <v>43847</v>
      </c>
      <c r="AD2241">
        <v>39.319999999999901</v>
      </c>
      <c r="AE2241" s="15">
        <v>43529</v>
      </c>
      <c r="AF2241">
        <v>9.8700000000000205</v>
      </c>
      <c r="AG2241" s="15">
        <v>44188</v>
      </c>
      <c r="AH2241">
        <v>47.869999999999898</v>
      </c>
      <c r="AI2241" s="15">
        <v>44333</v>
      </c>
      <c r="AJ2241">
        <v>49.279999999999902</v>
      </c>
    </row>
    <row r="2242" spans="1:36">
      <c r="A2242" t="s">
        <v>40231</v>
      </c>
      <c r="B2242">
        <v>258</v>
      </c>
      <c r="C2242">
        <v>35</v>
      </c>
      <c r="D2242">
        <v>-59.27</v>
      </c>
      <c r="E2242">
        <v>0.81</v>
      </c>
      <c r="F2242">
        <v>-82.369999999999905</v>
      </c>
      <c r="G2242" s="12">
        <f t="shared" ref="G2242:G2305" si="141">D2242/ABS(F2242)</f>
        <v>-0.71955809153818229</v>
      </c>
      <c r="H2242" s="12">
        <f t="shared" ref="H2242:H2305" si="142">E2242/ABS(F2242)</f>
        <v>9.8336773097001447E-3</v>
      </c>
      <c r="I2242" s="20">
        <f t="shared" ref="I2242:I2305" si="143">C2242/B2242</f>
        <v>0.13565891472868216</v>
      </c>
      <c r="J2242" s="48" t="str">
        <f t="shared" ref="J2242:J2305" si="144">LEFT(A2242,FIND("_",A2242,6)-1)</f>
        <v>entry34</v>
      </c>
      <c r="AA2242" s="15">
        <v>43847</v>
      </c>
      <c r="AB2242">
        <v>38</v>
      </c>
      <c r="AC2242" s="15">
        <v>43850</v>
      </c>
      <c r="AD2242">
        <v>39.319999999999901</v>
      </c>
      <c r="AE2242" s="15">
        <v>43530</v>
      </c>
      <c r="AF2242">
        <v>9.8700000000000205</v>
      </c>
      <c r="AG2242" s="15">
        <v>44189</v>
      </c>
      <c r="AH2242">
        <v>47.869999999999898</v>
      </c>
      <c r="AI2242" s="15">
        <v>44334</v>
      </c>
      <c r="AJ2242">
        <v>49.279999999999902</v>
      </c>
    </row>
    <row r="2243" spans="1:36">
      <c r="A2243" t="s">
        <v>40208</v>
      </c>
      <c r="B2243">
        <v>258</v>
      </c>
      <c r="C2243">
        <v>39</v>
      </c>
      <c r="D2243">
        <v>-30.85</v>
      </c>
      <c r="E2243">
        <v>0.20999999999999899</v>
      </c>
      <c r="F2243">
        <v>-41.81</v>
      </c>
      <c r="G2243" s="12">
        <f t="shared" si="141"/>
        <v>-0.73786175556087064</v>
      </c>
      <c r="H2243" s="12">
        <f t="shared" si="142"/>
        <v>5.0227218368811043E-3</v>
      </c>
      <c r="I2243" s="20">
        <f t="shared" si="143"/>
        <v>0.15116279069767441</v>
      </c>
      <c r="J2243" s="48" t="str">
        <f t="shared" si="144"/>
        <v>entry34</v>
      </c>
      <c r="AA2243" s="15">
        <v>43850</v>
      </c>
      <c r="AB2243">
        <v>38</v>
      </c>
      <c r="AC2243" s="15">
        <v>43851</v>
      </c>
      <c r="AD2243">
        <v>39.319999999999901</v>
      </c>
      <c r="AE2243" s="15">
        <v>43531</v>
      </c>
      <c r="AF2243">
        <v>9.8700000000000205</v>
      </c>
      <c r="AG2243" s="15">
        <v>44193</v>
      </c>
      <c r="AH2243">
        <v>47.869999999999898</v>
      </c>
      <c r="AI2243" s="15">
        <v>44336</v>
      </c>
      <c r="AJ2243">
        <v>49.279999999999902</v>
      </c>
    </row>
    <row r="2244" spans="1:36">
      <c r="A2244" t="s">
        <v>40226</v>
      </c>
      <c r="B2244">
        <v>258</v>
      </c>
      <c r="C2244">
        <v>39</v>
      </c>
      <c r="D2244">
        <v>-35.659999999999997</v>
      </c>
      <c r="E2244">
        <v>0.20999999999999899</v>
      </c>
      <c r="F2244">
        <v>-46.62</v>
      </c>
      <c r="G2244" s="12">
        <f t="shared" si="141"/>
        <v>-0.76490776490776491</v>
      </c>
      <c r="H2244" s="12">
        <f t="shared" si="142"/>
        <v>4.5045045045044828E-3</v>
      </c>
      <c r="I2244" s="20">
        <f t="shared" si="143"/>
        <v>0.15116279069767441</v>
      </c>
      <c r="J2244" s="48" t="str">
        <f t="shared" si="144"/>
        <v>entry34</v>
      </c>
      <c r="AA2244" s="15">
        <v>43851</v>
      </c>
      <c r="AB2244">
        <v>38</v>
      </c>
      <c r="AC2244" s="15">
        <v>43852</v>
      </c>
      <c r="AD2244">
        <v>39.319999999999901</v>
      </c>
      <c r="AE2244" s="15">
        <v>43532</v>
      </c>
      <c r="AF2244">
        <v>9.8700000000000205</v>
      </c>
      <c r="AG2244" s="15">
        <v>44194</v>
      </c>
      <c r="AH2244">
        <v>47.869999999999898</v>
      </c>
      <c r="AI2244" s="15">
        <v>44337</v>
      </c>
      <c r="AJ2244">
        <v>49.279999999999902</v>
      </c>
    </row>
    <row r="2245" spans="1:36">
      <c r="A2245" t="s">
        <v>40217</v>
      </c>
      <c r="B2245">
        <v>258</v>
      </c>
      <c r="C2245">
        <v>45</v>
      </c>
      <c r="D2245">
        <v>-20.04</v>
      </c>
      <c r="E2245">
        <v>0.20999999999999899</v>
      </c>
      <c r="F2245">
        <v>-25</v>
      </c>
      <c r="G2245" s="12">
        <f t="shared" si="141"/>
        <v>-0.80159999999999998</v>
      </c>
      <c r="H2245" s="12">
        <f t="shared" si="142"/>
        <v>8.3999999999999596E-3</v>
      </c>
      <c r="I2245" s="20">
        <f t="shared" si="143"/>
        <v>0.1744186046511628</v>
      </c>
      <c r="J2245" s="48" t="str">
        <f t="shared" si="144"/>
        <v>entry34</v>
      </c>
      <c r="AA2245" s="15">
        <v>43852</v>
      </c>
      <c r="AB2245">
        <v>38</v>
      </c>
      <c r="AC2245" s="15">
        <v>43853</v>
      </c>
      <c r="AD2245">
        <v>39.319999999999901</v>
      </c>
      <c r="AE2245" s="15">
        <v>43535</v>
      </c>
      <c r="AF2245">
        <v>9.8700000000000205</v>
      </c>
      <c r="AG2245" s="15">
        <v>44195</v>
      </c>
      <c r="AH2245">
        <v>47.869999999999898</v>
      </c>
      <c r="AI2245" s="15">
        <v>44340</v>
      </c>
      <c r="AJ2245">
        <v>49.279999999999902</v>
      </c>
    </row>
    <row r="2246" spans="1:36">
      <c r="A2246" t="s">
        <v>40207</v>
      </c>
      <c r="B2246">
        <v>258</v>
      </c>
      <c r="C2246">
        <v>30</v>
      </c>
      <c r="D2246">
        <v>-22.06</v>
      </c>
      <c r="E2246">
        <v>0.20999999999999899</v>
      </c>
      <c r="F2246">
        <v>-27.49</v>
      </c>
      <c r="G2246" s="12">
        <f t="shared" si="141"/>
        <v>-0.80247362677337208</v>
      </c>
      <c r="H2246" s="12">
        <f t="shared" si="142"/>
        <v>7.6391415060021468E-3</v>
      </c>
      <c r="I2246" s="20">
        <f t="shared" si="143"/>
        <v>0.11627906976744186</v>
      </c>
      <c r="J2246" s="48" t="str">
        <f t="shared" si="144"/>
        <v>entry34</v>
      </c>
      <c r="AA2246" s="15">
        <v>43853</v>
      </c>
      <c r="AB2246">
        <v>38</v>
      </c>
      <c r="AC2246" s="15">
        <v>43858</v>
      </c>
      <c r="AD2246">
        <v>39.319999999999901</v>
      </c>
      <c r="AE2246" s="15">
        <v>43536</v>
      </c>
      <c r="AF2246">
        <v>9.8700000000000205</v>
      </c>
      <c r="AG2246" s="15">
        <v>44200</v>
      </c>
      <c r="AH2246">
        <v>47.869999999999898</v>
      </c>
      <c r="AI2246" s="15">
        <v>44341</v>
      </c>
      <c r="AJ2246">
        <v>49.279999999999902</v>
      </c>
    </row>
    <row r="2247" spans="1:36">
      <c r="A2247" t="s">
        <v>40213</v>
      </c>
      <c r="B2247">
        <v>258</v>
      </c>
      <c r="C2247">
        <v>29</v>
      </c>
      <c r="D2247">
        <v>-23.43</v>
      </c>
      <c r="E2247">
        <v>0.20999999999999899</v>
      </c>
      <c r="F2247">
        <v>-28.86</v>
      </c>
      <c r="G2247" s="12">
        <f t="shared" si="141"/>
        <v>-0.81185031185031187</v>
      </c>
      <c r="H2247" s="12">
        <f t="shared" si="142"/>
        <v>7.2765072765072413E-3</v>
      </c>
      <c r="I2247" s="20">
        <f t="shared" si="143"/>
        <v>0.1124031007751938</v>
      </c>
      <c r="J2247" s="48" t="str">
        <f t="shared" si="144"/>
        <v>entry34</v>
      </c>
      <c r="AA2247" s="15">
        <v>43858</v>
      </c>
      <c r="AB2247">
        <v>38</v>
      </c>
      <c r="AC2247" s="15">
        <v>43859</v>
      </c>
      <c r="AD2247">
        <v>39.319999999999901</v>
      </c>
      <c r="AE2247" s="15">
        <v>43537</v>
      </c>
      <c r="AF2247">
        <v>9.8700000000000205</v>
      </c>
      <c r="AG2247" s="15">
        <v>44201</v>
      </c>
      <c r="AH2247">
        <v>47.869999999999898</v>
      </c>
      <c r="AI2247" s="15">
        <v>44342</v>
      </c>
      <c r="AJ2247">
        <v>49.279999999999902</v>
      </c>
    </row>
    <row r="2248" spans="1:36">
      <c r="A2248" t="s">
        <v>40225</v>
      </c>
      <c r="B2248">
        <v>258</v>
      </c>
      <c r="C2248">
        <v>29</v>
      </c>
      <c r="D2248">
        <v>-24.24</v>
      </c>
      <c r="E2248">
        <v>0.20999999999999899</v>
      </c>
      <c r="F2248">
        <v>-29.669999999999899</v>
      </c>
      <c r="G2248" s="12">
        <f t="shared" si="141"/>
        <v>-0.81698685540950733</v>
      </c>
      <c r="H2248" s="12">
        <f t="shared" si="142"/>
        <v>7.0778564206268862E-3</v>
      </c>
      <c r="I2248" s="20">
        <f t="shared" si="143"/>
        <v>0.1124031007751938</v>
      </c>
      <c r="J2248" s="48" t="str">
        <f t="shared" si="144"/>
        <v>entry34</v>
      </c>
      <c r="AA2248" s="15">
        <v>43859</v>
      </c>
      <c r="AB2248">
        <v>38</v>
      </c>
      <c r="AC2248" s="15">
        <v>43860</v>
      </c>
      <c r="AD2248">
        <v>39.319999999999901</v>
      </c>
      <c r="AE2248" s="15">
        <v>43538</v>
      </c>
      <c r="AF2248">
        <v>9.8700000000000205</v>
      </c>
      <c r="AG2248" s="15">
        <v>44202</v>
      </c>
      <c r="AH2248">
        <v>47.869999999999898</v>
      </c>
      <c r="AI2248" s="15">
        <v>44343</v>
      </c>
      <c r="AJ2248">
        <v>49.279999999999902</v>
      </c>
    </row>
    <row r="2249" spans="1:36">
      <c r="A2249" t="s">
        <v>40205</v>
      </c>
      <c r="B2249">
        <v>258</v>
      </c>
      <c r="C2249">
        <v>43</v>
      </c>
      <c r="D2249">
        <v>-22.33</v>
      </c>
      <c r="E2249">
        <v>0.20999999999999899</v>
      </c>
      <c r="F2249">
        <v>-27.29</v>
      </c>
      <c r="G2249" s="12">
        <f t="shared" si="141"/>
        <v>-0.81824844265298635</v>
      </c>
      <c r="H2249" s="12">
        <f t="shared" si="142"/>
        <v>7.6951264199340052E-3</v>
      </c>
      <c r="I2249" s="20">
        <f t="shared" si="143"/>
        <v>0.16666666666666666</v>
      </c>
      <c r="J2249" s="48" t="str">
        <f t="shared" si="144"/>
        <v>entry34</v>
      </c>
      <c r="AA2249" s="15">
        <v>43860</v>
      </c>
      <c r="AB2249">
        <v>38</v>
      </c>
      <c r="AC2249" s="15">
        <v>43861</v>
      </c>
      <c r="AD2249">
        <v>39.319999999999901</v>
      </c>
      <c r="AE2249" s="15">
        <v>43539</v>
      </c>
      <c r="AF2249">
        <v>9.8700000000000205</v>
      </c>
      <c r="AG2249" s="15">
        <v>44203</v>
      </c>
      <c r="AH2249">
        <v>47.869999999999898</v>
      </c>
      <c r="AI2249" s="15">
        <v>44344</v>
      </c>
      <c r="AJ2249">
        <v>49.279999999999902</v>
      </c>
    </row>
    <row r="2250" spans="1:36">
      <c r="A2250" t="s">
        <v>40211</v>
      </c>
      <c r="B2250">
        <v>258</v>
      </c>
      <c r="C2250">
        <v>42</v>
      </c>
      <c r="D2250">
        <v>-23.7</v>
      </c>
      <c r="E2250">
        <v>0.20999999999999899</v>
      </c>
      <c r="F2250">
        <v>-28.66</v>
      </c>
      <c r="G2250" s="12">
        <f t="shared" si="141"/>
        <v>-0.8269364968597348</v>
      </c>
      <c r="H2250" s="12">
        <f t="shared" si="142"/>
        <v>7.3272854152128053E-3</v>
      </c>
      <c r="I2250" s="20">
        <f t="shared" si="143"/>
        <v>0.16279069767441862</v>
      </c>
      <c r="J2250" s="48" t="str">
        <f t="shared" si="144"/>
        <v>entry34</v>
      </c>
      <c r="AA2250" s="15">
        <v>43861</v>
      </c>
      <c r="AB2250">
        <v>38</v>
      </c>
      <c r="AC2250" s="15">
        <v>43864</v>
      </c>
      <c r="AD2250">
        <v>39.319999999999901</v>
      </c>
      <c r="AE2250" s="15">
        <v>43542</v>
      </c>
      <c r="AF2250">
        <v>9.8700000000000205</v>
      </c>
      <c r="AG2250" s="15">
        <v>44204</v>
      </c>
      <c r="AH2250">
        <v>47.869999999999898</v>
      </c>
      <c r="AI2250" s="15">
        <v>44347</v>
      </c>
      <c r="AJ2250">
        <v>49.279999999999902</v>
      </c>
    </row>
    <row r="2251" spans="1:36">
      <c r="A2251" t="s">
        <v>40223</v>
      </c>
      <c r="B2251">
        <v>258</v>
      </c>
      <c r="C2251">
        <v>42</v>
      </c>
      <c r="D2251">
        <v>-23.7</v>
      </c>
      <c r="E2251">
        <v>0.20999999999999899</v>
      </c>
      <c r="F2251">
        <v>-28.66</v>
      </c>
      <c r="G2251" s="12">
        <f t="shared" si="141"/>
        <v>-0.8269364968597348</v>
      </c>
      <c r="H2251" s="12">
        <f t="shared" si="142"/>
        <v>7.3272854152128053E-3</v>
      </c>
      <c r="I2251" s="20">
        <f t="shared" si="143"/>
        <v>0.16279069767441862</v>
      </c>
      <c r="J2251" s="48" t="str">
        <f t="shared" si="144"/>
        <v>entry34</v>
      </c>
      <c r="AA2251" s="15">
        <v>43864</v>
      </c>
      <c r="AB2251">
        <v>38</v>
      </c>
      <c r="AC2251" s="15">
        <v>43865</v>
      </c>
      <c r="AD2251">
        <v>39.319999999999901</v>
      </c>
      <c r="AE2251" s="15">
        <v>43543</v>
      </c>
      <c r="AF2251">
        <v>9.8700000000000205</v>
      </c>
      <c r="AG2251" s="15">
        <v>44207</v>
      </c>
      <c r="AH2251">
        <v>47.869999999999898</v>
      </c>
      <c r="AI2251" s="15">
        <v>44348</v>
      </c>
      <c r="AJ2251">
        <v>49.279999999999902</v>
      </c>
    </row>
    <row r="2252" spans="1:36">
      <c r="A2252" t="s">
        <v>40237</v>
      </c>
      <c r="B2252">
        <v>258</v>
      </c>
      <c r="C2252">
        <v>32</v>
      </c>
      <c r="D2252">
        <v>-65.91</v>
      </c>
      <c r="E2252">
        <v>0.81</v>
      </c>
      <c r="F2252">
        <v>-78.599999999999994</v>
      </c>
      <c r="G2252" s="12">
        <f t="shared" si="141"/>
        <v>-0.8385496183206107</v>
      </c>
      <c r="H2252" s="12">
        <f t="shared" si="142"/>
        <v>1.0305343511450384E-2</v>
      </c>
      <c r="I2252" s="20">
        <f t="shared" si="143"/>
        <v>0.12403100775193798</v>
      </c>
      <c r="J2252" s="48" t="str">
        <f t="shared" si="144"/>
        <v>entry34</v>
      </c>
      <c r="AA2252" s="15">
        <v>43865</v>
      </c>
      <c r="AB2252">
        <v>38</v>
      </c>
      <c r="AC2252" s="15">
        <v>43866</v>
      </c>
      <c r="AD2252">
        <v>39.319999999999901</v>
      </c>
      <c r="AE2252" s="15">
        <v>43544</v>
      </c>
      <c r="AF2252">
        <v>9.8700000000000205</v>
      </c>
      <c r="AG2252" s="15">
        <v>44208</v>
      </c>
      <c r="AH2252">
        <v>47.869999999999898</v>
      </c>
      <c r="AI2252" s="15">
        <v>44349</v>
      </c>
      <c r="AJ2252">
        <v>49.279999999999902</v>
      </c>
    </row>
    <row r="2253" spans="1:36">
      <c r="A2253" t="s">
        <v>40241</v>
      </c>
      <c r="B2253">
        <v>258</v>
      </c>
      <c r="C2253">
        <v>48</v>
      </c>
      <c r="D2253">
        <v>-73.779999999999902</v>
      </c>
      <c r="E2253">
        <v>0.81</v>
      </c>
      <c r="F2253">
        <v>-84.709999999999894</v>
      </c>
      <c r="G2253" s="12">
        <f t="shared" si="141"/>
        <v>-0.87097154999409743</v>
      </c>
      <c r="H2253" s="12">
        <f t="shared" si="142"/>
        <v>9.5620351788454853E-3</v>
      </c>
      <c r="I2253" s="20">
        <f t="shared" si="143"/>
        <v>0.18604651162790697</v>
      </c>
      <c r="J2253" s="48" t="str">
        <f t="shared" si="144"/>
        <v>entry34</v>
      </c>
      <c r="AA2253" s="15">
        <v>43866</v>
      </c>
      <c r="AB2253">
        <v>38</v>
      </c>
      <c r="AC2253" s="15">
        <v>43867</v>
      </c>
      <c r="AD2253">
        <v>39.319999999999901</v>
      </c>
      <c r="AE2253" s="15">
        <v>43545</v>
      </c>
      <c r="AF2253">
        <v>9.8700000000000205</v>
      </c>
      <c r="AG2253" s="15">
        <v>44209</v>
      </c>
      <c r="AH2253">
        <v>47.869999999999898</v>
      </c>
      <c r="AI2253" s="15">
        <v>44350</v>
      </c>
      <c r="AJ2253">
        <v>49.279999999999902</v>
      </c>
    </row>
    <row r="2254" spans="1:36">
      <c r="A2254" t="s">
        <v>40247</v>
      </c>
      <c r="B2254">
        <v>258</v>
      </c>
      <c r="C2254">
        <v>41</v>
      </c>
      <c r="D2254">
        <v>-90.49</v>
      </c>
      <c r="E2254">
        <v>0.81</v>
      </c>
      <c r="F2254">
        <v>-101.41999999999901</v>
      </c>
      <c r="G2254" s="12">
        <f t="shared" si="141"/>
        <v>-0.89223032932361346</v>
      </c>
      <c r="H2254" s="12">
        <f t="shared" si="142"/>
        <v>7.9865904160915796E-3</v>
      </c>
      <c r="I2254" s="20">
        <f t="shared" si="143"/>
        <v>0.15891472868217055</v>
      </c>
      <c r="J2254" s="48" t="str">
        <f t="shared" si="144"/>
        <v>entry34</v>
      </c>
      <c r="AA2254" s="15">
        <v>43867</v>
      </c>
      <c r="AB2254">
        <v>38</v>
      </c>
      <c r="AC2254" s="15">
        <v>43868</v>
      </c>
      <c r="AD2254">
        <v>39.319999999999901</v>
      </c>
      <c r="AE2254" s="15">
        <v>43546</v>
      </c>
      <c r="AF2254">
        <v>9.8700000000000205</v>
      </c>
      <c r="AG2254" s="15">
        <v>44210</v>
      </c>
      <c r="AH2254">
        <v>47.869999999999898</v>
      </c>
      <c r="AI2254" s="15">
        <v>44351</v>
      </c>
      <c r="AJ2254">
        <v>49.279999999999902</v>
      </c>
    </row>
    <row r="2255" spans="1:36">
      <c r="A2255" t="s">
        <v>40235</v>
      </c>
      <c r="B2255">
        <v>258</v>
      </c>
      <c r="C2255">
        <v>41</v>
      </c>
      <c r="D2255">
        <v>-94.969999999999899</v>
      </c>
      <c r="E2255">
        <v>0.81</v>
      </c>
      <c r="F2255">
        <v>-105.899999999999</v>
      </c>
      <c r="G2255" s="12">
        <f t="shared" si="141"/>
        <v>-0.89678942398489891</v>
      </c>
      <c r="H2255" s="12">
        <f t="shared" si="142"/>
        <v>7.6487252124646625E-3</v>
      </c>
      <c r="I2255" s="20">
        <f t="shared" si="143"/>
        <v>0.15891472868217055</v>
      </c>
      <c r="J2255" s="48" t="str">
        <f t="shared" si="144"/>
        <v>entry34</v>
      </c>
      <c r="AA2255" s="15">
        <v>43868</v>
      </c>
      <c r="AB2255">
        <v>38</v>
      </c>
      <c r="AC2255" s="15">
        <v>43871</v>
      </c>
      <c r="AD2255">
        <v>39.319999999999901</v>
      </c>
      <c r="AE2255" s="15">
        <v>43549</v>
      </c>
      <c r="AF2255">
        <v>9.8700000000000205</v>
      </c>
      <c r="AG2255" s="15">
        <v>44211</v>
      </c>
      <c r="AH2255">
        <v>47.869999999999898</v>
      </c>
      <c r="AI2255" s="15">
        <v>44354</v>
      </c>
      <c r="AJ2255">
        <v>49.279999999999902</v>
      </c>
    </row>
    <row r="2256" spans="1:36">
      <c r="A2256" t="s">
        <v>40229</v>
      </c>
      <c r="B2256">
        <v>258</v>
      </c>
      <c r="C2256">
        <v>42</v>
      </c>
      <c r="D2256">
        <v>-95.19</v>
      </c>
      <c r="E2256">
        <v>0.81</v>
      </c>
      <c r="F2256">
        <v>-106.119999999999</v>
      </c>
      <c r="G2256" s="12">
        <f t="shared" si="141"/>
        <v>-0.89700339238598659</v>
      </c>
      <c r="H2256" s="12">
        <f t="shared" si="142"/>
        <v>7.6328684508104759E-3</v>
      </c>
      <c r="I2256" s="20">
        <f t="shared" si="143"/>
        <v>0.16279069767441862</v>
      </c>
      <c r="J2256" s="48" t="str">
        <f t="shared" si="144"/>
        <v>entry34</v>
      </c>
      <c r="AA2256" s="15">
        <v>43871</v>
      </c>
      <c r="AB2256">
        <v>38</v>
      </c>
      <c r="AC2256" s="15">
        <v>43872</v>
      </c>
      <c r="AD2256">
        <v>39.319999999999901</v>
      </c>
      <c r="AE2256" s="15">
        <v>43550</v>
      </c>
      <c r="AF2256">
        <v>9.8700000000000205</v>
      </c>
      <c r="AG2256" s="15">
        <v>44214</v>
      </c>
      <c r="AH2256">
        <v>47.869999999999898</v>
      </c>
      <c r="AI2256" s="15">
        <v>44355</v>
      </c>
      <c r="AJ2256">
        <v>49.279999999999902</v>
      </c>
    </row>
    <row r="2257" spans="1:36">
      <c r="A2257" t="s">
        <v>40249</v>
      </c>
      <c r="B2257">
        <v>258</v>
      </c>
      <c r="C2257">
        <v>32</v>
      </c>
      <c r="D2257">
        <v>-74.05</v>
      </c>
      <c r="E2257">
        <v>0.81</v>
      </c>
      <c r="F2257">
        <v>-82.399999999999906</v>
      </c>
      <c r="G2257" s="12">
        <f t="shared" si="141"/>
        <v>-0.89866504854369034</v>
      </c>
      <c r="H2257" s="12">
        <f t="shared" si="142"/>
        <v>9.8300970873786524E-3</v>
      </c>
      <c r="I2257" s="20">
        <f t="shared" si="143"/>
        <v>0.12403100775193798</v>
      </c>
      <c r="J2257" s="48" t="str">
        <f t="shared" si="144"/>
        <v>entry34</v>
      </c>
      <c r="AA2257" s="15">
        <v>43872</v>
      </c>
      <c r="AB2257">
        <v>38</v>
      </c>
      <c r="AC2257" s="15">
        <v>43873</v>
      </c>
      <c r="AD2257">
        <v>39.319999999999901</v>
      </c>
      <c r="AE2257" s="15">
        <v>43551</v>
      </c>
      <c r="AF2257">
        <v>9.8700000000000205</v>
      </c>
      <c r="AG2257" s="15">
        <v>44215</v>
      </c>
      <c r="AH2257">
        <v>47.869999999999898</v>
      </c>
      <c r="AI2257" s="15">
        <v>44356</v>
      </c>
      <c r="AJ2257">
        <v>49.279999999999902</v>
      </c>
    </row>
    <row r="2258" spans="1:36">
      <c r="A2258" t="s">
        <v>40278</v>
      </c>
      <c r="B2258">
        <v>96</v>
      </c>
      <c r="C2258">
        <v>32</v>
      </c>
      <c r="D2258">
        <v>19.5899999999999</v>
      </c>
      <c r="E2258">
        <v>35.619999999999997</v>
      </c>
      <c r="F2258">
        <v>-25.2</v>
      </c>
      <c r="G2258" s="12">
        <f t="shared" si="141"/>
        <v>0.7773809523809484</v>
      </c>
      <c r="H2258" s="12">
        <f t="shared" si="142"/>
        <v>1.4134920634920634</v>
      </c>
      <c r="I2258" s="20">
        <f t="shared" si="143"/>
        <v>0.33333333333333331</v>
      </c>
      <c r="J2258" s="48" t="str">
        <f t="shared" si="144"/>
        <v>entry35</v>
      </c>
      <c r="AA2258" s="15">
        <v>43873</v>
      </c>
      <c r="AB2258">
        <v>38</v>
      </c>
      <c r="AC2258" s="15">
        <v>43874</v>
      </c>
      <c r="AD2258">
        <v>39.319999999999901</v>
      </c>
      <c r="AE2258" s="15">
        <v>43552</v>
      </c>
      <c r="AF2258">
        <v>9.8700000000000205</v>
      </c>
      <c r="AG2258" s="15">
        <v>44216</v>
      </c>
      <c r="AH2258">
        <v>47.869999999999898</v>
      </c>
      <c r="AI2258" s="15">
        <v>44357</v>
      </c>
      <c r="AJ2258">
        <v>49.279999999999902</v>
      </c>
    </row>
    <row r="2259" spans="1:36">
      <c r="A2259" t="s">
        <v>40280</v>
      </c>
      <c r="B2259">
        <v>96</v>
      </c>
      <c r="C2259">
        <v>25</v>
      </c>
      <c r="D2259">
        <v>17.389999999999901</v>
      </c>
      <c r="E2259">
        <v>51.709999999999901</v>
      </c>
      <c r="F2259">
        <v>-34.32</v>
      </c>
      <c r="G2259" s="12">
        <f t="shared" si="141"/>
        <v>0.50670163170162885</v>
      </c>
      <c r="H2259" s="12">
        <f t="shared" si="142"/>
        <v>1.5067016317016289</v>
      </c>
      <c r="I2259" s="20">
        <f t="shared" si="143"/>
        <v>0.26041666666666669</v>
      </c>
      <c r="J2259" s="48" t="str">
        <f t="shared" si="144"/>
        <v>entry35</v>
      </c>
      <c r="AA2259" s="15">
        <v>43874</v>
      </c>
      <c r="AB2259">
        <v>38</v>
      </c>
      <c r="AC2259" s="15">
        <v>43875</v>
      </c>
      <c r="AD2259">
        <v>39.319999999999901</v>
      </c>
      <c r="AE2259" s="15">
        <v>43553</v>
      </c>
      <c r="AF2259">
        <v>9.8700000000000205</v>
      </c>
      <c r="AG2259" s="15">
        <v>44217</v>
      </c>
      <c r="AH2259">
        <v>47.869999999999898</v>
      </c>
      <c r="AI2259" s="15">
        <v>44378</v>
      </c>
      <c r="AJ2259">
        <v>49.279999999999902</v>
      </c>
    </row>
    <row r="2260" spans="1:36">
      <c r="A2260" t="s">
        <v>40282</v>
      </c>
      <c r="B2260">
        <v>96</v>
      </c>
      <c r="C2260">
        <v>22</v>
      </c>
      <c r="D2260">
        <v>14.3399999999999</v>
      </c>
      <c r="E2260">
        <v>47.9299999999999</v>
      </c>
      <c r="F2260">
        <v>-35.419999999999902</v>
      </c>
      <c r="G2260" s="12">
        <f t="shared" si="141"/>
        <v>0.40485601355166401</v>
      </c>
      <c r="H2260" s="12">
        <f t="shared" si="142"/>
        <v>1.3531902879728976</v>
      </c>
      <c r="I2260" s="20">
        <f t="shared" si="143"/>
        <v>0.22916666666666666</v>
      </c>
      <c r="J2260" s="48" t="str">
        <f t="shared" si="144"/>
        <v>entry35</v>
      </c>
      <c r="AA2260" s="15">
        <v>43875</v>
      </c>
      <c r="AB2260">
        <v>38</v>
      </c>
      <c r="AC2260" s="15">
        <v>43878</v>
      </c>
      <c r="AD2260">
        <v>39.319999999999901</v>
      </c>
      <c r="AE2260" s="15">
        <v>43556</v>
      </c>
      <c r="AF2260">
        <v>9.8700000000000205</v>
      </c>
      <c r="AG2260" s="15">
        <v>44218</v>
      </c>
      <c r="AH2260">
        <v>47.869999999999898</v>
      </c>
      <c r="AI2260" s="15">
        <v>44379</v>
      </c>
      <c r="AJ2260">
        <v>48.949999999999903</v>
      </c>
    </row>
    <row r="2261" spans="1:36">
      <c r="A2261" t="s">
        <v>40286</v>
      </c>
      <c r="B2261">
        <v>96</v>
      </c>
      <c r="C2261">
        <v>22</v>
      </c>
      <c r="D2261">
        <v>-8.7100000000000009</v>
      </c>
      <c r="E2261">
        <v>28.579999999999899</v>
      </c>
      <c r="F2261">
        <v>-37.2899999999999</v>
      </c>
      <c r="G2261" s="12">
        <f t="shared" si="141"/>
        <v>-0.23357468490211919</v>
      </c>
      <c r="H2261" s="12">
        <f t="shared" si="142"/>
        <v>0.76642531509788081</v>
      </c>
      <c r="I2261" s="20">
        <f t="shared" si="143"/>
        <v>0.22916666666666666</v>
      </c>
      <c r="J2261" s="48" t="str">
        <f t="shared" si="144"/>
        <v>entry35</v>
      </c>
      <c r="AA2261" s="15">
        <v>43878</v>
      </c>
      <c r="AB2261">
        <v>38</v>
      </c>
      <c r="AC2261" s="15">
        <v>43879</v>
      </c>
      <c r="AD2261">
        <v>39.319999999999901</v>
      </c>
      <c r="AE2261" s="15">
        <v>43557</v>
      </c>
      <c r="AF2261">
        <v>9.8700000000000205</v>
      </c>
      <c r="AG2261" s="15">
        <v>44221</v>
      </c>
      <c r="AH2261">
        <v>47.869999999999898</v>
      </c>
      <c r="AI2261" s="15">
        <v>44382</v>
      </c>
      <c r="AJ2261">
        <v>47.599999999999902</v>
      </c>
    </row>
    <row r="2262" spans="1:36">
      <c r="A2262" t="s">
        <v>40291</v>
      </c>
      <c r="B2262">
        <v>96</v>
      </c>
      <c r="C2262">
        <v>20</v>
      </c>
      <c r="D2262">
        <v>-8.4499999999999904</v>
      </c>
      <c r="E2262">
        <v>19.63</v>
      </c>
      <c r="F2262">
        <v>-30.89</v>
      </c>
      <c r="G2262" s="12">
        <f t="shared" si="141"/>
        <v>-0.27355131110391678</v>
      </c>
      <c r="H2262" s="12">
        <f t="shared" si="142"/>
        <v>0.63548073810294592</v>
      </c>
      <c r="I2262" s="20">
        <f t="shared" si="143"/>
        <v>0.20833333333333334</v>
      </c>
      <c r="J2262" s="48" t="str">
        <f t="shared" si="144"/>
        <v>entry35</v>
      </c>
      <c r="AA2262" s="15">
        <v>43879</v>
      </c>
      <c r="AB2262">
        <v>38</v>
      </c>
      <c r="AC2262" s="15">
        <v>43880</v>
      </c>
      <c r="AD2262">
        <v>39.319999999999901</v>
      </c>
      <c r="AE2262" s="15">
        <v>43558</v>
      </c>
      <c r="AF2262">
        <v>9.8700000000000205</v>
      </c>
      <c r="AG2262" s="15">
        <v>44222</v>
      </c>
      <c r="AH2262">
        <v>47.869999999999898</v>
      </c>
      <c r="AI2262" s="15">
        <v>44405</v>
      </c>
      <c r="AJ2262">
        <v>47.599999999999902</v>
      </c>
    </row>
    <row r="2263" spans="1:36">
      <c r="A2263" t="s">
        <v>40267</v>
      </c>
      <c r="B2263">
        <v>96</v>
      </c>
      <c r="C2263">
        <v>18</v>
      </c>
      <c r="D2263">
        <v>-4.46</v>
      </c>
      <c r="E2263">
        <v>8.6899999999999906</v>
      </c>
      <c r="F2263">
        <v>-14.02</v>
      </c>
      <c r="G2263" s="12">
        <f t="shared" si="141"/>
        <v>-0.31811697574893011</v>
      </c>
      <c r="H2263" s="12">
        <f t="shared" si="142"/>
        <v>0.61982881597717476</v>
      </c>
      <c r="I2263" s="20">
        <f t="shared" si="143"/>
        <v>0.1875</v>
      </c>
      <c r="J2263" s="48" t="str">
        <f t="shared" si="144"/>
        <v>entry35</v>
      </c>
      <c r="AA2263" s="15">
        <v>43880</v>
      </c>
      <c r="AB2263">
        <v>38</v>
      </c>
      <c r="AC2263" s="15">
        <v>43881</v>
      </c>
      <c r="AD2263">
        <v>39.319999999999901</v>
      </c>
      <c r="AE2263" s="15">
        <v>43559</v>
      </c>
      <c r="AF2263">
        <v>9.8700000000000205</v>
      </c>
      <c r="AG2263" s="15">
        <v>44223</v>
      </c>
      <c r="AH2263">
        <v>47.869999999999898</v>
      </c>
      <c r="AI2263" s="15">
        <v>44406</v>
      </c>
      <c r="AJ2263">
        <v>46.939999999999898</v>
      </c>
    </row>
    <row r="2264" spans="1:36">
      <c r="A2264" t="s">
        <v>40293</v>
      </c>
      <c r="B2264">
        <v>96</v>
      </c>
      <c r="C2264">
        <v>19</v>
      </c>
      <c r="D2264">
        <v>-13.479999999999899</v>
      </c>
      <c r="E2264">
        <v>18.849999999999898</v>
      </c>
      <c r="F2264">
        <v>-35.139999999999901</v>
      </c>
      <c r="G2264" s="12">
        <f t="shared" si="141"/>
        <v>-0.3836084234490591</v>
      </c>
      <c r="H2264" s="12">
        <f t="shared" si="142"/>
        <v>0.53642572566875213</v>
      </c>
      <c r="I2264" s="20">
        <f t="shared" si="143"/>
        <v>0.19791666666666666</v>
      </c>
      <c r="J2264" s="48" t="str">
        <f t="shared" si="144"/>
        <v>entry35</v>
      </c>
      <c r="AA2264" s="15">
        <v>43881</v>
      </c>
      <c r="AB2264">
        <v>38</v>
      </c>
      <c r="AC2264" s="15">
        <v>43882</v>
      </c>
      <c r="AD2264">
        <v>39.319999999999901</v>
      </c>
      <c r="AE2264" s="15">
        <v>43560</v>
      </c>
      <c r="AF2264">
        <v>9.8700000000000205</v>
      </c>
      <c r="AG2264" s="15">
        <v>44224</v>
      </c>
      <c r="AH2264">
        <v>47.869999999999898</v>
      </c>
      <c r="AI2264" s="15">
        <v>44407</v>
      </c>
      <c r="AJ2264">
        <v>49.199999999999903</v>
      </c>
    </row>
    <row r="2265" spans="1:36">
      <c r="A2265" t="s">
        <v>40279</v>
      </c>
      <c r="B2265">
        <v>96</v>
      </c>
      <c r="C2265">
        <v>14</v>
      </c>
      <c r="D2265">
        <v>-10.6799999999999</v>
      </c>
      <c r="E2265">
        <v>15.62</v>
      </c>
      <c r="F2265">
        <v>-26.299999999999901</v>
      </c>
      <c r="G2265" s="12">
        <f t="shared" si="141"/>
        <v>-0.40608365019011178</v>
      </c>
      <c r="H2265" s="12">
        <f t="shared" si="142"/>
        <v>0.59391634980988817</v>
      </c>
      <c r="I2265" s="20">
        <f t="shared" si="143"/>
        <v>0.14583333333333334</v>
      </c>
      <c r="J2265" s="48" t="str">
        <f t="shared" si="144"/>
        <v>entry35</v>
      </c>
      <c r="AA2265" s="15">
        <v>43882</v>
      </c>
      <c r="AB2265">
        <v>38</v>
      </c>
      <c r="AC2265" s="15">
        <v>43885</v>
      </c>
      <c r="AD2265">
        <v>39.319999999999901</v>
      </c>
      <c r="AE2265" s="15">
        <v>43563</v>
      </c>
      <c r="AF2265">
        <v>9.8700000000000205</v>
      </c>
      <c r="AG2265" s="15">
        <v>44225</v>
      </c>
      <c r="AH2265">
        <v>47.869999999999898</v>
      </c>
      <c r="AI2265" s="15">
        <v>44410</v>
      </c>
      <c r="AJ2265">
        <v>47.389999999999901</v>
      </c>
    </row>
    <row r="2266" spans="1:36">
      <c r="A2266" t="s">
        <v>40288</v>
      </c>
      <c r="B2266">
        <v>96</v>
      </c>
      <c r="C2266">
        <v>20</v>
      </c>
      <c r="D2266">
        <v>-15.489999999999901</v>
      </c>
      <c r="E2266">
        <v>21.069999999999901</v>
      </c>
      <c r="F2266">
        <v>-36.559999999999903</v>
      </c>
      <c r="G2266" s="12">
        <f t="shared" si="141"/>
        <v>-0.42368708971553454</v>
      </c>
      <c r="H2266" s="12">
        <f t="shared" si="142"/>
        <v>0.57631291028446274</v>
      </c>
      <c r="I2266" s="20">
        <f t="shared" si="143"/>
        <v>0.20833333333333334</v>
      </c>
      <c r="J2266" s="48" t="str">
        <f t="shared" si="144"/>
        <v>entry35</v>
      </c>
      <c r="AA2266" s="15">
        <v>43885</v>
      </c>
      <c r="AB2266">
        <v>38</v>
      </c>
      <c r="AC2266" s="15">
        <v>43886</v>
      </c>
      <c r="AD2266">
        <v>39.319999999999901</v>
      </c>
      <c r="AE2266" s="15">
        <v>43564</v>
      </c>
      <c r="AF2266">
        <v>9.8700000000000205</v>
      </c>
      <c r="AG2266" s="15">
        <v>44228</v>
      </c>
      <c r="AH2266">
        <v>47.869999999999898</v>
      </c>
      <c r="AI2266" s="15">
        <v>44411</v>
      </c>
      <c r="AJ2266">
        <v>45.829999999999899</v>
      </c>
    </row>
    <row r="2267" spans="1:36">
      <c r="A2267" t="s">
        <v>40284</v>
      </c>
      <c r="B2267">
        <v>96</v>
      </c>
      <c r="C2267">
        <v>27</v>
      </c>
      <c r="D2267">
        <v>-12.7699999999999</v>
      </c>
      <c r="E2267">
        <v>16.21</v>
      </c>
      <c r="F2267">
        <v>-28.98</v>
      </c>
      <c r="G2267" s="12">
        <f t="shared" si="141"/>
        <v>-0.44064872325741544</v>
      </c>
      <c r="H2267" s="12">
        <f t="shared" si="142"/>
        <v>0.55935127674258112</v>
      </c>
      <c r="I2267" s="20">
        <f t="shared" si="143"/>
        <v>0.28125</v>
      </c>
      <c r="J2267" s="48" t="str">
        <f t="shared" si="144"/>
        <v>entry35</v>
      </c>
      <c r="AA2267" s="15">
        <v>43886</v>
      </c>
      <c r="AB2267">
        <v>38</v>
      </c>
      <c r="AC2267" s="15">
        <v>43887</v>
      </c>
      <c r="AD2267">
        <v>39.319999999999901</v>
      </c>
      <c r="AE2267" s="15">
        <v>43565</v>
      </c>
      <c r="AF2267">
        <v>9.8700000000000205</v>
      </c>
      <c r="AG2267" s="15">
        <v>44229</v>
      </c>
      <c r="AH2267">
        <v>47.869999999999898</v>
      </c>
      <c r="AI2267" s="15">
        <v>44412</v>
      </c>
      <c r="AJ2267">
        <v>45.829999999999899</v>
      </c>
    </row>
    <row r="2268" spans="1:36">
      <c r="A2268" t="s">
        <v>40297</v>
      </c>
      <c r="B2268">
        <v>96</v>
      </c>
      <c r="C2268">
        <v>16</v>
      </c>
      <c r="D2268">
        <v>-13.74</v>
      </c>
      <c r="E2268">
        <v>14</v>
      </c>
      <c r="F2268">
        <v>-28.68</v>
      </c>
      <c r="G2268" s="12">
        <f t="shared" si="141"/>
        <v>-0.47907949790794979</v>
      </c>
      <c r="H2268" s="12">
        <f t="shared" si="142"/>
        <v>0.48814504881450488</v>
      </c>
      <c r="I2268" s="20">
        <f t="shared" si="143"/>
        <v>0.16666666666666666</v>
      </c>
      <c r="J2268" s="48" t="str">
        <f t="shared" si="144"/>
        <v>entry35</v>
      </c>
      <c r="AA2268" s="15">
        <v>43887</v>
      </c>
      <c r="AB2268">
        <v>38</v>
      </c>
      <c r="AC2268" s="15">
        <v>43888</v>
      </c>
      <c r="AD2268">
        <v>39.319999999999901</v>
      </c>
      <c r="AE2268" s="15">
        <v>43566</v>
      </c>
      <c r="AF2268">
        <v>9.8700000000000205</v>
      </c>
      <c r="AG2268" s="15">
        <v>44230</v>
      </c>
      <c r="AH2268">
        <v>47.869999999999898</v>
      </c>
      <c r="AI2268" s="15">
        <v>44413</v>
      </c>
      <c r="AJ2268">
        <v>45.829999999999899</v>
      </c>
    </row>
    <row r="2269" spans="1:36">
      <c r="A2269" t="s">
        <v>40292</v>
      </c>
      <c r="B2269">
        <v>96</v>
      </c>
      <c r="C2269">
        <v>27</v>
      </c>
      <c r="D2269">
        <v>-16.999999999999901</v>
      </c>
      <c r="E2269">
        <v>13.889999999999899</v>
      </c>
      <c r="F2269">
        <v>-33.700000000000003</v>
      </c>
      <c r="G2269" s="12">
        <f t="shared" si="141"/>
        <v>-0.50445103857566465</v>
      </c>
      <c r="H2269" s="12">
        <f t="shared" si="142"/>
        <v>0.41216617210682188</v>
      </c>
      <c r="I2269" s="20">
        <f t="shared" si="143"/>
        <v>0.28125</v>
      </c>
      <c r="J2269" s="48" t="str">
        <f t="shared" si="144"/>
        <v>entry35</v>
      </c>
      <c r="AA2269" s="15">
        <v>43888</v>
      </c>
      <c r="AB2269">
        <v>38</v>
      </c>
      <c r="AC2269" s="15">
        <v>43889</v>
      </c>
      <c r="AD2269">
        <v>39.319999999999901</v>
      </c>
      <c r="AE2269" s="15">
        <v>43567</v>
      </c>
      <c r="AF2269">
        <v>9.8700000000000205</v>
      </c>
      <c r="AG2269" s="15">
        <v>44231</v>
      </c>
      <c r="AH2269">
        <v>47.869999999999898</v>
      </c>
      <c r="AI2269" s="15">
        <v>44414</v>
      </c>
      <c r="AJ2269">
        <v>45.829999999999899</v>
      </c>
    </row>
    <row r="2270" spans="1:36">
      <c r="A2270" t="s">
        <v>40298</v>
      </c>
      <c r="B2270">
        <v>96</v>
      </c>
      <c r="C2270">
        <v>24</v>
      </c>
      <c r="D2270">
        <v>-17.62</v>
      </c>
      <c r="E2270">
        <v>15.9599999999999</v>
      </c>
      <c r="F2270">
        <v>-34.520000000000003</v>
      </c>
      <c r="G2270" s="12">
        <f t="shared" si="141"/>
        <v>-0.51042873696407876</v>
      </c>
      <c r="H2270" s="12">
        <f t="shared" si="142"/>
        <v>0.46234067207415697</v>
      </c>
      <c r="I2270" s="20">
        <f t="shared" si="143"/>
        <v>0.25</v>
      </c>
      <c r="J2270" s="48" t="str">
        <f t="shared" si="144"/>
        <v>entry35</v>
      </c>
      <c r="AA2270" s="15">
        <v>43889</v>
      </c>
      <c r="AB2270">
        <v>38</v>
      </c>
      <c r="AC2270" s="15">
        <v>43892</v>
      </c>
      <c r="AD2270">
        <v>39.319999999999901</v>
      </c>
      <c r="AE2270" s="15">
        <v>43570</v>
      </c>
      <c r="AF2270">
        <v>9.8700000000000205</v>
      </c>
      <c r="AG2270" s="15">
        <v>44232</v>
      </c>
      <c r="AH2270">
        <v>47.869999999999898</v>
      </c>
      <c r="AI2270" s="15">
        <v>44417</v>
      </c>
      <c r="AJ2270">
        <v>45.829999999999899</v>
      </c>
    </row>
    <row r="2271" spans="1:36">
      <c r="A2271" t="s">
        <v>40294</v>
      </c>
      <c r="B2271">
        <v>96</v>
      </c>
      <c r="C2271">
        <v>26</v>
      </c>
      <c r="D2271">
        <v>-22.029999999999902</v>
      </c>
      <c r="E2271">
        <v>13.1099999999999</v>
      </c>
      <c r="F2271">
        <v>-37.949999999999903</v>
      </c>
      <c r="G2271" s="12">
        <f t="shared" si="141"/>
        <v>-0.58050065876152723</v>
      </c>
      <c r="H2271" s="12">
        <f t="shared" si="142"/>
        <v>0.34545454545454368</v>
      </c>
      <c r="I2271" s="20">
        <f t="shared" si="143"/>
        <v>0.27083333333333331</v>
      </c>
      <c r="J2271" s="48" t="str">
        <f t="shared" si="144"/>
        <v>entry35</v>
      </c>
      <c r="AA2271" s="15">
        <v>43892</v>
      </c>
      <c r="AB2271">
        <v>38</v>
      </c>
      <c r="AC2271" s="15">
        <v>43893</v>
      </c>
      <c r="AD2271">
        <v>39.319999999999901</v>
      </c>
      <c r="AE2271" s="15">
        <v>43571</v>
      </c>
      <c r="AF2271">
        <v>9.8700000000000205</v>
      </c>
      <c r="AG2271" s="15">
        <v>44235</v>
      </c>
      <c r="AH2271">
        <v>47.869999999999898</v>
      </c>
      <c r="AI2271" s="15">
        <v>44418</v>
      </c>
      <c r="AJ2271">
        <v>45.829999999999899</v>
      </c>
    </row>
    <row r="2272" spans="1:36">
      <c r="A2272" t="s">
        <v>40285</v>
      </c>
      <c r="B2272">
        <v>96</v>
      </c>
      <c r="C2272">
        <v>14</v>
      </c>
      <c r="D2272">
        <v>-16.209999999999901</v>
      </c>
      <c r="E2272">
        <v>10.09</v>
      </c>
      <c r="F2272">
        <v>-26.299999999999901</v>
      </c>
      <c r="G2272" s="12">
        <f t="shared" si="141"/>
        <v>-0.61634980988593013</v>
      </c>
      <c r="H2272" s="12">
        <f t="shared" si="142"/>
        <v>0.38365019011406987</v>
      </c>
      <c r="I2272" s="20">
        <f t="shared" si="143"/>
        <v>0.14583333333333334</v>
      </c>
      <c r="J2272" s="48" t="str">
        <f t="shared" si="144"/>
        <v>entry35</v>
      </c>
      <c r="AA2272" s="15">
        <v>43893</v>
      </c>
      <c r="AB2272">
        <v>38</v>
      </c>
      <c r="AC2272" s="15">
        <v>43894</v>
      </c>
      <c r="AD2272">
        <v>39.319999999999901</v>
      </c>
      <c r="AE2272" s="15">
        <v>43572</v>
      </c>
      <c r="AF2272">
        <v>9.8700000000000205</v>
      </c>
      <c r="AG2272" s="15">
        <v>44236</v>
      </c>
      <c r="AH2272">
        <v>47.869999999999898</v>
      </c>
      <c r="AI2272" s="15">
        <v>44419</v>
      </c>
      <c r="AJ2272">
        <v>45.829999999999899</v>
      </c>
    </row>
    <row r="2273" spans="1:36">
      <c r="A2273" t="s">
        <v>40261</v>
      </c>
      <c r="B2273">
        <v>96</v>
      </c>
      <c r="C2273">
        <v>11</v>
      </c>
      <c r="D2273">
        <v>-8.8299999999999805</v>
      </c>
      <c r="E2273">
        <v>5.4299999999999899</v>
      </c>
      <c r="F2273">
        <v>-14.2599999999999</v>
      </c>
      <c r="G2273" s="12">
        <f t="shared" si="141"/>
        <v>-0.61921458625526238</v>
      </c>
      <c r="H2273" s="12">
        <f t="shared" si="142"/>
        <v>0.38078541374474251</v>
      </c>
      <c r="I2273" s="20">
        <f t="shared" si="143"/>
        <v>0.11458333333333333</v>
      </c>
      <c r="J2273" s="48" t="str">
        <f t="shared" si="144"/>
        <v>entry35</v>
      </c>
      <c r="AA2273" s="15">
        <v>43894</v>
      </c>
      <c r="AB2273">
        <v>38</v>
      </c>
      <c r="AC2273" s="15">
        <v>43895</v>
      </c>
      <c r="AD2273">
        <v>39.319999999999901</v>
      </c>
      <c r="AE2273" s="15">
        <v>43573</v>
      </c>
      <c r="AF2273">
        <v>9.8700000000000205</v>
      </c>
      <c r="AG2273" s="15">
        <v>44237</v>
      </c>
      <c r="AH2273">
        <v>47.869999999999898</v>
      </c>
      <c r="AI2273" s="15">
        <v>44420</v>
      </c>
      <c r="AJ2273">
        <v>45.809999999999903</v>
      </c>
    </row>
    <row r="2274" spans="1:36">
      <c r="A2274" t="s">
        <v>40289</v>
      </c>
      <c r="B2274">
        <v>96</v>
      </c>
      <c r="C2274">
        <v>22</v>
      </c>
      <c r="D2274">
        <v>-16.34</v>
      </c>
      <c r="E2274">
        <v>7.07</v>
      </c>
      <c r="F2274">
        <v>-26.22</v>
      </c>
      <c r="G2274" s="12">
        <f t="shared" si="141"/>
        <v>-0.62318840579710144</v>
      </c>
      <c r="H2274" s="12">
        <f t="shared" si="142"/>
        <v>0.26964149504195273</v>
      </c>
      <c r="I2274" s="20">
        <f t="shared" si="143"/>
        <v>0.22916666666666666</v>
      </c>
      <c r="J2274" s="48" t="str">
        <f t="shared" si="144"/>
        <v>entry35</v>
      </c>
      <c r="AA2274" s="15">
        <v>43895</v>
      </c>
      <c r="AB2274">
        <v>38</v>
      </c>
      <c r="AC2274" s="15">
        <v>43896</v>
      </c>
      <c r="AD2274">
        <v>39.319999999999901</v>
      </c>
      <c r="AE2274" s="15">
        <v>43574</v>
      </c>
      <c r="AF2274">
        <v>9.8700000000000205</v>
      </c>
      <c r="AG2274" s="15">
        <v>44242</v>
      </c>
      <c r="AH2274">
        <v>47.869999999999898</v>
      </c>
      <c r="AI2274" s="15">
        <v>44421</v>
      </c>
      <c r="AJ2274">
        <v>49.629999999999903</v>
      </c>
    </row>
    <row r="2275" spans="1:36">
      <c r="A2275" t="s">
        <v>40255</v>
      </c>
      <c r="B2275">
        <v>96</v>
      </c>
      <c r="C2275">
        <v>11</v>
      </c>
      <c r="D2275">
        <v>-8.9799999999999898</v>
      </c>
      <c r="E2275">
        <v>5.2799999999999896</v>
      </c>
      <c r="F2275">
        <v>-14.2599999999999</v>
      </c>
      <c r="G2275" s="12">
        <f t="shared" si="141"/>
        <v>-0.62973352033660956</v>
      </c>
      <c r="H2275" s="12">
        <f t="shared" si="142"/>
        <v>0.37026647966339599</v>
      </c>
      <c r="I2275" s="20">
        <f t="shared" si="143"/>
        <v>0.11458333333333333</v>
      </c>
      <c r="J2275" s="48" t="str">
        <f t="shared" si="144"/>
        <v>entry35</v>
      </c>
      <c r="AA2275" s="15">
        <v>43896</v>
      </c>
      <c r="AB2275">
        <v>38</v>
      </c>
      <c r="AC2275" s="15">
        <v>43899</v>
      </c>
      <c r="AD2275">
        <v>39.319999999999901</v>
      </c>
      <c r="AE2275" s="15">
        <v>43577</v>
      </c>
      <c r="AF2275">
        <v>9.8700000000000205</v>
      </c>
      <c r="AG2275" s="15">
        <v>44243</v>
      </c>
      <c r="AH2275">
        <v>47.869999999999898</v>
      </c>
      <c r="AI2275" s="15">
        <v>44425</v>
      </c>
      <c r="AJ2275">
        <v>52.439999999999898</v>
      </c>
    </row>
    <row r="2276" spans="1:36">
      <c r="A2276" t="s">
        <v>40273</v>
      </c>
      <c r="B2276">
        <v>96</v>
      </c>
      <c r="C2276">
        <v>12</v>
      </c>
      <c r="D2276">
        <v>-9.7799999999999994</v>
      </c>
      <c r="E2276">
        <v>5.4299999999999899</v>
      </c>
      <c r="F2276">
        <v>-15.329999999999901</v>
      </c>
      <c r="G2276" s="12">
        <f t="shared" si="141"/>
        <v>-0.63796477495108039</v>
      </c>
      <c r="H2276" s="12">
        <f t="shared" si="142"/>
        <v>0.35420743639921887</v>
      </c>
      <c r="I2276" s="20">
        <f t="shared" si="143"/>
        <v>0.125</v>
      </c>
      <c r="J2276" s="48" t="str">
        <f t="shared" si="144"/>
        <v>entry35</v>
      </c>
      <c r="AA2276" s="15">
        <v>43899</v>
      </c>
      <c r="AB2276">
        <v>38</v>
      </c>
      <c r="AC2276" s="15">
        <v>43900</v>
      </c>
      <c r="AD2276">
        <v>39.319999999999901</v>
      </c>
      <c r="AE2276" s="15">
        <v>43578</v>
      </c>
      <c r="AF2276">
        <v>9.8700000000000205</v>
      </c>
      <c r="AG2276" s="15">
        <v>44244</v>
      </c>
      <c r="AH2276">
        <v>47.869999999999898</v>
      </c>
      <c r="AI2276" s="15">
        <v>44426</v>
      </c>
      <c r="AJ2276">
        <v>50.889999999999901</v>
      </c>
    </row>
    <row r="2277" spans="1:36">
      <c r="A2277" t="s">
        <v>40268</v>
      </c>
      <c r="B2277">
        <v>96</v>
      </c>
      <c r="C2277">
        <v>22</v>
      </c>
      <c r="D2277">
        <v>-10.91</v>
      </c>
      <c r="E2277">
        <v>4.59</v>
      </c>
      <c r="F2277">
        <v>-16.369999999999902</v>
      </c>
      <c r="G2277" s="12">
        <f t="shared" si="141"/>
        <v>-0.66646304215027896</v>
      </c>
      <c r="H2277" s="12">
        <f t="shared" si="142"/>
        <v>0.28039095907147388</v>
      </c>
      <c r="I2277" s="20">
        <f t="shared" si="143"/>
        <v>0.22916666666666666</v>
      </c>
      <c r="J2277" s="48" t="str">
        <f t="shared" si="144"/>
        <v>entry35</v>
      </c>
      <c r="AA2277" s="15">
        <v>43900</v>
      </c>
      <c r="AB2277">
        <v>38</v>
      </c>
      <c r="AC2277" s="15">
        <v>43901</v>
      </c>
      <c r="AD2277">
        <v>39.319999999999901</v>
      </c>
      <c r="AE2277" s="15">
        <v>43579</v>
      </c>
      <c r="AF2277">
        <v>9.8700000000000205</v>
      </c>
      <c r="AG2277" s="15">
        <v>44245</v>
      </c>
      <c r="AH2277">
        <v>47.869999999999898</v>
      </c>
      <c r="AI2277" s="15">
        <v>44427</v>
      </c>
      <c r="AJ2277">
        <v>57.2899999999999</v>
      </c>
    </row>
    <row r="2278" spans="1:36">
      <c r="A2278" t="s">
        <v>40299</v>
      </c>
      <c r="B2278">
        <v>96</v>
      </c>
      <c r="C2278">
        <v>14</v>
      </c>
      <c r="D2278">
        <v>-22.719999999999899</v>
      </c>
      <c r="E2278">
        <v>8.6199999999999903</v>
      </c>
      <c r="F2278">
        <v>-32.279999999999902</v>
      </c>
      <c r="G2278" s="12">
        <f t="shared" si="141"/>
        <v>-0.70384138785625672</v>
      </c>
      <c r="H2278" s="12">
        <f t="shared" si="142"/>
        <v>0.26703841387856309</v>
      </c>
      <c r="I2278" s="20">
        <f t="shared" si="143"/>
        <v>0.14583333333333334</v>
      </c>
      <c r="J2278" s="48" t="str">
        <f t="shared" si="144"/>
        <v>entry35</v>
      </c>
      <c r="AA2278" s="15">
        <v>43901</v>
      </c>
      <c r="AB2278">
        <v>38</v>
      </c>
      <c r="AC2278" s="15">
        <v>43902</v>
      </c>
      <c r="AD2278">
        <v>39.319999999999901</v>
      </c>
      <c r="AE2278" s="15">
        <v>43580</v>
      </c>
      <c r="AF2278">
        <v>9.8700000000000205</v>
      </c>
      <c r="AG2278" s="15">
        <v>44246</v>
      </c>
      <c r="AH2278">
        <v>47.869999999999898</v>
      </c>
      <c r="AI2278" s="15">
        <v>44428</v>
      </c>
      <c r="AJ2278">
        <v>57.2899999999999</v>
      </c>
    </row>
    <row r="2279" spans="1:36">
      <c r="A2279" t="s">
        <v>40296</v>
      </c>
      <c r="B2279">
        <v>96</v>
      </c>
      <c r="C2279">
        <v>28</v>
      </c>
      <c r="D2279">
        <v>-18.6299999999999</v>
      </c>
      <c r="E2279">
        <v>6.2</v>
      </c>
      <c r="F2279">
        <v>-25.77</v>
      </c>
      <c r="G2279" s="12">
        <f t="shared" si="141"/>
        <v>-0.72293364377182379</v>
      </c>
      <c r="H2279" s="12">
        <f t="shared" si="142"/>
        <v>0.24058983313930929</v>
      </c>
      <c r="I2279" s="20">
        <f t="shared" si="143"/>
        <v>0.29166666666666669</v>
      </c>
      <c r="J2279" s="48" t="str">
        <f t="shared" si="144"/>
        <v>entry35</v>
      </c>
      <c r="AA2279" s="15">
        <v>43902</v>
      </c>
      <c r="AB2279">
        <v>38</v>
      </c>
      <c r="AC2279" s="15">
        <v>43903</v>
      </c>
      <c r="AD2279">
        <v>39.319999999999901</v>
      </c>
      <c r="AE2279" s="15">
        <v>43581</v>
      </c>
      <c r="AF2279">
        <v>10.130000000000001</v>
      </c>
      <c r="AG2279" s="15">
        <v>44249</v>
      </c>
      <c r="AH2279">
        <v>47.869999999999898</v>
      </c>
      <c r="AI2279" s="15">
        <v>44431</v>
      </c>
      <c r="AJ2279">
        <v>57.2899999999999</v>
      </c>
    </row>
    <row r="2280" spans="1:36">
      <c r="A2280" t="s">
        <v>40300</v>
      </c>
      <c r="B2280">
        <v>96</v>
      </c>
      <c r="C2280">
        <v>22</v>
      </c>
      <c r="D2280">
        <v>-27.619999999999902</v>
      </c>
      <c r="E2280">
        <v>9.5599999999999703</v>
      </c>
      <c r="F2280">
        <v>-38.119999999999898</v>
      </c>
      <c r="G2280" s="12">
        <f t="shared" si="141"/>
        <v>-0.72455403987408118</v>
      </c>
      <c r="H2280" s="12">
        <f t="shared" si="142"/>
        <v>0.25078698845750252</v>
      </c>
      <c r="I2280" s="20">
        <f t="shared" si="143"/>
        <v>0.22916666666666666</v>
      </c>
      <c r="J2280" s="48" t="str">
        <f t="shared" si="144"/>
        <v>entry35</v>
      </c>
      <c r="AA2280" s="15">
        <v>43903</v>
      </c>
      <c r="AB2280">
        <v>38</v>
      </c>
      <c r="AC2280" s="15">
        <v>43906</v>
      </c>
      <c r="AD2280">
        <v>39.319999999999901</v>
      </c>
      <c r="AE2280" s="15">
        <v>43584</v>
      </c>
      <c r="AF2280">
        <v>9.2200000000000202</v>
      </c>
      <c r="AG2280" s="15">
        <v>44250</v>
      </c>
      <c r="AH2280">
        <v>47.869999999999898</v>
      </c>
      <c r="AI2280" s="15">
        <v>44432</v>
      </c>
      <c r="AJ2280">
        <v>57.2899999999999</v>
      </c>
    </row>
    <row r="2281" spans="1:36">
      <c r="A2281" t="s">
        <v>40287</v>
      </c>
      <c r="B2281">
        <v>96</v>
      </c>
      <c r="C2281">
        <v>12</v>
      </c>
      <c r="D2281">
        <v>-20.599999999999898</v>
      </c>
      <c r="E2281">
        <v>4.96999999999999</v>
      </c>
      <c r="F2281">
        <v>-27.44</v>
      </c>
      <c r="G2281" s="12">
        <f t="shared" si="141"/>
        <v>-0.75072886297375718</v>
      </c>
      <c r="H2281" s="12">
        <f t="shared" si="142"/>
        <v>0.18112244897959145</v>
      </c>
      <c r="I2281" s="20">
        <f t="shared" si="143"/>
        <v>0.125</v>
      </c>
      <c r="J2281" s="48" t="str">
        <f t="shared" si="144"/>
        <v>entry35</v>
      </c>
      <c r="AA2281" s="15">
        <v>43906</v>
      </c>
      <c r="AB2281">
        <v>38</v>
      </c>
      <c r="AC2281" s="15">
        <v>43907</v>
      </c>
      <c r="AD2281">
        <v>39.319999999999901</v>
      </c>
      <c r="AE2281" s="15">
        <v>43585</v>
      </c>
      <c r="AF2281">
        <v>9.2200000000000202</v>
      </c>
      <c r="AG2281" s="15">
        <v>44251</v>
      </c>
      <c r="AH2281">
        <v>47.869999999999898</v>
      </c>
      <c r="AI2281" s="15">
        <v>44433</v>
      </c>
      <c r="AJ2281">
        <v>57.2899999999999</v>
      </c>
    </row>
    <row r="2282" spans="1:36">
      <c r="A2282" t="s">
        <v>40281</v>
      </c>
      <c r="B2282">
        <v>96</v>
      </c>
      <c r="C2282">
        <v>11</v>
      </c>
      <c r="D2282">
        <v>-20.739999999999899</v>
      </c>
      <c r="E2282">
        <v>4.8299999999999903</v>
      </c>
      <c r="F2282">
        <v>-27.58</v>
      </c>
      <c r="G2282" s="12">
        <f t="shared" si="141"/>
        <v>-0.75199419869470274</v>
      </c>
      <c r="H2282" s="12">
        <f t="shared" si="142"/>
        <v>0.17512690355329916</v>
      </c>
      <c r="I2282" s="20">
        <f t="shared" si="143"/>
        <v>0.11458333333333333</v>
      </c>
      <c r="J2282" s="48" t="str">
        <f t="shared" si="144"/>
        <v>entry35</v>
      </c>
      <c r="AA2282" s="15">
        <v>43907</v>
      </c>
      <c r="AB2282">
        <v>38</v>
      </c>
      <c r="AC2282" s="15">
        <v>43908</v>
      </c>
      <c r="AD2282">
        <v>39.319999999999901</v>
      </c>
      <c r="AE2282" s="15">
        <v>43587</v>
      </c>
      <c r="AF2282">
        <v>9.2200000000000202</v>
      </c>
      <c r="AG2282" s="15">
        <v>44252</v>
      </c>
      <c r="AH2282">
        <v>47.869999999999898</v>
      </c>
      <c r="AI2282" s="15">
        <v>44434</v>
      </c>
      <c r="AJ2282">
        <v>57.2899999999999</v>
      </c>
    </row>
    <row r="2283" spans="1:36">
      <c r="A2283" t="s">
        <v>40265</v>
      </c>
      <c r="B2283">
        <v>96</v>
      </c>
      <c r="C2283">
        <v>21</v>
      </c>
      <c r="D2283">
        <v>-8.91</v>
      </c>
      <c r="E2283">
        <v>1.98</v>
      </c>
      <c r="F2283">
        <v>-11.7599999999999</v>
      </c>
      <c r="G2283" s="12">
        <f t="shared" si="141"/>
        <v>-0.75765306122449627</v>
      </c>
      <c r="H2283" s="12">
        <f t="shared" si="142"/>
        <v>0.16836734693877695</v>
      </c>
      <c r="I2283" s="20">
        <f t="shared" si="143"/>
        <v>0.21875</v>
      </c>
      <c r="J2283" s="48" t="str">
        <f t="shared" si="144"/>
        <v>entry35</v>
      </c>
      <c r="AA2283" s="15">
        <v>43908</v>
      </c>
      <c r="AB2283">
        <v>38</v>
      </c>
      <c r="AC2283" s="15">
        <v>43909</v>
      </c>
      <c r="AD2283">
        <v>39.319999999999901</v>
      </c>
      <c r="AE2283" s="15">
        <v>43588</v>
      </c>
      <c r="AF2283">
        <v>9.2200000000000202</v>
      </c>
      <c r="AG2283" s="15">
        <v>44253</v>
      </c>
      <c r="AH2283">
        <v>47.869999999999898</v>
      </c>
      <c r="AI2283" s="15">
        <v>44435</v>
      </c>
      <c r="AJ2283">
        <v>57.2899999999999</v>
      </c>
    </row>
    <row r="2284" spans="1:36">
      <c r="A2284" t="s">
        <v>40256</v>
      </c>
      <c r="B2284">
        <v>96</v>
      </c>
      <c r="C2284">
        <v>13</v>
      </c>
      <c r="D2284">
        <v>-18.02</v>
      </c>
      <c r="E2284">
        <v>5.38</v>
      </c>
      <c r="F2284">
        <v>-23.4</v>
      </c>
      <c r="G2284" s="12">
        <f t="shared" si="141"/>
        <v>-0.77008547008547013</v>
      </c>
      <c r="H2284" s="12">
        <f t="shared" si="142"/>
        <v>0.22991452991452993</v>
      </c>
      <c r="I2284" s="20">
        <f t="shared" si="143"/>
        <v>0.13541666666666666</v>
      </c>
      <c r="J2284" s="48" t="str">
        <f t="shared" si="144"/>
        <v>entry35</v>
      </c>
      <c r="AA2284" s="15">
        <v>43909</v>
      </c>
      <c r="AB2284">
        <v>38</v>
      </c>
      <c r="AC2284" s="15">
        <v>43910</v>
      </c>
      <c r="AD2284">
        <v>39.319999999999901</v>
      </c>
      <c r="AE2284" s="15">
        <v>43592</v>
      </c>
      <c r="AF2284">
        <v>9.2200000000000202</v>
      </c>
      <c r="AG2284" s="15">
        <v>44257</v>
      </c>
      <c r="AH2284">
        <v>47.869999999999898</v>
      </c>
      <c r="AI2284" s="15">
        <v>44438</v>
      </c>
      <c r="AJ2284">
        <v>57.2899999999999</v>
      </c>
    </row>
    <row r="2285" spans="1:36">
      <c r="A2285" t="s">
        <v>40258</v>
      </c>
      <c r="B2285">
        <v>96</v>
      </c>
      <c r="C2285">
        <v>10</v>
      </c>
      <c r="D2285">
        <v>-22.7</v>
      </c>
      <c r="E2285">
        <v>5.38</v>
      </c>
      <c r="F2285">
        <v>-28.09</v>
      </c>
      <c r="G2285" s="12">
        <f t="shared" si="141"/>
        <v>-0.80811676753292983</v>
      </c>
      <c r="H2285" s="12">
        <f t="shared" si="142"/>
        <v>0.19152723389106444</v>
      </c>
      <c r="I2285" s="20">
        <f t="shared" si="143"/>
        <v>0.10416666666666667</v>
      </c>
      <c r="J2285" s="48" t="str">
        <f t="shared" si="144"/>
        <v>entry35</v>
      </c>
      <c r="AA2285" s="15">
        <v>43910</v>
      </c>
      <c r="AB2285">
        <v>38</v>
      </c>
      <c r="AC2285" s="15">
        <v>43913</v>
      </c>
      <c r="AD2285">
        <v>39.319999999999901</v>
      </c>
      <c r="AE2285" s="15">
        <v>43593</v>
      </c>
      <c r="AF2285">
        <v>9.2200000000000202</v>
      </c>
      <c r="AG2285" s="15">
        <v>44258</v>
      </c>
      <c r="AH2285">
        <v>47.869999999999898</v>
      </c>
      <c r="AI2285" s="15">
        <v>44439</v>
      </c>
      <c r="AJ2285">
        <v>57.2899999999999</v>
      </c>
    </row>
    <row r="2286" spans="1:36">
      <c r="A2286" t="s">
        <v>40269</v>
      </c>
      <c r="B2286">
        <v>96</v>
      </c>
      <c r="C2286">
        <v>17</v>
      </c>
      <c r="D2286">
        <v>-11.37</v>
      </c>
      <c r="E2286">
        <v>1.78</v>
      </c>
      <c r="F2286">
        <v>-14.02</v>
      </c>
      <c r="G2286" s="12">
        <f t="shared" si="141"/>
        <v>-0.81098430813124101</v>
      </c>
      <c r="H2286" s="12">
        <f t="shared" si="142"/>
        <v>0.12696148359486448</v>
      </c>
      <c r="I2286" s="20">
        <f t="shared" si="143"/>
        <v>0.17708333333333334</v>
      </c>
      <c r="J2286" s="48" t="str">
        <f t="shared" si="144"/>
        <v>entry35</v>
      </c>
      <c r="AA2286" s="15">
        <v>43913</v>
      </c>
      <c r="AB2286">
        <v>38</v>
      </c>
      <c r="AC2286" s="15">
        <v>43914</v>
      </c>
      <c r="AD2286">
        <v>39.319999999999901</v>
      </c>
      <c r="AE2286" s="15">
        <v>43594</v>
      </c>
      <c r="AF2286">
        <v>9.2200000000000202</v>
      </c>
      <c r="AG2286" s="15">
        <v>44259</v>
      </c>
      <c r="AH2286">
        <v>47.869999999999898</v>
      </c>
      <c r="AI2286" s="15">
        <v>44440</v>
      </c>
      <c r="AJ2286">
        <v>57.2899999999999</v>
      </c>
    </row>
    <row r="2287" spans="1:36">
      <c r="A2287" t="s">
        <v>40290</v>
      </c>
      <c r="B2287">
        <v>96</v>
      </c>
      <c r="C2287">
        <v>29</v>
      </c>
      <c r="D2287">
        <v>-23.779999999999902</v>
      </c>
      <c r="E2287">
        <v>2.63</v>
      </c>
      <c r="F2287">
        <v>-29.22</v>
      </c>
      <c r="G2287" s="12">
        <f t="shared" si="141"/>
        <v>-0.81382614647501372</v>
      </c>
      <c r="H2287" s="12">
        <f t="shared" si="142"/>
        <v>9.0006844626967827E-2</v>
      </c>
      <c r="I2287" s="20">
        <f t="shared" si="143"/>
        <v>0.30208333333333331</v>
      </c>
      <c r="J2287" s="48" t="str">
        <f t="shared" si="144"/>
        <v>entry35</v>
      </c>
      <c r="AA2287" s="15">
        <v>43914</v>
      </c>
      <c r="AB2287">
        <v>38</v>
      </c>
      <c r="AC2287" s="15">
        <v>43915</v>
      </c>
      <c r="AD2287">
        <v>39.319999999999901</v>
      </c>
      <c r="AE2287" s="15">
        <v>43595</v>
      </c>
      <c r="AF2287">
        <v>9.2200000000000202</v>
      </c>
      <c r="AG2287" s="15">
        <v>44260</v>
      </c>
      <c r="AH2287">
        <v>47.869999999999898</v>
      </c>
      <c r="AI2287" s="15">
        <v>44441</v>
      </c>
      <c r="AJ2287">
        <v>57.2899999999999</v>
      </c>
    </row>
    <row r="2288" spans="1:36">
      <c r="A2288" t="s">
        <v>40295</v>
      </c>
      <c r="B2288">
        <v>96</v>
      </c>
      <c r="C2288">
        <v>19</v>
      </c>
      <c r="D2288">
        <v>-20.999999999999901</v>
      </c>
      <c r="E2288">
        <v>3.4799999999999902</v>
      </c>
      <c r="F2288">
        <v>-25.42</v>
      </c>
      <c r="G2288" s="12">
        <f t="shared" si="141"/>
        <v>-0.82612116443744688</v>
      </c>
      <c r="H2288" s="12">
        <f t="shared" si="142"/>
        <v>0.13690007867820575</v>
      </c>
      <c r="I2288" s="20">
        <f t="shared" si="143"/>
        <v>0.19791666666666666</v>
      </c>
      <c r="J2288" s="48" t="str">
        <f t="shared" si="144"/>
        <v>entry35</v>
      </c>
      <c r="AA2288" s="15">
        <v>43915</v>
      </c>
      <c r="AB2288">
        <v>38</v>
      </c>
      <c r="AC2288" s="15">
        <v>43916</v>
      </c>
      <c r="AD2288">
        <v>39.319999999999901</v>
      </c>
      <c r="AE2288" s="15">
        <v>43598</v>
      </c>
      <c r="AF2288">
        <v>9.2200000000000202</v>
      </c>
      <c r="AG2288" s="15">
        <v>44263</v>
      </c>
      <c r="AH2288">
        <v>47.869999999999898</v>
      </c>
      <c r="AI2288" s="15">
        <v>44442</v>
      </c>
      <c r="AJ2288">
        <v>57.2899999999999</v>
      </c>
    </row>
    <row r="2289" spans="1:36">
      <c r="A2289" t="s">
        <v>40271</v>
      </c>
      <c r="B2289">
        <v>96</v>
      </c>
      <c r="C2289">
        <v>18</v>
      </c>
      <c r="D2289">
        <v>-9.8999999999999897</v>
      </c>
      <c r="E2289">
        <v>1.95999999999999</v>
      </c>
      <c r="F2289">
        <v>-11.979999999999899</v>
      </c>
      <c r="G2289" s="12">
        <f t="shared" si="141"/>
        <v>-0.82637729549249361</v>
      </c>
      <c r="H2289" s="12">
        <f t="shared" si="142"/>
        <v>0.16360601001669503</v>
      </c>
      <c r="I2289" s="20">
        <f t="shared" si="143"/>
        <v>0.1875</v>
      </c>
      <c r="J2289" s="48" t="str">
        <f t="shared" si="144"/>
        <v>entry35</v>
      </c>
      <c r="AA2289" s="15">
        <v>43916</v>
      </c>
      <c r="AB2289">
        <v>38</v>
      </c>
      <c r="AC2289" s="15">
        <v>43917</v>
      </c>
      <c r="AD2289">
        <v>39.319999999999901</v>
      </c>
      <c r="AE2289" s="15">
        <v>43599</v>
      </c>
      <c r="AF2289">
        <v>9.2200000000000202</v>
      </c>
      <c r="AG2289" s="15">
        <v>44264</v>
      </c>
      <c r="AH2289">
        <v>47.869999999999898</v>
      </c>
      <c r="AI2289" s="15">
        <v>44445</v>
      </c>
      <c r="AJ2289">
        <v>57.2899999999999</v>
      </c>
    </row>
    <row r="2290" spans="1:36">
      <c r="A2290" t="s">
        <v>40254</v>
      </c>
      <c r="B2290">
        <v>96</v>
      </c>
      <c r="C2290">
        <v>23</v>
      </c>
      <c r="D2290">
        <v>-12.86</v>
      </c>
      <c r="E2290">
        <v>2.59</v>
      </c>
      <c r="F2290">
        <v>-15.45</v>
      </c>
      <c r="G2290" s="12">
        <f t="shared" si="141"/>
        <v>-0.83236245954692556</v>
      </c>
      <c r="H2290" s="12">
        <f t="shared" si="142"/>
        <v>0.16763754045307444</v>
      </c>
      <c r="I2290" s="20">
        <f t="shared" si="143"/>
        <v>0.23958333333333334</v>
      </c>
      <c r="J2290" s="48" t="str">
        <f t="shared" si="144"/>
        <v>entry35</v>
      </c>
      <c r="AA2290" s="15">
        <v>43917</v>
      </c>
      <c r="AB2290">
        <v>38</v>
      </c>
      <c r="AC2290" s="15">
        <v>43920</v>
      </c>
      <c r="AD2290">
        <v>39.319999999999901</v>
      </c>
      <c r="AE2290" s="15">
        <v>43600</v>
      </c>
      <c r="AF2290">
        <v>9.2200000000000202</v>
      </c>
      <c r="AG2290" s="15">
        <v>44265</v>
      </c>
      <c r="AH2290">
        <v>47.869999999999898</v>
      </c>
      <c r="AI2290" s="15">
        <v>44446</v>
      </c>
      <c r="AJ2290">
        <v>57.2899999999999</v>
      </c>
    </row>
    <row r="2291" spans="1:36">
      <c r="A2291" t="s">
        <v>40259</v>
      </c>
      <c r="B2291">
        <v>96</v>
      </c>
      <c r="C2291">
        <v>17</v>
      </c>
      <c r="D2291">
        <v>-11.809999999999899</v>
      </c>
      <c r="E2291">
        <v>1.95999999999999</v>
      </c>
      <c r="F2291">
        <v>-13.7699999999999</v>
      </c>
      <c r="G2291" s="12">
        <f t="shared" si="141"/>
        <v>-0.8576615831517781</v>
      </c>
      <c r="H2291" s="12">
        <f t="shared" si="142"/>
        <v>0.14233841684822107</v>
      </c>
      <c r="I2291" s="20">
        <f t="shared" si="143"/>
        <v>0.17708333333333334</v>
      </c>
      <c r="J2291" s="48" t="str">
        <f t="shared" si="144"/>
        <v>entry35</v>
      </c>
      <c r="AA2291" s="15">
        <v>43920</v>
      </c>
      <c r="AB2291">
        <v>38</v>
      </c>
      <c r="AC2291" s="15">
        <v>43921</v>
      </c>
      <c r="AD2291">
        <v>39.319999999999901</v>
      </c>
      <c r="AE2291" s="15">
        <v>43601</v>
      </c>
      <c r="AF2291">
        <v>9.2200000000000202</v>
      </c>
      <c r="AG2291" s="15">
        <v>44266</v>
      </c>
      <c r="AH2291">
        <v>47.869999999999898</v>
      </c>
      <c r="AI2291" s="15">
        <v>44447</v>
      </c>
      <c r="AJ2291">
        <v>57.2899999999999</v>
      </c>
    </row>
    <row r="2292" spans="1:36">
      <c r="A2292" t="s">
        <v>40253</v>
      </c>
      <c r="B2292">
        <v>96</v>
      </c>
      <c r="C2292">
        <v>17</v>
      </c>
      <c r="D2292">
        <v>-11.9599999999999</v>
      </c>
      <c r="E2292">
        <v>1.95999999999999</v>
      </c>
      <c r="F2292">
        <v>-13.9199999999999</v>
      </c>
      <c r="G2292" s="12">
        <f t="shared" si="141"/>
        <v>-0.8591954022988495</v>
      </c>
      <c r="H2292" s="12">
        <f t="shared" si="142"/>
        <v>0.14080459770114973</v>
      </c>
      <c r="I2292" s="20">
        <f t="shared" si="143"/>
        <v>0.17708333333333334</v>
      </c>
      <c r="J2292" s="48" t="str">
        <f t="shared" si="144"/>
        <v>entry35</v>
      </c>
      <c r="AA2292" s="15">
        <v>43921</v>
      </c>
      <c r="AB2292">
        <v>38</v>
      </c>
      <c r="AC2292" s="15">
        <v>43922</v>
      </c>
      <c r="AD2292">
        <v>39.319999999999901</v>
      </c>
      <c r="AE2292" s="15">
        <v>43602</v>
      </c>
      <c r="AF2292">
        <v>9.2200000000000202</v>
      </c>
      <c r="AG2292" s="15">
        <v>44267</v>
      </c>
      <c r="AH2292">
        <v>47.869999999999898</v>
      </c>
      <c r="AI2292" s="15">
        <v>44448</v>
      </c>
      <c r="AJ2292">
        <v>57.2899999999999</v>
      </c>
    </row>
    <row r="2293" spans="1:36">
      <c r="A2293" t="s">
        <v>40274</v>
      </c>
      <c r="B2293">
        <v>96</v>
      </c>
      <c r="C2293">
        <v>15</v>
      </c>
      <c r="D2293">
        <v>-16.489999999999998</v>
      </c>
      <c r="E2293">
        <v>2.3599999999999901</v>
      </c>
      <c r="F2293">
        <v>-18.97</v>
      </c>
      <c r="G2293" s="12">
        <f t="shared" si="141"/>
        <v>-0.86926726410121236</v>
      </c>
      <c r="H2293" s="12">
        <f t="shared" si="142"/>
        <v>0.12440695835529733</v>
      </c>
      <c r="I2293" s="20">
        <f t="shared" si="143"/>
        <v>0.15625</v>
      </c>
      <c r="J2293" s="48" t="str">
        <f t="shared" si="144"/>
        <v>entry35</v>
      </c>
      <c r="AA2293" s="15">
        <v>43922</v>
      </c>
      <c r="AB2293">
        <v>38</v>
      </c>
      <c r="AC2293" s="15">
        <v>43923</v>
      </c>
      <c r="AD2293">
        <v>39.319999999999901</v>
      </c>
      <c r="AE2293" s="15">
        <v>43605</v>
      </c>
      <c r="AF2293">
        <v>9.2200000000000202</v>
      </c>
      <c r="AG2293" s="15">
        <v>44270</v>
      </c>
      <c r="AH2293">
        <v>47.869999999999898</v>
      </c>
      <c r="AI2293" s="15">
        <v>44449</v>
      </c>
      <c r="AJ2293">
        <v>57.2899999999999</v>
      </c>
    </row>
    <row r="2294" spans="1:36">
      <c r="A2294" t="s">
        <v>40257</v>
      </c>
      <c r="B2294">
        <v>96</v>
      </c>
      <c r="C2294">
        <v>8</v>
      </c>
      <c r="D2294">
        <v>-14.2699999999999</v>
      </c>
      <c r="E2294">
        <v>0.39</v>
      </c>
      <c r="F2294">
        <v>-16.389999999999901</v>
      </c>
      <c r="G2294" s="12">
        <f t="shared" si="141"/>
        <v>-0.87065283709578922</v>
      </c>
      <c r="H2294" s="12">
        <f t="shared" si="142"/>
        <v>2.379499694935951E-2</v>
      </c>
      <c r="I2294" s="20">
        <f t="shared" si="143"/>
        <v>8.3333333333333329E-2</v>
      </c>
      <c r="J2294" s="48" t="str">
        <f t="shared" si="144"/>
        <v>entry35</v>
      </c>
      <c r="AA2294" s="15">
        <v>43923</v>
      </c>
      <c r="AB2294">
        <v>38</v>
      </c>
      <c r="AC2294" s="15">
        <v>43924</v>
      </c>
      <c r="AD2294">
        <v>39.319999999999901</v>
      </c>
      <c r="AE2294" s="15">
        <v>43606</v>
      </c>
      <c r="AF2294">
        <v>9.2200000000000202</v>
      </c>
      <c r="AG2294" s="15">
        <v>44271</v>
      </c>
      <c r="AH2294">
        <v>47.869999999999898</v>
      </c>
      <c r="AI2294" s="15">
        <v>44452</v>
      </c>
      <c r="AJ2294">
        <v>57.2899999999999</v>
      </c>
    </row>
    <row r="2295" spans="1:36">
      <c r="A2295" t="s">
        <v>40283</v>
      </c>
      <c r="B2295">
        <v>96</v>
      </c>
      <c r="C2295">
        <v>17</v>
      </c>
      <c r="D2295">
        <v>-27.89</v>
      </c>
      <c r="E2295">
        <v>3.9799999999999902</v>
      </c>
      <c r="F2295">
        <v>-31.87</v>
      </c>
      <c r="G2295" s="12">
        <f t="shared" si="141"/>
        <v>-0.87511766551615944</v>
      </c>
      <c r="H2295" s="12">
        <f t="shared" si="142"/>
        <v>0.12488233448384028</v>
      </c>
      <c r="I2295" s="20">
        <f t="shared" si="143"/>
        <v>0.17708333333333334</v>
      </c>
      <c r="J2295" s="48" t="str">
        <f t="shared" si="144"/>
        <v>entry35</v>
      </c>
      <c r="AA2295" s="15">
        <v>43924</v>
      </c>
      <c r="AB2295">
        <v>38</v>
      </c>
      <c r="AC2295" s="15">
        <v>43927</v>
      </c>
      <c r="AD2295">
        <v>39.319999999999901</v>
      </c>
      <c r="AE2295" s="15">
        <v>43607</v>
      </c>
      <c r="AF2295">
        <v>9.2200000000000202</v>
      </c>
      <c r="AG2295" s="15">
        <v>44272</v>
      </c>
      <c r="AH2295">
        <v>47.869999999999898</v>
      </c>
      <c r="AI2295" s="15">
        <v>44453</v>
      </c>
      <c r="AJ2295">
        <v>57.2899999999999</v>
      </c>
    </row>
    <row r="2296" spans="1:36">
      <c r="A2296" t="s">
        <v>40263</v>
      </c>
      <c r="B2296">
        <v>96</v>
      </c>
      <c r="C2296">
        <v>8</v>
      </c>
      <c r="D2296">
        <v>-15.049999999999899</v>
      </c>
      <c r="E2296">
        <v>0.39</v>
      </c>
      <c r="F2296">
        <v>-17.169999999999899</v>
      </c>
      <c r="G2296" s="12">
        <f t="shared" si="141"/>
        <v>-0.87652882935352294</v>
      </c>
      <c r="H2296" s="12">
        <f t="shared" si="142"/>
        <v>2.2714036109493439E-2</v>
      </c>
      <c r="I2296" s="20">
        <f t="shared" si="143"/>
        <v>8.3333333333333329E-2</v>
      </c>
      <c r="J2296" s="48" t="str">
        <f t="shared" si="144"/>
        <v>entry35</v>
      </c>
      <c r="AA2296" s="15">
        <v>43927</v>
      </c>
      <c r="AB2296">
        <v>38</v>
      </c>
      <c r="AC2296" s="15">
        <v>43928</v>
      </c>
      <c r="AD2296">
        <v>39.319999999999901</v>
      </c>
      <c r="AE2296" s="15">
        <v>43608</v>
      </c>
      <c r="AF2296">
        <v>9.2200000000000202</v>
      </c>
      <c r="AG2296" s="15">
        <v>44273</v>
      </c>
      <c r="AH2296">
        <v>47.869999999999898</v>
      </c>
      <c r="AI2296" s="15">
        <v>44454</v>
      </c>
      <c r="AJ2296">
        <v>57.2899999999999</v>
      </c>
    </row>
    <row r="2297" spans="1:36">
      <c r="A2297" t="s">
        <v>40262</v>
      </c>
      <c r="B2297">
        <v>96</v>
      </c>
      <c r="C2297">
        <v>13</v>
      </c>
      <c r="D2297">
        <v>-18.97</v>
      </c>
      <c r="E2297">
        <v>2.3599999999999901</v>
      </c>
      <c r="F2297">
        <v>-21.329999999999899</v>
      </c>
      <c r="G2297" s="12">
        <f t="shared" si="141"/>
        <v>-0.88935771214252646</v>
      </c>
      <c r="H2297" s="12">
        <f t="shared" si="142"/>
        <v>0.11064228785747779</v>
      </c>
      <c r="I2297" s="20">
        <f t="shared" si="143"/>
        <v>0.13541666666666666</v>
      </c>
      <c r="J2297" s="48" t="str">
        <f t="shared" si="144"/>
        <v>entry35</v>
      </c>
      <c r="AA2297" s="15">
        <v>43928</v>
      </c>
      <c r="AB2297">
        <v>38</v>
      </c>
      <c r="AC2297" s="15">
        <v>43929</v>
      </c>
      <c r="AD2297">
        <v>39.319999999999901</v>
      </c>
      <c r="AE2297" s="15">
        <v>43609</v>
      </c>
      <c r="AF2297">
        <v>9.2200000000000202</v>
      </c>
      <c r="AG2297" s="15">
        <v>44274</v>
      </c>
      <c r="AH2297">
        <v>47.869999999999898</v>
      </c>
      <c r="AI2297" s="15">
        <v>44455</v>
      </c>
      <c r="AJ2297">
        <v>57.2899999999999</v>
      </c>
    </row>
    <row r="2298" spans="1:36">
      <c r="A2298" t="s">
        <v>40266</v>
      </c>
      <c r="B2298">
        <v>96</v>
      </c>
      <c r="C2298">
        <v>26</v>
      </c>
      <c r="D2298">
        <v>-14.1</v>
      </c>
      <c r="E2298">
        <v>0.76999999999999902</v>
      </c>
      <c r="F2298">
        <v>-15.739999999999901</v>
      </c>
      <c r="G2298" s="12">
        <f t="shared" si="141"/>
        <v>-0.89580686149937028</v>
      </c>
      <c r="H2298" s="12">
        <f t="shared" si="142"/>
        <v>4.8919949174079026E-2</v>
      </c>
      <c r="I2298" s="20">
        <f t="shared" si="143"/>
        <v>0.27083333333333331</v>
      </c>
      <c r="J2298" s="48" t="str">
        <f t="shared" si="144"/>
        <v>entry35</v>
      </c>
      <c r="AA2298" s="15">
        <v>43929</v>
      </c>
      <c r="AB2298">
        <v>38</v>
      </c>
      <c r="AC2298" s="15">
        <v>43930</v>
      </c>
      <c r="AD2298">
        <v>39.319999999999901</v>
      </c>
      <c r="AE2298" s="15">
        <v>43612</v>
      </c>
      <c r="AF2298">
        <v>9.2200000000000202</v>
      </c>
      <c r="AG2298" s="15">
        <v>44277</v>
      </c>
      <c r="AH2298">
        <v>47.869999999999898</v>
      </c>
      <c r="AI2298" s="15">
        <v>44456</v>
      </c>
      <c r="AJ2298">
        <v>57.2899999999999</v>
      </c>
    </row>
    <row r="2299" spans="1:36">
      <c r="A2299" t="s">
        <v>40277</v>
      </c>
      <c r="B2299">
        <v>96</v>
      </c>
      <c r="C2299">
        <v>17</v>
      </c>
      <c r="D2299">
        <v>-28.759999999999899</v>
      </c>
      <c r="E2299">
        <v>3.1099999999999901</v>
      </c>
      <c r="F2299">
        <v>-31.87</v>
      </c>
      <c r="G2299" s="12">
        <f t="shared" si="141"/>
        <v>-0.9024160652651364</v>
      </c>
      <c r="H2299" s="12">
        <f t="shared" si="142"/>
        <v>9.7583934734860059E-2</v>
      </c>
      <c r="I2299" s="20">
        <f t="shared" si="143"/>
        <v>0.17708333333333334</v>
      </c>
      <c r="J2299" s="48" t="str">
        <f t="shared" si="144"/>
        <v>entry35</v>
      </c>
      <c r="AA2299" s="15">
        <v>43930</v>
      </c>
      <c r="AB2299">
        <v>38</v>
      </c>
      <c r="AC2299" s="15">
        <v>43931</v>
      </c>
      <c r="AD2299">
        <v>39.319999999999901</v>
      </c>
      <c r="AE2299" s="15">
        <v>43613</v>
      </c>
      <c r="AF2299">
        <v>9.2200000000000202</v>
      </c>
      <c r="AG2299" s="15">
        <v>44278</v>
      </c>
      <c r="AH2299">
        <v>47.869999999999898</v>
      </c>
      <c r="AI2299" s="15">
        <v>44462</v>
      </c>
      <c r="AJ2299">
        <v>57.2899999999999</v>
      </c>
    </row>
    <row r="2300" spans="1:36">
      <c r="A2300" t="s">
        <v>40272</v>
      </c>
      <c r="B2300">
        <v>96</v>
      </c>
      <c r="C2300">
        <v>23</v>
      </c>
      <c r="D2300">
        <v>-11.43</v>
      </c>
      <c r="E2300">
        <v>0.76999999999999902</v>
      </c>
      <c r="F2300">
        <v>-12.32</v>
      </c>
      <c r="G2300" s="12">
        <f t="shared" si="141"/>
        <v>-0.92775974025974017</v>
      </c>
      <c r="H2300" s="12">
        <f t="shared" si="142"/>
        <v>6.2499999999999917E-2</v>
      </c>
      <c r="I2300" s="20">
        <f t="shared" si="143"/>
        <v>0.23958333333333334</v>
      </c>
      <c r="J2300" s="48" t="str">
        <f t="shared" si="144"/>
        <v>entry35</v>
      </c>
      <c r="AA2300" s="15">
        <v>43931</v>
      </c>
      <c r="AB2300">
        <v>38</v>
      </c>
      <c r="AC2300" s="15">
        <v>43934</v>
      </c>
      <c r="AD2300">
        <v>39.319999999999901</v>
      </c>
      <c r="AE2300" s="15">
        <v>43614</v>
      </c>
      <c r="AF2300">
        <v>9.2200000000000202</v>
      </c>
      <c r="AG2300" s="15">
        <v>44279</v>
      </c>
      <c r="AH2300">
        <v>47.869999999999898</v>
      </c>
      <c r="AI2300" s="15">
        <v>44463</v>
      </c>
      <c r="AJ2300">
        <v>57.2899999999999</v>
      </c>
    </row>
    <row r="2301" spans="1:36">
      <c r="A2301" t="s">
        <v>40260</v>
      </c>
      <c r="B2301">
        <v>96</v>
      </c>
      <c r="C2301">
        <v>22</v>
      </c>
      <c r="D2301">
        <v>-14.29</v>
      </c>
      <c r="E2301">
        <v>0.76999999999999902</v>
      </c>
      <c r="F2301">
        <v>-15.06</v>
      </c>
      <c r="G2301" s="12">
        <f t="shared" si="141"/>
        <v>-0.94887118193891096</v>
      </c>
      <c r="H2301" s="12">
        <f t="shared" si="142"/>
        <v>5.1128818061088911E-2</v>
      </c>
      <c r="I2301" s="20">
        <f t="shared" si="143"/>
        <v>0.22916666666666666</v>
      </c>
      <c r="J2301" s="48" t="str">
        <f t="shared" si="144"/>
        <v>entry35</v>
      </c>
      <c r="AA2301" s="15">
        <v>43934</v>
      </c>
      <c r="AB2301">
        <v>38</v>
      </c>
      <c r="AC2301" s="15">
        <v>43935</v>
      </c>
      <c r="AD2301">
        <v>39.319999999999901</v>
      </c>
      <c r="AE2301" s="15">
        <v>43615</v>
      </c>
      <c r="AF2301">
        <v>9.2200000000000202</v>
      </c>
      <c r="AG2301" s="15">
        <v>44280</v>
      </c>
      <c r="AH2301">
        <v>47.869999999999898</v>
      </c>
      <c r="AI2301" s="15">
        <v>44466</v>
      </c>
      <c r="AJ2301">
        <v>57.2899999999999</v>
      </c>
    </row>
    <row r="2302" spans="1:36">
      <c r="A2302" t="s">
        <v>40270</v>
      </c>
      <c r="B2302">
        <v>96</v>
      </c>
      <c r="C2302">
        <v>21</v>
      </c>
      <c r="D2302">
        <v>-17.82</v>
      </c>
      <c r="E2302">
        <v>0</v>
      </c>
      <c r="F2302">
        <v>-18.689999999999898</v>
      </c>
      <c r="G2302" s="12">
        <f t="shared" si="141"/>
        <v>-0.95345104333868902</v>
      </c>
      <c r="H2302" s="12">
        <f t="shared" si="142"/>
        <v>0</v>
      </c>
      <c r="I2302" s="20">
        <f t="shared" si="143"/>
        <v>0.21875</v>
      </c>
      <c r="J2302" s="48" t="str">
        <f t="shared" si="144"/>
        <v>entry35</v>
      </c>
      <c r="AA2302" s="15">
        <v>43935</v>
      </c>
      <c r="AB2302">
        <v>38</v>
      </c>
      <c r="AC2302" s="15">
        <v>43937</v>
      </c>
      <c r="AD2302">
        <v>39.319999999999901</v>
      </c>
      <c r="AE2302" s="15">
        <v>43616</v>
      </c>
      <c r="AF2302">
        <v>9.2200000000000202</v>
      </c>
      <c r="AG2302" s="15">
        <v>44281</v>
      </c>
      <c r="AH2302">
        <v>47.869999999999898</v>
      </c>
      <c r="AI2302" s="15">
        <v>44467</v>
      </c>
      <c r="AJ2302">
        <v>57.2899999999999</v>
      </c>
    </row>
    <row r="2303" spans="1:36">
      <c r="A2303" t="s">
        <v>40275</v>
      </c>
      <c r="B2303">
        <v>96</v>
      </c>
      <c r="C2303">
        <v>10</v>
      </c>
      <c r="D2303">
        <v>-15.41</v>
      </c>
      <c r="E2303">
        <v>0.39</v>
      </c>
      <c r="F2303">
        <v>-15.92</v>
      </c>
      <c r="G2303" s="12">
        <f t="shared" si="141"/>
        <v>-0.96796482412060303</v>
      </c>
      <c r="H2303" s="12">
        <f t="shared" si="142"/>
        <v>2.4497487437185932E-2</v>
      </c>
      <c r="I2303" s="20">
        <f t="shared" si="143"/>
        <v>0.10416666666666667</v>
      </c>
      <c r="J2303" s="48" t="str">
        <f t="shared" si="144"/>
        <v>entry35</v>
      </c>
      <c r="AA2303" s="15">
        <v>43937</v>
      </c>
      <c r="AB2303">
        <v>38</v>
      </c>
      <c r="AC2303" s="15">
        <v>43938</v>
      </c>
      <c r="AD2303">
        <v>39.319999999999901</v>
      </c>
      <c r="AE2303" s="15">
        <v>43619</v>
      </c>
      <c r="AF2303">
        <v>9.2200000000000202</v>
      </c>
      <c r="AG2303" s="15">
        <v>44284</v>
      </c>
      <c r="AH2303">
        <v>47.869999999999898</v>
      </c>
      <c r="AI2303" s="15">
        <v>44468</v>
      </c>
      <c r="AJ2303">
        <v>57.2899999999999</v>
      </c>
    </row>
    <row r="2304" spans="1:36">
      <c r="A2304" t="s">
        <v>40276</v>
      </c>
      <c r="B2304">
        <v>96</v>
      </c>
      <c r="C2304">
        <v>13</v>
      </c>
      <c r="D2304">
        <v>-21.34</v>
      </c>
      <c r="E2304">
        <v>0</v>
      </c>
      <c r="F2304">
        <v>-21.46</v>
      </c>
      <c r="G2304" s="12">
        <f t="shared" si="141"/>
        <v>-0.99440820130475294</v>
      </c>
      <c r="H2304" s="12">
        <f t="shared" si="142"/>
        <v>0</v>
      </c>
      <c r="I2304" s="20">
        <f t="shared" si="143"/>
        <v>0.13541666666666666</v>
      </c>
      <c r="J2304" s="48" t="str">
        <f t="shared" si="144"/>
        <v>entry35</v>
      </c>
      <c r="AA2304" s="15">
        <v>43938</v>
      </c>
      <c r="AB2304">
        <v>38</v>
      </c>
      <c r="AC2304" s="15">
        <v>43941</v>
      </c>
      <c r="AD2304">
        <v>39.319999999999901</v>
      </c>
      <c r="AE2304" s="15">
        <v>43620</v>
      </c>
      <c r="AF2304">
        <v>9.2200000000000202</v>
      </c>
      <c r="AG2304" s="15">
        <v>44285</v>
      </c>
      <c r="AH2304">
        <v>47.869999999999898</v>
      </c>
      <c r="AI2304" s="15">
        <v>44469</v>
      </c>
      <c r="AJ2304">
        <v>57.2899999999999</v>
      </c>
    </row>
    <row r="2305" spans="1:36">
      <c r="A2305" t="s">
        <v>40264</v>
      </c>
      <c r="B2305">
        <v>96</v>
      </c>
      <c r="C2305">
        <v>10</v>
      </c>
      <c r="D2305">
        <v>-24.41</v>
      </c>
      <c r="E2305">
        <v>0</v>
      </c>
      <c r="F2305">
        <v>-24.42</v>
      </c>
      <c r="G2305" s="12">
        <f t="shared" si="141"/>
        <v>-0.9995904995904995</v>
      </c>
      <c r="H2305" s="12">
        <f t="shared" si="142"/>
        <v>0</v>
      </c>
      <c r="I2305" s="20">
        <f t="shared" si="143"/>
        <v>0.10416666666666667</v>
      </c>
      <c r="J2305" s="48" t="str">
        <f t="shared" si="144"/>
        <v>entry35</v>
      </c>
      <c r="AA2305" s="15">
        <v>43941</v>
      </c>
      <c r="AB2305">
        <v>38</v>
      </c>
      <c r="AC2305" s="15">
        <v>43942</v>
      </c>
      <c r="AD2305">
        <v>39.319999999999901</v>
      </c>
      <c r="AE2305" s="15">
        <v>43621</v>
      </c>
      <c r="AF2305">
        <v>9.2200000000000202</v>
      </c>
      <c r="AG2305" s="15">
        <v>44286</v>
      </c>
      <c r="AH2305">
        <v>47.869999999999898</v>
      </c>
      <c r="AI2305" s="15">
        <v>44470</v>
      </c>
      <c r="AJ2305">
        <v>57.2899999999999</v>
      </c>
    </row>
    <row r="2306" spans="1:36">
      <c r="AA2306" s="15">
        <v>43942</v>
      </c>
      <c r="AB2306">
        <v>38</v>
      </c>
      <c r="AC2306" s="15">
        <v>43943</v>
      </c>
      <c r="AD2306">
        <v>39.319999999999901</v>
      </c>
      <c r="AE2306" s="15">
        <v>43623</v>
      </c>
      <c r="AF2306">
        <v>9.2200000000000202</v>
      </c>
      <c r="AG2306" s="15">
        <v>44287</v>
      </c>
      <c r="AH2306">
        <v>47.869999999999898</v>
      </c>
      <c r="AI2306" s="15">
        <v>44474</v>
      </c>
      <c r="AJ2306">
        <v>57.2899999999999</v>
      </c>
    </row>
    <row r="2307" spans="1:36">
      <c r="AA2307" s="15">
        <v>43943</v>
      </c>
      <c r="AB2307">
        <v>38</v>
      </c>
      <c r="AC2307" s="15">
        <v>43944</v>
      </c>
      <c r="AD2307">
        <v>39.319999999999901</v>
      </c>
      <c r="AE2307" s="15">
        <v>43626</v>
      </c>
      <c r="AF2307">
        <v>9.2200000000000202</v>
      </c>
      <c r="AG2307" s="15">
        <v>44288</v>
      </c>
      <c r="AH2307">
        <v>47.869999999999898</v>
      </c>
      <c r="AI2307" s="15">
        <v>44475</v>
      </c>
      <c r="AJ2307">
        <v>57.2899999999999</v>
      </c>
    </row>
    <row r="2308" spans="1:36">
      <c r="AA2308" s="15">
        <v>43944</v>
      </c>
      <c r="AB2308">
        <v>38</v>
      </c>
      <c r="AC2308" s="15">
        <v>43945</v>
      </c>
      <c r="AD2308">
        <v>39.319999999999901</v>
      </c>
      <c r="AE2308" s="15">
        <v>43627</v>
      </c>
      <c r="AF2308">
        <v>9.2200000000000202</v>
      </c>
      <c r="AG2308" s="15">
        <v>44291</v>
      </c>
      <c r="AH2308">
        <v>47.869999999999898</v>
      </c>
      <c r="AI2308" s="15">
        <v>44476</v>
      </c>
      <c r="AJ2308">
        <v>57.2899999999999</v>
      </c>
    </row>
    <row r="2309" spans="1:36">
      <c r="AA2309" s="15">
        <v>43945</v>
      </c>
      <c r="AB2309">
        <v>38</v>
      </c>
      <c r="AC2309" s="15">
        <v>43948</v>
      </c>
      <c r="AD2309">
        <v>39.319999999999901</v>
      </c>
      <c r="AE2309" s="15">
        <v>43628</v>
      </c>
      <c r="AF2309">
        <v>9.2200000000000202</v>
      </c>
      <c r="AG2309" s="15">
        <v>44292</v>
      </c>
      <c r="AH2309">
        <v>47.869999999999898</v>
      </c>
      <c r="AI2309" s="15">
        <v>44477</v>
      </c>
      <c r="AJ2309">
        <v>57.2899999999999</v>
      </c>
    </row>
    <row r="2310" spans="1:36">
      <c r="AA2310" s="15">
        <v>43948</v>
      </c>
      <c r="AB2310">
        <v>38</v>
      </c>
      <c r="AC2310" s="15">
        <v>43949</v>
      </c>
      <c r="AD2310">
        <v>39.319999999999901</v>
      </c>
      <c r="AE2310" s="15">
        <v>43629</v>
      </c>
      <c r="AF2310">
        <v>9.2200000000000202</v>
      </c>
      <c r="AG2310" s="15">
        <v>44293</v>
      </c>
      <c r="AH2310">
        <v>47.869999999999898</v>
      </c>
      <c r="AI2310" s="15">
        <v>44481</v>
      </c>
      <c r="AJ2310">
        <v>57.2899999999999</v>
      </c>
    </row>
    <row r="2311" spans="1:36">
      <c r="AA2311" s="15">
        <v>43949</v>
      </c>
      <c r="AB2311">
        <v>38</v>
      </c>
      <c r="AC2311" s="15">
        <v>43950</v>
      </c>
      <c r="AD2311">
        <v>39.319999999999901</v>
      </c>
      <c r="AE2311" s="15">
        <v>43630</v>
      </c>
      <c r="AF2311">
        <v>9.2200000000000202</v>
      </c>
      <c r="AG2311" s="15">
        <v>44294</v>
      </c>
      <c r="AH2311">
        <v>47.869999999999898</v>
      </c>
      <c r="AI2311" s="15">
        <v>44482</v>
      </c>
      <c r="AJ2311">
        <v>57.2899999999999</v>
      </c>
    </row>
    <row r="2312" spans="1:36">
      <c r="AA2312" s="15">
        <v>43950</v>
      </c>
      <c r="AB2312">
        <v>38</v>
      </c>
      <c r="AC2312" s="15">
        <v>43955</v>
      </c>
      <c r="AD2312">
        <v>39.319999999999901</v>
      </c>
      <c r="AE2312" s="15">
        <v>43633</v>
      </c>
      <c r="AF2312">
        <v>9.2200000000000202</v>
      </c>
      <c r="AG2312" s="15">
        <v>44319</v>
      </c>
      <c r="AH2312">
        <v>47.869999999999898</v>
      </c>
      <c r="AI2312" s="15">
        <v>44483</v>
      </c>
      <c r="AJ2312">
        <v>57.2899999999999</v>
      </c>
    </row>
    <row r="2313" spans="1:36">
      <c r="AA2313" s="15">
        <v>43955</v>
      </c>
      <c r="AB2313">
        <v>38</v>
      </c>
      <c r="AC2313" s="15">
        <v>43957</v>
      </c>
      <c r="AD2313">
        <v>39.319999999999901</v>
      </c>
      <c r="AE2313" s="15">
        <v>43634</v>
      </c>
      <c r="AF2313">
        <v>9.2200000000000202</v>
      </c>
      <c r="AG2313" s="15">
        <v>44320</v>
      </c>
      <c r="AH2313">
        <v>46.959999999999901</v>
      </c>
      <c r="AI2313" s="15">
        <v>44503</v>
      </c>
      <c r="AJ2313">
        <v>57.2899999999999</v>
      </c>
    </row>
    <row r="2314" spans="1:36">
      <c r="AA2314" s="15">
        <v>43957</v>
      </c>
      <c r="AB2314">
        <v>38</v>
      </c>
      <c r="AC2314" s="15">
        <v>43958</v>
      </c>
      <c r="AD2314">
        <v>39.319999999999901</v>
      </c>
      <c r="AE2314" s="15">
        <v>43635</v>
      </c>
      <c r="AF2314">
        <v>9.2200000000000202</v>
      </c>
      <c r="AG2314" s="15">
        <v>44326</v>
      </c>
      <c r="AH2314">
        <v>46.959999999999901</v>
      </c>
      <c r="AI2314" s="15">
        <v>44504</v>
      </c>
      <c r="AJ2314">
        <v>55.749999999999901</v>
      </c>
    </row>
    <row r="2315" spans="1:36">
      <c r="AA2315" s="15">
        <v>43958</v>
      </c>
      <c r="AB2315">
        <v>38</v>
      </c>
      <c r="AC2315" s="15">
        <v>43959</v>
      </c>
      <c r="AD2315">
        <v>39.319999999999901</v>
      </c>
      <c r="AE2315" s="15">
        <v>43636</v>
      </c>
      <c r="AF2315">
        <v>9.2200000000000202</v>
      </c>
      <c r="AG2315" s="15">
        <v>44327</v>
      </c>
      <c r="AH2315">
        <v>49.869999999999898</v>
      </c>
      <c r="AI2315" s="15">
        <v>44505</v>
      </c>
      <c r="AJ2315">
        <v>56.199999999999903</v>
      </c>
    </row>
    <row r="2316" spans="1:36">
      <c r="AA2316" s="15">
        <v>43959</v>
      </c>
      <c r="AB2316">
        <v>38</v>
      </c>
      <c r="AC2316" s="15">
        <v>43962</v>
      </c>
      <c r="AD2316">
        <v>39.319999999999901</v>
      </c>
      <c r="AE2316" s="15">
        <v>43637</v>
      </c>
      <c r="AF2316">
        <v>9.2200000000000202</v>
      </c>
      <c r="AG2316" s="15">
        <v>44328</v>
      </c>
      <c r="AH2316">
        <v>52.969999999999899</v>
      </c>
      <c r="AI2316" s="15">
        <v>44508</v>
      </c>
      <c r="AJ2316">
        <v>55.809999999999903</v>
      </c>
    </row>
    <row r="2317" spans="1:36">
      <c r="AA2317" s="15">
        <v>43962</v>
      </c>
      <c r="AB2317">
        <v>38</v>
      </c>
      <c r="AC2317" s="15">
        <v>43963</v>
      </c>
      <c r="AD2317">
        <v>39.319999999999901</v>
      </c>
      <c r="AE2317" s="15">
        <v>43640</v>
      </c>
      <c r="AF2317">
        <v>9.2200000000000202</v>
      </c>
      <c r="AG2317" s="15">
        <v>44329</v>
      </c>
      <c r="AH2317">
        <v>55.269999999999897</v>
      </c>
      <c r="AI2317" s="15">
        <v>44509</v>
      </c>
      <c r="AJ2317">
        <v>55.149999999999899</v>
      </c>
    </row>
    <row r="2318" spans="1:36">
      <c r="AA2318" s="15">
        <v>43963</v>
      </c>
      <c r="AB2318">
        <v>38</v>
      </c>
      <c r="AC2318" s="15">
        <v>43964</v>
      </c>
      <c r="AD2318">
        <v>39.319999999999901</v>
      </c>
      <c r="AE2318" s="15">
        <v>43641</v>
      </c>
      <c r="AF2318">
        <v>9.2200000000000202</v>
      </c>
      <c r="AG2318" s="15">
        <v>44330</v>
      </c>
      <c r="AH2318">
        <v>52.029999999999902</v>
      </c>
      <c r="AI2318" s="15">
        <v>44526</v>
      </c>
      <c r="AJ2318">
        <v>55.149999999999899</v>
      </c>
    </row>
    <row r="2319" spans="1:36">
      <c r="AA2319" s="15">
        <v>43964</v>
      </c>
      <c r="AB2319">
        <v>38</v>
      </c>
      <c r="AC2319" s="15">
        <v>43965</v>
      </c>
      <c r="AD2319">
        <v>39.319999999999901</v>
      </c>
      <c r="AE2319" s="15">
        <v>43642</v>
      </c>
      <c r="AF2319">
        <v>9.2200000000000202</v>
      </c>
      <c r="AG2319" s="15">
        <v>44333</v>
      </c>
      <c r="AH2319">
        <v>52.469999999999899</v>
      </c>
      <c r="AI2319" s="15">
        <v>44529</v>
      </c>
      <c r="AJ2319">
        <v>56.479999999999897</v>
      </c>
    </row>
    <row r="2320" spans="1:36">
      <c r="AA2320" s="15">
        <v>43965</v>
      </c>
      <c r="AB2320">
        <v>38</v>
      </c>
      <c r="AC2320" s="15">
        <v>43966</v>
      </c>
      <c r="AD2320">
        <v>39.319999999999901</v>
      </c>
      <c r="AE2320" s="15">
        <v>43643</v>
      </c>
      <c r="AF2320">
        <v>9.2200000000000202</v>
      </c>
      <c r="AG2320" s="15">
        <v>44334</v>
      </c>
      <c r="AH2320">
        <v>49.899999999999899</v>
      </c>
      <c r="AI2320" s="15">
        <v>44530</v>
      </c>
      <c r="AJ2320">
        <v>61.989999999999903</v>
      </c>
    </row>
    <row r="2321" spans="27:36">
      <c r="AA2321" s="15">
        <v>43966</v>
      </c>
      <c r="AB2321">
        <v>38</v>
      </c>
      <c r="AC2321" s="15">
        <v>43969</v>
      </c>
      <c r="AD2321">
        <v>39.319999999999901</v>
      </c>
      <c r="AE2321" s="15">
        <v>43644</v>
      </c>
      <c r="AF2321">
        <v>9.2200000000000202</v>
      </c>
      <c r="AG2321" s="15">
        <v>44336</v>
      </c>
      <c r="AH2321">
        <v>50.559999999999903</v>
      </c>
      <c r="AI2321" s="15">
        <v>44531</v>
      </c>
      <c r="AJ2321">
        <v>55.199999999999903</v>
      </c>
    </row>
    <row r="2322" spans="27:36">
      <c r="AA2322" s="15">
        <v>43969</v>
      </c>
      <c r="AB2322">
        <v>38</v>
      </c>
      <c r="AC2322" s="15">
        <v>43970</v>
      </c>
      <c r="AD2322">
        <v>39.319999999999901</v>
      </c>
      <c r="AE2322" s="15">
        <v>43647</v>
      </c>
      <c r="AF2322">
        <v>9.2200000000000202</v>
      </c>
      <c r="AG2322" s="15">
        <v>44337</v>
      </c>
      <c r="AH2322">
        <v>50.889999999999901</v>
      </c>
      <c r="AI2322" s="15">
        <v>44532</v>
      </c>
      <c r="AJ2322">
        <v>53.279999999999902</v>
      </c>
    </row>
    <row r="2323" spans="27:36">
      <c r="AA2323" s="15">
        <v>43970</v>
      </c>
      <c r="AB2323">
        <v>38</v>
      </c>
      <c r="AC2323" s="15">
        <v>43971</v>
      </c>
      <c r="AD2323">
        <v>39.319999999999901</v>
      </c>
      <c r="AE2323" s="15">
        <v>43648</v>
      </c>
      <c r="AF2323">
        <v>9.2200000000000202</v>
      </c>
      <c r="AG2323" s="15">
        <v>44340</v>
      </c>
      <c r="AH2323">
        <v>51.649999999999899</v>
      </c>
      <c r="AI2323" s="15">
        <v>44533</v>
      </c>
      <c r="AJ2323">
        <v>52.1799999999999</v>
      </c>
    </row>
    <row r="2324" spans="27:36">
      <c r="AA2324" s="15">
        <v>43971</v>
      </c>
      <c r="AB2324">
        <v>38</v>
      </c>
      <c r="AC2324" s="15">
        <v>43972</v>
      </c>
      <c r="AD2324">
        <v>39.319999999999901</v>
      </c>
      <c r="AE2324" s="15">
        <v>43649</v>
      </c>
      <c r="AF2324">
        <v>9.2200000000000202</v>
      </c>
      <c r="AG2324" s="15">
        <v>44341</v>
      </c>
      <c r="AH2324">
        <v>48.649999999999899</v>
      </c>
      <c r="AI2324" s="15">
        <v>44560</v>
      </c>
      <c r="AJ2324">
        <v>52.1799999999999</v>
      </c>
    </row>
    <row r="2325" spans="27:36">
      <c r="AA2325" s="15">
        <v>43972</v>
      </c>
      <c r="AB2325">
        <v>38</v>
      </c>
      <c r="AC2325" s="15">
        <v>43973</v>
      </c>
      <c r="AD2325">
        <v>39.319999999999901</v>
      </c>
      <c r="AE2325" s="15">
        <v>43650</v>
      </c>
      <c r="AF2325">
        <v>9.2200000000000202</v>
      </c>
      <c r="AG2325" s="15">
        <v>44342</v>
      </c>
      <c r="AH2325">
        <v>48.839999999999897</v>
      </c>
      <c r="AI2325" s="15">
        <v>44564</v>
      </c>
      <c r="AJ2325">
        <v>51.3599999999999</v>
      </c>
    </row>
    <row r="2326" spans="27:36">
      <c r="AA2326" s="15">
        <v>43973</v>
      </c>
      <c r="AB2326">
        <v>38</v>
      </c>
      <c r="AC2326" s="15">
        <v>43976</v>
      </c>
      <c r="AD2326">
        <v>39.319999999999901</v>
      </c>
      <c r="AE2326" s="15">
        <v>43651</v>
      </c>
      <c r="AF2326">
        <v>9.2200000000000202</v>
      </c>
      <c r="AG2326" s="15">
        <v>44343</v>
      </c>
      <c r="AH2326">
        <v>48.809999999999903</v>
      </c>
      <c r="AI2326" s="15">
        <v>44565</v>
      </c>
      <c r="AJ2326">
        <v>51.1799999999999</v>
      </c>
    </row>
    <row r="2327" spans="27:36">
      <c r="AA2327" s="15">
        <v>43976</v>
      </c>
      <c r="AB2327">
        <v>38</v>
      </c>
      <c r="AC2327" s="15">
        <v>43977</v>
      </c>
      <c r="AD2327">
        <v>39.319999999999901</v>
      </c>
      <c r="AE2327" s="15">
        <v>43654</v>
      </c>
      <c r="AF2327">
        <v>9.2200000000000202</v>
      </c>
      <c r="AG2327" s="15">
        <v>44344</v>
      </c>
      <c r="AH2327">
        <v>47.019999999999897</v>
      </c>
      <c r="AI2327" s="15">
        <v>44566</v>
      </c>
      <c r="AJ2327">
        <v>53.329999999999899</v>
      </c>
    </row>
    <row r="2328" spans="27:36">
      <c r="AA2328" s="15">
        <v>43977</v>
      </c>
      <c r="AB2328">
        <v>38</v>
      </c>
      <c r="AC2328" s="15">
        <v>43978</v>
      </c>
      <c r="AD2328">
        <v>39.319999999999901</v>
      </c>
      <c r="AE2328" s="15">
        <v>43655</v>
      </c>
      <c r="AF2328">
        <v>9.2200000000000202</v>
      </c>
      <c r="AG2328" s="15">
        <v>44347</v>
      </c>
      <c r="AH2328">
        <v>46.219999999999899</v>
      </c>
      <c r="AI2328" s="15">
        <v>44567</v>
      </c>
      <c r="AJ2328">
        <v>55.459999999999901</v>
      </c>
    </row>
    <row r="2329" spans="27:36">
      <c r="AA2329" s="15">
        <v>43978</v>
      </c>
      <c r="AB2329">
        <v>38</v>
      </c>
      <c r="AC2329" s="15">
        <v>43979</v>
      </c>
      <c r="AD2329">
        <v>39.319999999999901</v>
      </c>
      <c r="AE2329" s="15">
        <v>43656</v>
      </c>
      <c r="AF2329">
        <v>9.2200000000000202</v>
      </c>
      <c r="AG2329" s="15">
        <v>44348</v>
      </c>
      <c r="AH2329">
        <v>45.559999999999903</v>
      </c>
      <c r="AI2329" s="15">
        <v>44568</v>
      </c>
      <c r="AJ2329">
        <v>52.049999999999898</v>
      </c>
    </row>
    <row r="2330" spans="27:36">
      <c r="AA2330" s="15">
        <v>43979</v>
      </c>
      <c r="AB2330">
        <v>38</v>
      </c>
      <c r="AC2330" s="15">
        <v>43980</v>
      </c>
      <c r="AD2330">
        <v>39.319999999999901</v>
      </c>
      <c r="AE2330" s="15">
        <v>43657</v>
      </c>
      <c r="AF2330">
        <v>9.2200000000000202</v>
      </c>
      <c r="AG2330" s="15">
        <v>44354</v>
      </c>
      <c r="AH2330">
        <v>45.559999999999903</v>
      </c>
      <c r="AI2330" s="15">
        <v>44571</v>
      </c>
      <c r="AJ2330">
        <v>53.769999999999897</v>
      </c>
    </row>
    <row r="2331" spans="27:36">
      <c r="AA2331" s="15">
        <v>43980</v>
      </c>
      <c r="AB2331">
        <v>38</v>
      </c>
      <c r="AC2331" s="15">
        <v>43983</v>
      </c>
      <c r="AD2331">
        <v>39.319999999999901</v>
      </c>
      <c r="AE2331" s="15">
        <v>43658</v>
      </c>
      <c r="AF2331">
        <v>9.2200000000000202</v>
      </c>
      <c r="AG2331" s="15">
        <v>44355</v>
      </c>
      <c r="AH2331">
        <v>45.329999999999899</v>
      </c>
      <c r="AI2331" s="15">
        <v>44572</v>
      </c>
      <c r="AJ2331">
        <v>52.269999999999897</v>
      </c>
    </row>
    <row r="2332" spans="27:36">
      <c r="AA2332" s="15">
        <v>43983</v>
      </c>
      <c r="AB2332">
        <v>38</v>
      </c>
      <c r="AC2332" s="15">
        <v>43984</v>
      </c>
      <c r="AD2332">
        <v>39.319999999999901</v>
      </c>
      <c r="AE2332" s="15">
        <v>43661</v>
      </c>
      <c r="AF2332">
        <v>9.2200000000000202</v>
      </c>
      <c r="AG2332" s="15">
        <v>44356</v>
      </c>
      <c r="AH2332">
        <v>46.229999999999897</v>
      </c>
      <c r="AI2332" s="15">
        <v>44573</v>
      </c>
      <c r="AJ2332">
        <v>49.349999999999902</v>
      </c>
    </row>
    <row r="2333" spans="27:36">
      <c r="AA2333" s="15">
        <v>43984</v>
      </c>
      <c r="AB2333">
        <v>38</v>
      </c>
      <c r="AC2333" s="15">
        <v>43985</v>
      </c>
      <c r="AD2333">
        <v>39.319999999999901</v>
      </c>
      <c r="AE2333" s="15">
        <v>43662</v>
      </c>
      <c r="AF2333">
        <v>9.2200000000000202</v>
      </c>
      <c r="AG2333" s="15">
        <v>44357</v>
      </c>
      <c r="AH2333">
        <v>45.449999999999903</v>
      </c>
      <c r="AI2333" s="15">
        <v>44574</v>
      </c>
      <c r="AJ2333">
        <v>49.349999999999902</v>
      </c>
    </row>
    <row r="2334" spans="27:36">
      <c r="AA2334" s="15">
        <v>43985</v>
      </c>
      <c r="AB2334">
        <v>38</v>
      </c>
      <c r="AC2334" s="15">
        <v>43986</v>
      </c>
      <c r="AD2334">
        <v>39.319999999999901</v>
      </c>
      <c r="AE2334" s="15">
        <v>43663</v>
      </c>
      <c r="AF2334">
        <v>9.2200000000000202</v>
      </c>
      <c r="AG2334" s="15">
        <v>44358</v>
      </c>
      <c r="AH2334">
        <v>44.559999999999903</v>
      </c>
      <c r="AI2334" s="15">
        <v>44575</v>
      </c>
      <c r="AJ2334">
        <v>49.349999999999902</v>
      </c>
    </row>
    <row r="2335" spans="27:36">
      <c r="AA2335" s="15">
        <v>43986</v>
      </c>
      <c r="AB2335">
        <v>38</v>
      </c>
      <c r="AC2335" s="15">
        <v>43987</v>
      </c>
      <c r="AD2335">
        <v>39.319999999999901</v>
      </c>
      <c r="AE2335" s="15">
        <v>43664</v>
      </c>
      <c r="AF2335">
        <v>9.2200000000000202</v>
      </c>
      <c r="AG2335" s="15">
        <v>44361</v>
      </c>
      <c r="AH2335">
        <v>44.559999999999903</v>
      </c>
      <c r="AI2335" s="15">
        <v>44578</v>
      </c>
      <c r="AJ2335">
        <v>49.349999999999902</v>
      </c>
    </row>
    <row r="2336" spans="27:36">
      <c r="AA2336" s="15">
        <v>43987</v>
      </c>
      <c r="AB2336">
        <v>38</v>
      </c>
      <c r="AC2336" s="15">
        <v>43990</v>
      </c>
      <c r="AD2336">
        <v>39.319999999999901</v>
      </c>
      <c r="AE2336" s="15">
        <v>43665</v>
      </c>
      <c r="AF2336">
        <v>9.2200000000000202</v>
      </c>
      <c r="AG2336" s="15">
        <v>44362</v>
      </c>
      <c r="AH2336">
        <v>44.219999999999899</v>
      </c>
      <c r="AI2336" s="15">
        <v>44579</v>
      </c>
      <c r="AJ2336">
        <v>50.879999999999903</v>
      </c>
    </row>
    <row r="2337" spans="27:36">
      <c r="AA2337" s="15">
        <v>43990</v>
      </c>
      <c r="AB2337">
        <v>38</v>
      </c>
      <c r="AC2337" s="15">
        <v>43991</v>
      </c>
      <c r="AD2337">
        <v>39.319999999999901</v>
      </c>
      <c r="AE2337" s="15">
        <v>43668</v>
      </c>
      <c r="AF2337">
        <v>9.2200000000000202</v>
      </c>
      <c r="AG2337" s="15">
        <v>44363</v>
      </c>
      <c r="AH2337">
        <v>43.989999999999903</v>
      </c>
      <c r="AI2337" s="15">
        <v>44580</v>
      </c>
      <c r="AJ2337">
        <v>51.9299999999999</v>
      </c>
    </row>
    <row r="2338" spans="27:36">
      <c r="AA2338" s="15">
        <v>43991</v>
      </c>
      <c r="AB2338">
        <v>38</v>
      </c>
      <c r="AC2338" s="15">
        <v>43992</v>
      </c>
      <c r="AD2338">
        <v>39.319999999999901</v>
      </c>
      <c r="AE2338" s="15">
        <v>43669</v>
      </c>
      <c r="AF2338">
        <v>9.2200000000000202</v>
      </c>
      <c r="AG2338" s="15">
        <v>44389</v>
      </c>
      <c r="AH2338">
        <v>43.989999999999903</v>
      </c>
      <c r="AI2338" s="15">
        <v>44581</v>
      </c>
      <c r="AJ2338">
        <v>50.579999999999899</v>
      </c>
    </row>
    <row r="2339" spans="27:36">
      <c r="AA2339" s="15">
        <v>43992</v>
      </c>
      <c r="AB2339">
        <v>38</v>
      </c>
      <c r="AC2339" s="15">
        <v>43993</v>
      </c>
      <c r="AD2339">
        <v>39.319999999999901</v>
      </c>
      <c r="AE2339" s="15">
        <v>43670</v>
      </c>
      <c r="AF2339">
        <v>9.2200000000000202</v>
      </c>
      <c r="AG2339" s="15">
        <v>44390</v>
      </c>
      <c r="AH2339">
        <v>43.279999999999902</v>
      </c>
      <c r="AI2339" s="15">
        <v>44582</v>
      </c>
      <c r="AJ2339">
        <v>52.6799999999999</v>
      </c>
    </row>
    <row r="2340" spans="27:36">
      <c r="AA2340" s="15">
        <v>43993</v>
      </c>
      <c r="AB2340">
        <v>38</v>
      </c>
      <c r="AC2340" s="15">
        <v>43994</v>
      </c>
      <c r="AD2340">
        <v>39.319999999999901</v>
      </c>
      <c r="AE2340" s="15">
        <v>43671</v>
      </c>
      <c r="AF2340">
        <v>9.2200000000000202</v>
      </c>
      <c r="AG2340" s="15">
        <v>44396</v>
      </c>
      <c r="AH2340">
        <v>43.279999999999902</v>
      </c>
      <c r="AI2340" s="15">
        <v>44585</v>
      </c>
      <c r="AJ2340">
        <v>56.409999999999897</v>
      </c>
    </row>
    <row r="2341" spans="27:36">
      <c r="AA2341" s="15">
        <v>43994</v>
      </c>
      <c r="AB2341">
        <v>38</v>
      </c>
      <c r="AC2341" s="15">
        <v>43997</v>
      </c>
      <c r="AD2341">
        <v>39.319999999999901</v>
      </c>
      <c r="AE2341" s="15">
        <v>43672</v>
      </c>
      <c r="AF2341">
        <v>9.2200000000000202</v>
      </c>
      <c r="AG2341" s="15">
        <v>44397</v>
      </c>
      <c r="AH2341">
        <v>43.4299999999999</v>
      </c>
      <c r="AI2341" s="15">
        <v>44586</v>
      </c>
      <c r="AJ2341">
        <v>64.6099999999999</v>
      </c>
    </row>
    <row r="2342" spans="27:36">
      <c r="AA2342" s="15">
        <v>43997</v>
      </c>
      <c r="AB2342">
        <v>38</v>
      </c>
      <c r="AC2342" s="15">
        <v>43998</v>
      </c>
      <c r="AD2342">
        <v>39.319999999999901</v>
      </c>
      <c r="AE2342" s="15">
        <v>43675</v>
      </c>
      <c r="AF2342">
        <v>9.2200000000000202</v>
      </c>
      <c r="AG2342" s="15">
        <v>44398</v>
      </c>
      <c r="AH2342">
        <v>44.069999999999901</v>
      </c>
      <c r="AI2342" s="15">
        <v>44587</v>
      </c>
      <c r="AJ2342">
        <v>64.6099999999999</v>
      </c>
    </row>
    <row r="2343" spans="27:36">
      <c r="AA2343" s="15">
        <v>43998</v>
      </c>
      <c r="AB2343">
        <v>38</v>
      </c>
      <c r="AC2343" s="15">
        <v>43999</v>
      </c>
      <c r="AD2343">
        <v>39.319999999999901</v>
      </c>
      <c r="AE2343" s="15">
        <v>43676</v>
      </c>
      <c r="AF2343">
        <v>9.2200000000000202</v>
      </c>
      <c r="AG2343" s="15">
        <v>44399</v>
      </c>
      <c r="AH2343">
        <v>42.369999999999898</v>
      </c>
      <c r="AI2343" s="15">
        <v>44588</v>
      </c>
      <c r="AJ2343">
        <v>64.6099999999999</v>
      </c>
    </row>
    <row r="2344" spans="27:36">
      <c r="AA2344" s="15">
        <v>43999</v>
      </c>
      <c r="AB2344">
        <v>38</v>
      </c>
      <c r="AC2344" s="15">
        <v>44000</v>
      </c>
      <c r="AD2344">
        <v>39.319999999999901</v>
      </c>
      <c r="AE2344" s="15">
        <v>43677</v>
      </c>
      <c r="AF2344">
        <v>9.2200000000000202</v>
      </c>
      <c r="AG2344" s="15">
        <v>44403</v>
      </c>
      <c r="AH2344">
        <v>42.369999999999898</v>
      </c>
      <c r="AI2344" s="15">
        <v>44589</v>
      </c>
      <c r="AJ2344">
        <v>64.6099999999999</v>
      </c>
    </row>
    <row r="2345" spans="27:36">
      <c r="AA2345" s="15">
        <v>44000</v>
      </c>
      <c r="AB2345">
        <v>38</v>
      </c>
      <c r="AC2345" s="15">
        <v>44001</v>
      </c>
      <c r="AD2345">
        <v>39.319999999999901</v>
      </c>
      <c r="AE2345" s="15">
        <v>43678</v>
      </c>
      <c r="AF2345">
        <v>9.2200000000000202</v>
      </c>
      <c r="AG2345" s="15">
        <v>44404</v>
      </c>
      <c r="AH2345">
        <v>42.119999999999898</v>
      </c>
      <c r="AI2345" s="15">
        <v>44595</v>
      </c>
      <c r="AJ2345">
        <v>64.6099999999999</v>
      </c>
    </row>
    <row r="2346" spans="27:36">
      <c r="AA2346" s="15">
        <v>44001</v>
      </c>
      <c r="AB2346">
        <v>38</v>
      </c>
      <c r="AC2346" s="15">
        <v>44004</v>
      </c>
      <c r="AD2346">
        <v>39.319999999999901</v>
      </c>
      <c r="AE2346" s="15">
        <v>43679</v>
      </c>
      <c r="AF2346">
        <v>9.2200000000000202</v>
      </c>
      <c r="AG2346" s="15">
        <v>44405</v>
      </c>
      <c r="AH2346">
        <v>42.049999999999898</v>
      </c>
      <c r="AI2346" s="15">
        <v>44596</v>
      </c>
      <c r="AJ2346">
        <v>64.6099999999999</v>
      </c>
    </row>
    <row r="2347" spans="27:36">
      <c r="AA2347" s="15">
        <v>44004</v>
      </c>
      <c r="AB2347">
        <v>38</v>
      </c>
      <c r="AC2347" s="15">
        <v>44005</v>
      </c>
      <c r="AD2347">
        <v>39.319999999999901</v>
      </c>
      <c r="AE2347" s="15">
        <v>43682</v>
      </c>
      <c r="AF2347">
        <v>9.2200000000000202</v>
      </c>
      <c r="AG2347" s="15">
        <v>44406</v>
      </c>
      <c r="AH2347">
        <v>41.669999999999902</v>
      </c>
      <c r="AI2347" s="15">
        <v>44599</v>
      </c>
      <c r="AJ2347">
        <v>64.6099999999999</v>
      </c>
    </row>
    <row r="2348" spans="27:36">
      <c r="AA2348" s="15">
        <v>44005</v>
      </c>
      <c r="AB2348">
        <v>38</v>
      </c>
      <c r="AC2348" s="15">
        <v>44006</v>
      </c>
      <c r="AD2348">
        <v>39.319999999999901</v>
      </c>
      <c r="AE2348" s="15">
        <v>43683</v>
      </c>
      <c r="AF2348">
        <v>9.2200000000000202</v>
      </c>
      <c r="AG2348" s="15">
        <v>44410</v>
      </c>
      <c r="AH2348">
        <v>41.669999999999902</v>
      </c>
      <c r="AI2348" s="15">
        <v>44600</v>
      </c>
      <c r="AJ2348">
        <v>64.6099999999999</v>
      </c>
    </row>
    <row r="2349" spans="27:36">
      <c r="AA2349" s="15">
        <v>44006</v>
      </c>
      <c r="AB2349">
        <v>38</v>
      </c>
      <c r="AC2349" s="15">
        <v>44007</v>
      </c>
      <c r="AD2349">
        <v>39.319999999999901</v>
      </c>
      <c r="AE2349" s="15">
        <v>43684</v>
      </c>
      <c r="AF2349">
        <v>9.2200000000000202</v>
      </c>
      <c r="AG2349" s="15">
        <v>44411</v>
      </c>
      <c r="AH2349">
        <v>40.9299999999999</v>
      </c>
      <c r="AI2349" s="15">
        <v>44601</v>
      </c>
      <c r="AJ2349">
        <v>64.6099999999999</v>
      </c>
    </row>
    <row r="2350" spans="27:36">
      <c r="AA2350" s="15">
        <v>44007</v>
      </c>
      <c r="AB2350">
        <v>38</v>
      </c>
      <c r="AC2350" s="15">
        <v>44008</v>
      </c>
      <c r="AD2350">
        <v>39.319999999999901</v>
      </c>
      <c r="AE2350" s="15">
        <v>43685</v>
      </c>
      <c r="AF2350">
        <v>9.2200000000000202</v>
      </c>
      <c r="AG2350" s="15">
        <v>44417</v>
      </c>
      <c r="AH2350">
        <v>40.9299999999999</v>
      </c>
      <c r="AI2350" s="15">
        <v>44602</v>
      </c>
      <c r="AJ2350">
        <v>64.6099999999999</v>
      </c>
    </row>
    <row r="2351" spans="27:36">
      <c r="AA2351" s="15">
        <v>44008</v>
      </c>
      <c r="AB2351">
        <v>38</v>
      </c>
      <c r="AC2351" s="15">
        <v>44011</v>
      </c>
      <c r="AD2351">
        <v>39.319999999999901</v>
      </c>
      <c r="AE2351" s="15">
        <v>43686</v>
      </c>
      <c r="AF2351">
        <v>9.2200000000000202</v>
      </c>
      <c r="AG2351" s="15">
        <v>44418</v>
      </c>
      <c r="AH2351">
        <v>41.499999999999901</v>
      </c>
      <c r="AI2351" s="15">
        <v>44603</v>
      </c>
      <c r="AJ2351">
        <v>64.6099999999999</v>
      </c>
    </row>
    <row r="2352" spans="27:36">
      <c r="AA2352" s="15">
        <v>44011</v>
      </c>
      <c r="AB2352">
        <v>38</v>
      </c>
      <c r="AC2352" s="15">
        <v>44012</v>
      </c>
      <c r="AD2352">
        <v>39.319999999999901</v>
      </c>
      <c r="AE2352" s="15">
        <v>43689</v>
      </c>
      <c r="AF2352">
        <v>9.2200000000000202</v>
      </c>
      <c r="AG2352" s="15">
        <v>44419</v>
      </c>
      <c r="AH2352">
        <v>42.599999999999902</v>
      </c>
      <c r="AI2352" s="15">
        <v>44606</v>
      </c>
      <c r="AJ2352">
        <v>64.6099999999999</v>
      </c>
    </row>
    <row r="2353" spans="27:36">
      <c r="AA2353" s="15">
        <v>44012</v>
      </c>
      <c r="AB2353">
        <v>38</v>
      </c>
      <c r="AC2353" s="15">
        <v>44013</v>
      </c>
      <c r="AD2353">
        <v>39.319999999999901</v>
      </c>
      <c r="AE2353" s="15">
        <v>43690</v>
      </c>
      <c r="AF2353">
        <v>9.2200000000000202</v>
      </c>
      <c r="AG2353" s="15">
        <v>44420</v>
      </c>
      <c r="AH2353">
        <v>42.449999999999903</v>
      </c>
      <c r="AI2353" s="15">
        <v>44607</v>
      </c>
      <c r="AJ2353">
        <v>64.6099999999999</v>
      </c>
    </row>
    <row r="2354" spans="27:36">
      <c r="AA2354" s="15">
        <v>44013</v>
      </c>
      <c r="AB2354">
        <v>38</v>
      </c>
      <c r="AC2354" s="15">
        <v>44014</v>
      </c>
      <c r="AD2354">
        <v>39.319999999999901</v>
      </c>
      <c r="AE2354" s="15">
        <v>43691</v>
      </c>
      <c r="AF2354">
        <v>9.2200000000000202</v>
      </c>
      <c r="AG2354" s="15">
        <v>44421</v>
      </c>
      <c r="AH2354">
        <v>45.849999999999902</v>
      </c>
      <c r="AI2354" s="15">
        <v>44608</v>
      </c>
      <c r="AJ2354">
        <v>64.6099999999999</v>
      </c>
    </row>
    <row r="2355" spans="27:36">
      <c r="AA2355" s="15">
        <v>44014</v>
      </c>
      <c r="AB2355">
        <v>38</v>
      </c>
      <c r="AC2355" s="15">
        <v>44015</v>
      </c>
      <c r="AD2355">
        <v>39.319999999999901</v>
      </c>
      <c r="AE2355" s="15">
        <v>43693</v>
      </c>
      <c r="AF2355">
        <v>9.2200000000000202</v>
      </c>
      <c r="AG2355" s="15">
        <v>44425</v>
      </c>
      <c r="AH2355">
        <v>48.149999999999899</v>
      </c>
      <c r="AI2355" s="15">
        <v>44609</v>
      </c>
      <c r="AJ2355">
        <v>64.6099999999999</v>
      </c>
    </row>
    <row r="2356" spans="27:36">
      <c r="AA2356" s="15">
        <v>44015</v>
      </c>
      <c r="AB2356">
        <v>38</v>
      </c>
      <c r="AC2356" s="15">
        <v>44018</v>
      </c>
      <c r="AD2356">
        <v>39.319999999999901</v>
      </c>
      <c r="AE2356" s="15">
        <v>43696</v>
      </c>
      <c r="AF2356">
        <v>9.2200000000000202</v>
      </c>
      <c r="AG2356" s="15">
        <v>44426</v>
      </c>
      <c r="AH2356">
        <v>46.979999999999897</v>
      </c>
      <c r="AI2356" s="15">
        <v>44610</v>
      </c>
      <c r="AJ2356">
        <v>64.6099999999999</v>
      </c>
    </row>
    <row r="2357" spans="27:36">
      <c r="AA2357" s="15">
        <v>44018</v>
      </c>
      <c r="AB2357">
        <v>38</v>
      </c>
      <c r="AC2357" s="15">
        <v>44019</v>
      </c>
      <c r="AD2357">
        <v>39.319999999999901</v>
      </c>
      <c r="AE2357" s="15">
        <v>43697</v>
      </c>
      <c r="AF2357">
        <v>9.2200000000000202</v>
      </c>
      <c r="AG2357" s="15">
        <v>44427</v>
      </c>
      <c r="AH2357">
        <v>52.559999999999903</v>
      </c>
      <c r="AI2357" s="15">
        <v>44613</v>
      </c>
      <c r="AJ2357">
        <v>64.6099999999999</v>
      </c>
    </row>
    <row r="2358" spans="27:36">
      <c r="AA2358" s="15">
        <v>44019</v>
      </c>
      <c r="AB2358">
        <v>38</v>
      </c>
      <c r="AC2358" s="15">
        <v>44020</v>
      </c>
      <c r="AD2358">
        <v>39.319999999999901</v>
      </c>
      <c r="AE2358" s="15">
        <v>43698</v>
      </c>
      <c r="AF2358">
        <v>9.2200000000000202</v>
      </c>
      <c r="AG2358" s="15">
        <v>44431</v>
      </c>
      <c r="AH2358">
        <v>52.559999999999903</v>
      </c>
      <c r="AI2358" s="15">
        <v>44614</v>
      </c>
      <c r="AJ2358">
        <v>64.6099999999999</v>
      </c>
    </row>
    <row r="2359" spans="27:36">
      <c r="AA2359" s="15">
        <v>44020</v>
      </c>
      <c r="AB2359">
        <v>38</v>
      </c>
      <c r="AC2359" s="15">
        <v>44021</v>
      </c>
      <c r="AD2359">
        <v>39.319999999999901</v>
      </c>
      <c r="AE2359" s="15">
        <v>43699</v>
      </c>
      <c r="AF2359">
        <v>9.2200000000000202</v>
      </c>
      <c r="AG2359" s="15">
        <v>44432</v>
      </c>
      <c r="AH2359">
        <v>51.309999999999903</v>
      </c>
      <c r="AI2359" s="15">
        <v>44615</v>
      </c>
      <c r="AJ2359">
        <v>64.6099999999999</v>
      </c>
    </row>
    <row r="2360" spans="27:36">
      <c r="AA2360" s="15">
        <v>44021</v>
      </c>
      <c r="AB2360">
        <v>38</v>
      </c>
      <c r="AC2360" s="15">
        <v>44022</v>
      </c>
      <c r="AD2360">
        <v>39.319999999999901</v>
      </c>
      <c r="AE2360" s="15">
        <v>43700</v>
      </c>
      <c r="AF2360">
        <v>9.2200000000000202</v>
      </c>
      <c r="AG2360" s="15">
        <v>44438</v>
      </c>
      <c r="AH2360">
        <v>51.309999999999903</v>
      </c>
      <c r="AI2360" s="15">
        <v>44616</v>
      </c>
      <c r="AJ2360">
        <v>64.6099999999999</v>
      </c>
    </row>
    <row r="2361" spans="27:36">
      <c r="AA2361" s="15">
        <v>44022</v>
      </c>
      <c r="AB2361">
        <v>38</v>
      </c>
      <c r="AC2361" s="15">
        <v>44025</v>
      </c>
      <c r="AD2361">
        <v>39.319999999999901</v>
      </c>
      <c r="AE2361" s="15">
        <v>43703</v>
      </c>
      <c r="AF2361">
        <v>9.2200000000000202</v>
      </c>
      <c r="AG2361" s="15">
        <v>44439</v>
      </c>
      <c r="AH2361">
        <v>50.059999999999903</v>
      </c>
      <c r="AI2361" s="15">
        <v>44617</v>
      </c>
      <c r="AJ2361">
        <v>64.6099999999999</v>
      </c>
    </row>
    <row r="2362" spans="27:36">
      <c r="AA2362" s="15">
        <v>44025</v>
      </c>
      <c r="AB2362">
        <v>38</v>
      </c>
      <c r="AC2362" s="15">
        <v>44026</v>
      </c>
      <c r="AD2362">
        <v>39.319999999999901</v>
      </c>
      <c r="AE2362" s="15">
        <v>43704</v>
      </c>
      <c r="AF2362">
        <v>9.2200000000000202</v>
      </c>
      <c r="AG2362" s="15">
        <v>44452</v>
      </c>
      <c r="AH2362">
        <v>50.059999999999903</v>
      </c>
      <c r="AI2362" s="15">
        <v>44620</v>
      </c>
      <c r="AJ2362">
        <v>64.6099999999999</v>
      </c>
    </row>
    <row r="2363" spans="27:36">
      <c r="AA2363" s="15">
        <v>44026</v>
      </c>
      <c r="AB2363">
        <v>38</v>
      </c>
      <c r="AC2363" s="15">
        <v>44027</v>
      </c>
      <c r="AD2363">
        <v>39.319999999999901</v>
      </c>
      <c r="AE2363" s="15">
        <v>43705</v>
      </c>
      <c r="AF2363">
        <v>9.2200000000000202</v>
      </c>
      <c r="AG2363" s="15">
        <v>44453</v>
      </c>
      <c r="AH2363">
        <v>49.309999999999903</v>
      </c>
      <c r="AI2363" s="15">
        <v>44622</v>
      </c>
      <c r="AJ2363">
        <v>64.6099999999999</v>
      </c>
    </row>
    <row r="2364" spans="27:36">
      <c r="AA2364" s="15">
        <v>44027</v>
      </c>
      <c r="AB2364">
        <v>38</v>
      </c>
      <c r="AC2364" s="15">
        <v>44028</v>
      </c>
      <c r="AD2364">
        <v>39.319999999999901</v>
      </c>
      <c r="AE2364" s="15">
        <v>43706</v>
      </c>
      <c r="AF2364">
        <v>9.2200000000000202</v>
      </c>
      <c r="AG2364" s="15">
        <v>44466</v>
      </c>
      <c r="AH2364">
        <v>49.309999999999903</v>
      </c>
      <c r="AI2364" s="15">
        <v>44623</v>
      </c>
      <c r="AJ2364">
        <v>64.6099999999999</v>
      </c>
    </row>
    <row r="2365" spans="27:36">
      <c r="AA2365" s="15">
        <v>44028</v>
      </c>
      <c r="AB2365">
        <v>38</v>
      </c>
      <c r="AC2365" s="15">
        <v>44029</v>
      </c>
      <c r="AD2365">
        <v>39.319999999999901</v>
      </c>
      <c r="AE2365" s="15">
        <v>43707</v>
      </c>
      <c r="AF2365">
        <v>9.2200000000000202</v>
      </c>
      <c r="AG2365" s="15">
        <v>44467</v>
      </c>
      <c r="AH2365">
        <v>50.399999999999899</v>
      </c>
      <c r="AI2365" s="15">
        <v>44624</v>
      </c>
      <c r="AJ2365">
        <v>64.6099999999999</v>
      </c>
    </row>
    <row r="2366" spans="27:36">
      <c r="AA2366" s="15">
        <v>44029</v>
      </c>
      <c r="AB2366">
        <v>38</v>
      </c>
      <c r="AC2366" s="15">
        <v>44032</v>
      </c>
      <c r="AD2366">
        <v>39.319999999999901</v>
      </c>
      <c r="AE2366" s="15">
        <v>43710</v>
      </c>
      <c r="AF2366">
        <v>9.2200000000000202</v>
      </c>
      <c r="AG2366" s="15">
        <v>44468</v>
      </c>
      <c r="AH2366">
        <v>52.509999999999899</v>
      </c>
      <c r="AI2366" s="15">
        <v>44627</v>
      </c>
      <c r="AJ2366">
        <v>64.6099999999999</v>
      </c>
    </row>
    <row r="2367" spans="27:36">
      <c r="AA2367" s="15">
        <v>44032</v>
      </c>
      <c r="AB2367">
        <v>38</v>
      </c>
      <c r="AC2367" s="15">
        <v>44033</v>
      </c>
      <c r="AD2367">
        <v>39.319999999999901</v>
      </c>
      <c r="AE2367" s="15">
        <v>43711</v>
      </c>
      <c r="AF2367">
        <v>9.2200000000000202</v>
      </c>
      <c r="AG2367" s="15">
        <v>44469</v>
      </c>
      <c r="AH2367">
        <v>51.199999999999903</v>
      </c>
      <c r="AI2367" s="15">
        <v>44628</v>
      </c>
      <c r="AJ2367">
        <v>64.6099999999999</v>
      </c>
    </row>
    <row r="2368" spans="27:36">
      <c r="AA2368" s="15">
        <v>44033</v>
      </c>
      <c r="AB2368">
        <v>38</v>
      </c>
      <c r="AC2368" s="15">
        <v>44034</v>
      </c>
      <c r="AD2368">
        <v>39.319999999999901</v>
      </c>
      <c r="AE2368" s="15">
        <v>43712</v>
      </c>
      <c r="AF2368">
        <v>9.2200000000000202</v>
      </c>
      <c r="AG2368" s="15">
        <v>44470</v>
      </c>
      <c r="AH2368">
        <v>55.0399999999999</v>
      </c>
      <c r="AI2368" s="15">
        <v>44630</v>
      </c>
      <c r="AJ2368">
        <v>64.6099999999999</v>
      </c>
    </row>
    <row r="2369" spans="27:36">
      <c r="AA2369" s="15">
        <v>44034</v>
      </c>
      <c r="AB2369">
        <v>38</v>
      </c>
      <c r="AC2369" s="15">
        <v>44035</v>
      </c>
      <c r="AD2369">
        <v>39.319999999999901</v>
      </c>
      <c r="AE2369" s="15">
        <v>43713</v>
      </c>
      <c r="AF2369">
        <v>9.2200000000000202</v>
      </c>
      <c r="AG2369" s="15">
        <v>44474</v>
      </c>
      <c r="AH2369">
        <v>58.339999999999897</v>
      </c>
      <c r="AI2369" s="15">
        <v>44631</v>
      </c>
      <c r="AJ2369">
        <v>64.6099999999999</v>
      </c>
    </row>
    <row r="2370" spans="27:36">
      <c r="AA2370" s="15">
        <v>44035</v>
      </c>
      <c r="AB2370">
        <v>38</v>
      </c>
      <c r="AC2370" s="15">
        <v>44036</v>
      </c>
      <c r="AD2370">
        <v>39.319999999999901</v>
      </c>
      <c r="AE2370" s="15">
        <v>43714</v>
      </c>
      <c r="AF2370">
        <v>9.2200000000000202</v>
      </c>
      <c r="AG2370" s="15">
        <v>44487</v>
      </c>
      <c r="AH2370">
        <v>58.339999999999897</v>
      </c>
      <c r="AI2370" s="15">
        <v>44634</v>
      </c>
      <c r="AJ2370">
        <v>64.6099999999999</v>
      </c>
    </row>
    <row r="2371" spans="27:36">
      <c r="AA2371" s="15">
        <v>44036</v>
      </c>
      <c r="AB2371">
        <v>38</v>
      </c>
      <c r="AC2371" s="15">
        <v>44039</v>
      </c>
      <c r="AD2371">
        <v>39.319999999999901</v>
      </c>
      <c r="AE2371" s="15">
        <v>43717</v>
      </c>
      <c r="AF2371">
        <v>9.2200000000000202</v>
      </c>
      <c r="AG2371" s="15">
        <v>44488</v>
      </c>
      <c r="AH2371">
        <v>57.649999999999899</v>
      </c>
      <c r="AI2371" s="15">
        <v>44635</v>
      </c>
      <c r="AJ2371">
        <v>64.6099999999999</v>
      </c>
    </row>
    <row r="2372" spans="27:36">
      <c r="AA2372" s="15">
        <v>44039</v>
      </c>
      <c r="AB2372">
        <v>38</v>
      </c>
      <c r="AC2372" s="15">
        <v>44040</v>
      </c>
      <c r="AD2372">
        <v>39.319999999999901</v>
      </c>
      <c r="AE2372" s="15">
        <v>43718</v>
      </c>
      <c r="AF2372">
        <v>9.2200000000000202</v>
      </c>
      <c r="AG2372" s="15">
        <v>44494</v>
      </c>
      <c r="AH2372">
        <v>57.649999999999899</v>
      </c>
      <c r="AI2372" s="15">
        <v>44636</v>
      </c>
      <c r="AJ2372">
        <v>64.6099999999999</v>
      </c>
    </row>
    <row r="2373" spans="27:36">
      <c r="AA2373" s="15">
        <v>44040</v>
      </c>
      <c r="AB2373">
        <v>38</v>
      </c>
      <c r="AC2373" s="15">
        <v>44041</v>
      </c>
      <c r="AD2373">
        <v>39.319999999999901</v>
      </c>
      <c r="AE2373" s="15">
        <v>43719</v>
      </c>
      <c r="AF2373">
        <v>9.2200000000000202</v>
      </c>
      <c r="AG2373" s="15">
        <v>44495</v>
      </c>
      <c r="AH2373">
        <v>56.899999999999899</v>
      </c>
      <c r="AI2373" s="15">
        <v>44637</v>
      </c>
      <c r="AJ2373">
        <v>64.6099999999999</v>
      </c>
    </row>
    <row r="2374" spans="27:36">
      <c r="AA2374" s="15">
        <v>44041</v>
      </c>
      <c r="AB2374">
        <v>38</v>
      </c>
      <c r="AC2374" s="15">
        <v>44042</v>
      </c>
      <c r="AD2374">
        <v>39.319999999999901</v>
      </c>
      <c r="AE2374" s="15">
        <v>43724</v>
      </c>
      <c r="AF2374">
        <v>9.2200000000000202</v>
      </c>
      <c r="AG2374" s="15">
        <v>44501</v>
      </c>
      <c r="AH2374">
        <v>56.899999999999899</v>
      </c>
      <c r="AI2374" s="15">
        <v>44638</v>
      </c>
      <c r="AJ2374">
        <v>64.6099999999999</v>
      </c>
    </row>
    <row r="2375" spans="27:36">
      <c r="AA2375" s="15">
        <v>44042</v>
      </c>
      <c r="AB2375">
        <v>38</v>
      </c>
      <c r="AC2375" s="15">
        <v>44043</v>
      </c>
      <c r="AD2375">
        <v>39.319999999999901</v>
      </c>
      <c r="AE2375" s="15">
        <v>43725</v>
      </c>
      <c r="AF2375">
        <v>9.2200000000000202</v>
      </c>
      <c r="AG2375" s="15">
        <v>44502</v>
      </c>
      <c r="AH2375">
        <v>55.959999999999901</v>
      </c>
      <c r="AI2375" s="15">
        <v>44641</v>
      </c>
      <c r="AJ2375">
        <v>64.6099999999999</v>
      </c>
    </row>
    <row r="2376" spans="27:36">
      <c r="AA2376" s="15">
        <v>44043</v>
      </c>
      <c r="AB2376">
        <v>38</v>
      </c>
      <c r="AC2376" s="15">
        <v>44046</v>
      </c>
      <c r="AD2376">
        <v>39.319999999999901</v>
      </c>
      <c r="AE2376" s="15">
        <v>43726</v>
      </c>
      <c r="AF2376">
        <v>9.2200000000000202</v>
      </c>
      <c r="AG2376" s="15">
        <v>44503</v>
      </c>
      <c r="AH2376">
        <v>55.959999999999901</v>
      </c>
      <c r="AI2376" s="15">
        <v>44642</v>
      </c>
      <c r="AJ2376">
        <v>64.6099999999999</v>
      </c>
    </row>
    <row r="2377" spans="27:36">
      <c r="AA2377" s="15">
        <v>44046</v>
      </c>
      <c r="AB2377">
        <v>38</v>
      </c>
      <c r="AC2377" s="15">
        <v>44047</v>
      </c>
      <c r="AD2377">
        <v>39.319999999999901</v>
      </c>
      <c r="AE2377" s="15">
        <v>43727</v>
      </c>
      <c r="AF2377">
        <v>9.2200000000000202</v>
      </c>
      <c r="AG2377" s="15">
        <v>44504</v>
      </c>
      <c r="AH2377">
        <v>55.959999999999901</v>
      </c>
      <c r="AI2377" s="15">
        <v>44643</v>
      </c>
      <c r="AJ2377">
        <v>64.6099999999999</v>
      </c>
    </row>
    <row r="2378" spans="27:36">
      <c r="AA2378" s="15">
        <v>44047</v>
      </c>
      <c r="AB2378">
        <v>38</v>
      </c>
      <c r="AC2378" s="15">
        <v>44048</v>
      </c>
      <c r="AD2378">
        <v>39.319999999999901</v>
      </c>
      <c r="AE2378" s="15">
        <v>43728</v>
      </c>
      <c r="AF2378">
        <v>9.2200000000000202</v>
      </c>
      <c r="AG2378" s="15">
        <v>44505</v>
      </c>
      <c r="AH2378">
        <v>55.959999999999901</v>
      </c>
      <c r="AI2378" s="15">
        <v>44644</v>
      </c>
      <c r="AJ2378">
        <v>64.6099999999999</v>
      </c>
    </row>
    <row r="2379" spans="27:36">
      <c r="AA2379" s="15">
        <v>44048</v>
      </c>
      <c r="AB2379">
        <v>38</v>
      </c>
      <c r="AC2379" s="15">
        <v>44049</v>
      </c>
      <c r="AD2379">
        <v>39.319999999999901</v>
      </c>
      <c r="AE2379" s="15">
        <v>43731</v>
      </c>
      <c r="AF2379">
        <v>9.2200000000000202</v>
      </c>
      <c r="AG2379" s="15">
        <v>44508</v>
      </c>
      <c r="AH2379">
        <v>55.959999999999901</v>
      </c>
      <c r="AI2379" s="15">
        <v>44645</v>
      </c>
      <c r="AJ2379">
        <v>64.6099999999999</v>
      </c>
    </row>
    <row r="2380" spans="27:36">
      <c r="AA2380" s="15">
        <v>44049</v>
      </c>
      <c r="AB2380">
        <v>38</v>
      </c>
      <c r="AC2380" s="15">
        <v>44050</v>
      </c>
      <c r="AD2380">
        <v>39.319999999999901</v>
      </c>
      <c r="AE2380" s="15">
        <v>43732</v>
      </c>
      <c r="AF2380">
        <v>9.2200000000000202</v>
      </c>
      <c r="AG2380" s="15">
        <v>44509</v>
      </c>
      <c r="AH2380">
        <v>55.709999999999901</v>
      </c>
      <c r="AI2380" s="15">
        <v>44648</v>
      </c>
      <c r="AJ2380">
        <v>64.6099999999999</v>
      </c>
    </row>
    <row r="2381" spans="27:36">
      <c r="AA2381" s="15">
        <v>44050</v>
      </c>
      <c r="AB2381">
        <v>38</v>
      </c>
      <c r="AC2381" s="15">
        <v>44053</v>
      </c>
      <c r="AD2381">
        <v>39.319999999999901</v>
      </c>
      <c r="AE2381" s="15">
        <v>43733</v>
      </c>
      <c r="AF2381">
        <v>9.2200000000000202</v>
      </c>
      <c r="AG2381" s="15">
        <v>44510</v>
      </c>
      <c r="AH2381">
        <v>56.339999999999897</v>
      </c>
      <c r="AI2381" s="15">
        <v>44649</v>
      </c>
      <c r="AJ2381">
        <v>64.6099999999999</v>
      </c>
    </row>
    <row r="2382" spans="27:36">
      <c r="AA2382" s="15">
        <v>44053</v>
      </c>
      <c r="AB2382">
        <v>38</v>
      </c>
      <c r="AC2382" s="15">
        <v>44054</v>
      </c>
      <c r="AD2382">
        <v>39.319999999999901</v>
      </c>
      <c r="AE2382" s="15">
        <v>43734</v>
      </c>
      <c r="AF2382">
        <v>9.2200000000000202</v>
      </c>
      <c r="AG2382" s="15">
        <v>44511</v>
      </c>
      <c r="AH2382">
        <v>55.909999999999897</v>
      </c>
      <c r="AI2382" s="15">
        <v>44650</v>
      </c>
      <c r="AJ2382">
        <v>64.6099999999999</v>
      </c>
    </row>
    <row r="2383" spans="27:36">
      <c r="AA2383" s="15">
        <v>44054</v>
      </c>
      <c r="AB2383">
        <v>38</v>
      </c>
      <c r="AC2383" s="15">
        <v>44055</v>
      </c>
      <c r="AD2383">
        <v>39.319999999999901</v>
      </c>
      <c r="AE2383" s="15">
        <v>43735</v>
      </c>
      <c r="AF2383">
        <v>9.2200000000000202</v>
      </c>
      <c r="AG2383" s="15">
        <v>44512</v>
      </c>
      <c r="AH2383">
        <v>54.949999999999903</v>
      </c>
      <c r="AI2383" s="15">
        <v>44651</v>
      </c>
      <c r="AJ2383">
        <v>64.6099999999999</v>
      </c>
    </row>
    <row r="2384" spans="27:36">
      <c r="AA2384" s="15">
        <v>44055</v>
      </c>
      <c r="AB2384">
        <v>38</v>
      </c>
      <c r="AC2384" s="15">
        <v>44056</v>
      </c>
      <c r="AD2384">
        <v>39.319999999999901</v>
      </c>
      <c r="AE2384" s="15">
        <v>43738</v>
      </c>
      <c r="AF2384">
        <v>9.2200000000000202</v>
      </c>
      <c r="AG2384" s="15">
        <v>44515</v>
      </c>
      <c r="AH2384">
        <v>54.949999999999903</v>
      </c>
      <c r="AI2384" s="15">
        <v>44652</v>
      </c>
      <c r="AJ2384">
        <v>64.6099999999999</v>
      </c>
    </row>
    <row r="2385" spans="27:36">
      <c r="AA2385" s="15">
        <v>44056</v>
      </c>
      <c r="AB2385">
        <v>38</v>
      </c>
      <c r="AC2385" s="15">
        <v>44057</v>
      </c>
      <c r="AD2385">
        <v>39.319999999999901</v>
      </c>
      <c r="AE2385" s="15">
        <v>43739</v>
      </c>
      <c r="AF2385">
        <v>9.2200000000000202</v>
      </c>
      <c r="AG2385" s="15">
        <v>44516</v>
      </c>
      <c r="AH2385">
        <v>54.949999999999903</v>
      </c>
      <c r="AI2385" s="15">
        <v>44655</v>
      </c>
      <c r="AJ2385">
        <v>64.6099999999999</v>
      </c>
    </row>
    <row r="2386" spans="27:36">
      <c r="AA2386" s="15">
        <v>44057</v>
      </c>
      <c r="AB2386">
        <v>38</v>
      </c>
      <c r="AC2386" s="15">
        <v>44061</v>
      </c>
      <c r="AD2386">
        <v>39.319999999999901</v>
      </c>
      <c r="AE2386" s="15">
        <v>43740</v>
      </c>
      <c r="AF2386">
        <v>9.2200000000000202</v>
      </c>
      <c r="AG2386" s="15">
        <v>44517</v>
      </c>
      <c r="AH2386">
        <v>54.949999999999903</v>
      </c>
      <c r="AI2386" s="15">
        <v>44656</v>
      </c>
      <c r="AJ2386">
        <v>64.6099999999999</v>
      </c>
    </row>
    <row r="2387" spans="27:36">
      <c r="AA2387" s="15">
        <v>44061</v>
      </c>
      <c r="AB2387">
        <v>38</v>
      </c>
      <c r="AC2387" s="15">
        <v>44062</v>
      </c>
      <c r="AD2387">
        <v>39.319999999999901</v>
      </c>
      <c r="AE2387" s="15">
        <v>43742</v>
      </c>
      <c r="AF2387">
        <v>9.2200000000000202</v>
      </c>
      <c r="AG2387" s="15">
        <v>44518</v>
      </c>
      <c r="AH2387">
        <v>54.949999999999903</v>
      </c>
      <c r="AI2387" s="15">
        <v>44657</v>
      </c>
      <c r="AJ2387">
        <v>64.6099999999999</v>
      </c>
    </row>
    <row r="2388" spans="27:36">
      <c r="AA2388" s="15">
        <v>44062</v>
      </c>
      <c r="AB2388">
        <v>38</v>
      </c>
      <c r="AC2388" s="15">
        <v>44063</v>
      </c>
      <c r="AD2388">
        <v>39.319999999999901</v>
      </c>
      <c r="AE2388" s="15">
        <v>43745</v>
      </c>
      <c r="AF2388">
        <v>9.2200000000000202</v>
      </c>
      <c r="AG2388" s="15">
        <v>44519</v>
      </c>
      <c r="AH2388">
        <v>54.949999999999903</v>
      </c>
      <c r="AI2388" s="15">
        <v>44658</v>
      </c>
      <c r="AJ2388">
        <v>64.6099999999999</v>
      </c>
    </row>
    <row r="2389" spans="27:36">
      <c r="AA2389" s="15">
        <v>44063</v>
      </c>
      <c r="AB2389">
        <v>38</v>
      </c>
      <c r="AC2389" s="15">
        <v>44064</v>
      </c>
      <c r="AD2389">
        <v>39.319999999999901</v>
      </c>
      <c r="AE2389" s="15">
        <v>43746</v>
      </c>
      <c r="AF2389">
        <v>9.2200000000000202</v>
      </c>
      <c r="AG2389" s="15">
        <v>44522</v>
      </c>
      <c r="AH2389">
        <v>54.949999999999903</v>
      </c>
      <c r="AI2389" s="15">
        <v>44659</v>
      </c>
      <c r="AJ2389">
        <v>64.079999999999899</v>
      </c>
    </row>
    <row r="2390" spans="27:36">
      <c r="AA2390" s="15">
        <v>44064</v>
      </c>
      <c r="AB2390">
        <v>38</v>
      </c>
      <c r="AC2390" s="15">
        <v>44067</v>
      </c>
      <c r="AD2390">
        <v>39.319999999999901</v>
      </c>
      <c r="AE2390" s="15">
        <v>43748</v>
      </c>
      <c r="AF2390">
        <v>9.2200000000000202</v>
      </c>
      <c r="AG2390" s="15">
        <v>44523</v>
      </c>
      <c r="AH2390">
        <v>55.639999999999901</v>
      </c>
      <c r="AI2390" s="15">
        <v>44662</v>
      </c>
      <c r="AJ2390">
        <v>63.909999999999897</v>
      </c>
    </row>
    <row r="2391" spans="27:36">
      <c r="AA2391" s="15">
        <v>44067</v>
      </c>
      <c r="AB2391">
        <v>38</v>
      </c>
      <c r="AC2391" s="15">
        <v>44068</v>
      </c>
      <c r="AD2391">
        <v>39.319999999999901</v>
      </c>
      <c r="AE2391" s="15">
        <v>43749</v>
      </c>
      <c r="AF2391">
        <v>9.2200000000000202</v>
      </c>
      <c r="AG2391" s="15">
        <v>44524</v>
      </c>
      <c r="AH2391">
        <v>55.529999999999902</v>
      </c>
      <c r="AI2391" s="15">
        <v>44663</v>
      </c>
      <c r="AJ2391">
        <v>65.329999999999899</v>
      </c>
    </row>
    <row r="2392" spans="27:36">
      <c r="AA2392" s="15">
        <v>44068</v>
      </c>
      <c r="AB2392">
        <v>38</v>
      </c>
      <c r="AC2392" s="15">
        <v>44069</v>
      </c>
      <c r="AD2392">
        <v>39.319999999999901</v>
      </c>
      <c r="AE2392" s="15">
        <v>43752</v>
      </c>
      <c r="AF2392">
        <v>9.2200000000000202</v>
      </c>
      <c r="AG2392" s="15">
        <v>44525</v>
      </c>
      <c r="AH2392">
        <v>56.059999999999903</v>
      </c>
      <c r="AI2392" s="15">
        <v>44664</v>
      </c>
      <c r="AJ2392">
        <v>62.169999999999902</v>
      </c>
    </row>
    <row r="2393" spans="27:36">
      <c r="AA2393" s="15">
        <v>44069</v>
      </c>
      <c r="AB2393">
        <v>38</v>
      </c>
      <c r="AC2393" s="15">
        <v>44070</v>
      </c>
      <c r="AD2393">
        <v>39.319999999999901</v>
      </c>
      <c r="AE2393" s="15">
        <v>43753</v>
      </c>
      <c r="AF2393">
        <v>9.2200000000000202</v>
      </c>
      <c r="AG2393" s="15">
        <v>44526</v>
      </c>
      <c r="AH2393">
        <v>59.7899999999999</v>
      </c>
      <c r="AI2393" s="15">
        <v>44665</v>
      </c>
      <c r="AJ2393">
        <v>62.169999999999902</v>
      </c>
    </row>
    <row r="2394" spans="27:36">
      <c r="AA2394" s="15">
        <v>44070</v>
      </c>
      <c r="AB2394">
        <v>38</v>
      </c>
      <c r="AC2394" s="15">
        <v>44071</v>
      </c>
      <c r="AD2394">
        <v>39.319999999999901</v>
      </c>
      <c r="AE2394" s="15">
        <v>43754</v>
      </c>
      <c r="AF2394">
        <v>9.2200000000000202</v>
      </c>
      <c r="AG2394" s="15">
        <v>44529</v>
      </c>
      <c r="AH2394">
        <v>61.599999999999902</v>
      </c>
      <c r="AI2394" s="15">
        <v>44666</v>
      </c>
      <c r="AJ2394">
        <v>62.169999999999902</v>
      </c>
    </row>
    <row r="2395" spans="27:36">
      <c r="AA2395" s="15">
        <v>44071</v>
      </c>
      <c r="AB2395">
        <v>38</v>
      </c>
      <c r="AC2395" s="15">
        <v>44074</v>
      </c>
      <c r="AD2395">
        <v>39.319999999999901</v>
      </c>
      <c r="AE2395" s="15">
        <v>43755</v>
      </c>
      <c r="AF2395">
        <v>9.2200000000000202</v>
      </c>
      <c r="AG2395" s="15">
        <v>44530</v>
      </c>
      <c r="AH2395">
        <v>61.599999999999902</v>
      </c>
      <c r="AI2395" s="15">
        <v>44669</v>
      </c>
      <c r="AJ2395">
        <v>62.169999999999902</v>
      </c>
    </row>
    <row r="2396" spans="27:36">
      <c r="AA2396" s="15">
        <v>44074</v>
      </c>
      <c r="AB2396">
        <v>38</v>
      </c>
      <c r="AC2396" s="15">
        <v>44075</v>
      </c>
      <c r="AD2396">
        <v>39.319999999999901</v>
      </c>
      <c r="AE2396" s="15">
        <v>43756</v>
      </c>
      <c r="AF2396">
        <v>9.2200000000000202</v>
      </c>
      <c r="AG2396" s="15">
        <v>44531</v>
      </c>
      <c r="AH2396">
        <v>61.599999999999902</v>
      </c>
      <c r="AI2396" s="15">
        <v>44670</v>
      </c>
      <c r="AJ2396">
        <v>62.169999999999902</v>
      </c>
    </row>
    <row r="2397" spans="27:36">
      <c r="AA2397" s="15">
        <v>44075</v>
      </c>
      <c r="AB2397">
        <v>38</v>
      </c>
      <c r="AC2397" s="15">
        <v>44076</v>
      </c>
      <c r="AD2397">
        <v>39.319999999999901</v>
      </c>
      <c r="AE2397" s="15">
        <v>43759</v>
      </c>
      <c r="AF2397">
        <v>9.2200000000000202</v>
      </c>
      <c r="AG2397" s="15">
        <v>44532</v>
      </c>
      <c r="AH2397">
        <v>61.599999999999902</v>
      </c>
      <c r="AI2397" s="15">
        <v>44671</v>
      </c>
      <c r="AJ2397">
        <v>62.169999999999902</v>
      </c>
    </row>
    <row r="2398" spans="27:36">
      <c r="AA2398" s="15">
        <v>44076</v>
      </c>
      <c r="AB2398">
        <v>38</v>
      </c>
      <c r="AC2398" s="15">
        <v>44077</v>
      </c>
      <c r="AD2398">
        <v>39.319999999999901</v>
      </c>
      <c r="AE2398" s="15">
        <v>43760</v>
      </c>
      <c r="AF2398">
        <v>9.2200000000000202</v>
      </c>
      <c r="AG2398" s="15">
        <v>44533</v>
      </c>
      <c r="AH2398">
        <v>61.599999999999902</v>
      </c>
      <c r="AI2398" s="15">
        <v>44672</v>
      </c>
      <c r="AJ2398">
        <v>62.169999999999902</v>
      </c>
    </row>
    <row r="2399" spans="27:36">
      <c r="AA2399" s="15">
        <v>44077</v>
      </c>
      <c r="AB2399">
        <v>38</v>
      </c>
      <c r="AC2399" s="15">
        <v>44078</v>
      </c>
      <c r="AD2399">
        <v>39.319999999999901</v>
      </c>
      <c r="AE2399" s="15">
        <v>43761</v>
      </c>
      <c r="AF2399">
        <v>9.2200000000000202</v>
      </c>
      <c r="AG2399" s="15">
        <v>44536</v>
      </c>
      <c r="AH2399">
        <v>61.599999999999902</v>
      </c>
      <c r="AI2399" s="15">
        <v>44673</v>
      </c>
      <c r="AJ2399">
        <v>62.169999999999902</v>
      </c>
    </row>
    <row r="2400" spans="27:36">
      <c r="AA2400" s="15">
        <v>44078</v>
      </c>
      <c r="AB2400">
        <v>38</v>
      </c>
      <c r="AC2400" s="15">
        <v>44081</v>
      </c>
      <c r="AD2400">
        <v>39.319999999999901</v>
      </c>
      <c r="AE2400" s="15">
        <v>43762</v>
      </c>
      <c r="AF2400">
        <v>9.2200000000000202</v>
      </c>
      <c r="AG2400" s="15">
        <v>44537</v>
      </c>
      <c r="AH2400">
        <v>61.599999999999902</v>
      </c>
      <c r="AI2400" s="15">
        <v>44676</v>
      </c>
      <c r="AJ2400">
        <v>62.169999999999902</v>
      </c>
    </row>
    <row r="2401" spans="27:36">
      <c r="AA2401" s="15">
        <v>44081</v>
      </c>
      <c r="AB2401">
        <v>38</v>
      </c>
      <c r="AC2401" s="15">
        <v>44082</v>
      </c>
      <c r="AD2401">
        <v>39.319999999999901</v>
      </c>
      <c r="AE2401" s="15">
        <v>43763</v>
      </c>
      <c r="AF2401">
        <v>9.2200000000000202</v>
      </c>
      <c r="AG2401" s="15">
        <v>44538</v>
      </c>
      <c r="AH2401">
        <v>61.599999999999902</v>
      </c>
      <c r="AI2401" s="15">
        <v>44677</v>
      </c>
      <c r="AJ2401">
        <v>62.169999999999902</v>
      </c>
    </row>
    <row r="2402" spans="27:36">
      <c r="AA2402" s="15">
        <v>44082</v>
      </c>
      <c r="AB2402">
        <v>38</v>
      </c>
      <c r="AC2402" s="15">
        <v>44083</v>
      </c>
      <c r="AD2402">
        <v>39.319999999999901</v>
      </c>
      <c r="AE2402" s="15">
        <v>43766</v>
      </c>
      <c r="AF2402">
        <v>9.2200000000000202</v>
      </c>
      <c r="AG2402" s="15">
        <v>44539</v>
      </c>
      <c r="AH2402">
        <v>61.599999999999902</v>
      </c>
      <c r="AI2402" s="15">
        <v>44678</v>
      </c>
      <c r="AJ2402">
        <v>62.169999999999902</v>
      </c>
    </row>
    <row r="2403" spans="27:36">
      <c r="AA2403" s="15">
        <v>44083</v>
      </c>
      <c r="AB2403">
        <v>38</v>
      </c>
      <c r="AC2403" s="15">
        <v>44084</v>
      </c>
      <c r="AD2403">
        <v>39.319999999999901</v>
      </c>
      <c r="AE2403" s="15">
        <v>43767</v>
      </c>
      <c r="AF2403">
        <v>9.2200000000000202</v>
      </c>
      <c r="AG2403" s="15">
        <v>44540</v>
      </c>
      <c r="AH2403">
        <v>61.599999999999902</v>
      </c>
      <c r="AI2403" s="15">
        <v>44679</v>
      </c>
      <c r="AJ2403">
        <v>62.169999999999902</v>
      </c>
    </row>
    <row r="2404" spans="27:36">
      <c r="AA2404" s="15">
        <v>44084</v>
      </c>
      <c r="AB2404">
        <v>38</v>
      </c>
      <c r="AC2404" s="15">
        <v>44085</v>
      </c>
      <c r="AD2404">
        <v>39.319999999999901</v>
      </c>
      <c r="AE2404" s="15">
        <v>43768</v>
      </c>
      <c r="AF2404">
        <v>9.2200000000000202</v>
      </c>
      <c r="AG2404" s="15">
        <v>44543</v>
      </c>
      <c r="AH2404">
        <v>61.599999999999902</v>
      </c>
      <c r="AI2404" s="15">
        <v>44680</v>
      </c>
      <c r="AJ2404">
        <v>62.169999999999902</v>
      </c>
    </row>
    <row r="2405" spans="27:36">
      <c r="AA2405" s="15">
        <v>44085</v>
      </c>
      <c r="AB2405">
        <v>38</v>
      </c>
      <c r="AC2405" s="15">
        <v>44088</v>
      </c>
      <c r="AD2405">
        <v>39.319999999999901</v>
      </c>
      <c r="AE2405" s="15">
        <v>43769</v>
      </c>
      <c r="AF2405">
        <v>9.2200000000000202</v>
      </c>
      <c r="AG2405" s="15">
        <v>44544</v>
      </c>
      <c r="AH2405">
        <v>61.599999999999902</v>
      </c>
      <c r="AI2405" s="15">
        <v>44683</v>
      </c>
      <c r="AJ2405">
        <v>62.169999999999902</v>
      </c>
    </row>
    <row r="2406" spans="27:36">
      <c r="AA2406" s="15">
        <v>44088</v>
      </c>
      <c r="AB2406">
        <v>38</v>
      </c>
      <c r="AC2406" s="15">
        <v>44089</v>
      </c>
      <c r="AD2406">
        <v>39.319999999999901</v>
      </c>
      <c r="AE2406" s="15">
        <v>43770</v>
      </c>
      <c r="AF2406">
        <v>9.2200000000000202</v>
      </c>
      <c r="AG2406" s="15">
        <v>44545</v>
      </c>
      <c r="AH2406">
        <v>61.599999999999902</v>
      </c>
      <c r="AI2406" s="15">
        <v>44684</v>
      </c>
      <c r="AJ2406">
        <v>62.169999999999902</v>
      </c>
    </row>
    <row r="2407" spans="27:36">
      <c r="AA2407" s="15">
        <v>44089</v>
      </c>
      <c r="AB2407">
        <v>38</v>
      </c>
      <c r="AC2407" s="15">
        <v>44090</v>
      </c>
      <c r="AD2407">
        <v>39.319999999999901</v>
      </c>
      <c r="AE2407" s="15">
        <v>43773</v>
      </c>
      <c r="AF2407">
        <v>9.2200000000000202</v>
      </c>
      <c r="AG2407" s="15">
        <v>44546</v>
      </c>
      <c r="AH2407">
        <v>61.599999999999902</v>
      </c>
      <c r="AI2407" s="15">
        <v>44685</v>
      </c>
      <c r="AJ2407">
        <v>62.169999999999902</v>
      </c>
    </row>
    <row r="2408" spans="27:36">
      <c r="AA2408" s="15">
        <v>44090</v>
      </c>
      <c r="AB2408">
        <v>38</v>
      </c>
      <c r="AC2408" s="15">
        <v>44091</v>
      </c>
      <c r="AD2408">
        <v>39.319999999999901</v>
      </c>
      <c r="AE2408" s="15">
        <v>43774</v>
      </c>
      <c r="AF2408">
        <v>9.2200000000000202</v>
      </c>
      <c r="AG2408" s="15">
        <v>44547</v>
      </c>
      <c r="AH2408">
        <v>61.599999999999902</v>
      </c>
      <c r="AI2408" s="15">
        <v>44687</v>
      </c>
      <c r="AJ2408">
        <v>62.169999999999902</v>
      </c>
    </row>
    <row r="2409" spans="27:36">
      <c r="AA2409" s="15">
        <v>44091</v>
      </c>
      <c r="AB2409">
        <v>38</v>
      </c>
      <c r="AC2409" s="15">
        <v>44092</v>
      </c>
      <c r="AD2409">
        <v>39.319999999999901</v>
      </c>
      <c r="AE2409" s="15">
        <v>43775</v>
      </c>
      <c r="AF2409">
        <v>9.2200000000000202</v>
      </c>
      <c r="AG2409" s="15">
        <v>44550</v>
      </c>
      <c r="AH2409">
        <v>61.599999999999902</v>
      </c>
      <c r="AI2409" s="15">
        <v>44690</v>
      </c>
      <c r="AJ2409">
        <v>62.169999999999902</v>
      </c>
    </row>
    <row r="2410" spans="27:36">
      <c r="AA2410" s="15">
        <v>44092</v>
      </c>
      <c r="AB2410">
        <v>38</v>
      </c>
      <c r="AC2410" s="15">
        <v>44095</v>
      </c>
      <c r="AD2410">
        <v>39.319999999999901</v>
      </c>
      <c r="AE2410" s="15">
        <v>43776</v>
      </c>
      <c r="AF2410">
        <v>9.2200000000000202</v>
      </c>
      <c r="AG2410" s="15">
        <v>44551</v>
      </c>
      <c r="AH2410">
        <v>61.599999999999902</v>
      </c>
      <c r="AI2410" s="15">
        <v>44691</v>
      </c>
      <c r="AJ2410">
        <v>62.169999999999902</v>
      </c>
    </row>
    <row r="2411" spans="27:36">
      <c r="AA2411" s="15">
        <v>44095</v>
      </c>
      <c r="AB2411">
        <v>38</v>
      </c>
      <c r="AC2411" s="15">
        <v>44096</v>
      </c>
      <c r="AD2411">
        <v>39.319999999999901</v>
      </c>
      <c r="AE2411" s="15">
        <v>43777</v>
      </c>
      <c r="AF2411">
        <v>9.2200000000000202</v>
      </c>
      <c r="AG2411" s="15">
        <v>44552</v>
      </c>
      <c r="AH2411">
        <v>61.599999999999902</v>
      </c>
      <c r="AI2411" s="15">
        <v>44692</v>
      </c>
      <c r="AJ2411">
        <v>62.169999999999902</v>
      </c>
    </row>
    <row r="2412" spans="27:36">
      <c r="AA2412" s="15">
        <v>44096</v>
      </c>
      <c r="AB2412">
        <v>38</v>
      </c>
      <c r="AC2412" s="15">
        <v>44097</v>
      </c>
      <c r="AD2412">
        <v>39.319999999999901</v>
      </c>
      <c r="AE2412" s="15">
        <v>43780</v>
      </c>
      <c r="AF2412">
        <v>9.2200000000000202</v>
      </c>
      <c r="AG2412" s="15">
        <v>44553</v>
      </c>
      <c r="AH2412">
        <v>61.599999999999902</v>
      </c>
      <c r="AI2412" s="15">
        <v>44693</v>
      </c>
      <c r="AJ2412">
        <v>62.169999999999902</v>
      </c>
    </row>
    <row r="2413" spans="27:36">
      <c r="AA2413" s="15">
        <v>44097</v>
      </c>
      <c r="AB2413">
        <v>38</v>
      </c>
      <c r="AC2413" s="15">
        <v>44098</v>
      </c>
      <c r="AD2413">
        <v>39.319999999999901</v>
      </c>
      <c r="AE2413" s="15">
        <v>43781</v>
      </c>
      <c r="AF2413">
        <v>9.2200000000000202</v>
      </c>
      <c r="AG2413" s="15">
        <v>44554</v>
      </c>
      <c r="AH2413">
        <v>61.599999999999902</v>
      </c>
      <c r="AI2413" s="15">
        <v>44694</v>
      </c>
      <c r="AJ2413">
        <v>62.169999999999902</v>
      </c>
    </row>
    <row r="2414" spans="27:36">
      <c r="AA2414" s="15">
        <v>44098</v>
      </c>
      <c r="AB2414">
        <v>38</v>
      </c>
      <c r="AC2414" s="15">
        <v>44099</v>
      </c>
      <c r="AD2414">
        <v>39.319999999999901</v>
      </c>
      <c r="AE2414" s="15">
        <v>43782</v>
      </c>
      <c r="AF2414">
        <v>9.2200000000000202</v>
      </c>
      <c r="AG2414" s="15">
        <v>44557</v>
      </c>
      <c r="AH2414">
        <v>61.599999999999902</v>
      </c>
      <c r="AI2414" s="15">
        <v>44697</v>
      </c>
      <c r="AJ2414">
        <v>62.169999999999902</v>
      </c>
    </row>
    <row r="2415" spans="27:36">
      <c r="AA2415" s="15">
        <v>44099</v>
      </c>
      <c r="AB2415">
        <v>38</v>
      </c>
      <c r="AC2415" s="15">
        <v>44102</v>
      </c>
      <c r="AD2415">
        <v>39.319999999999901</v>
      </c>
      <c r="AE2415" s="15">
        <v>43783</v>
      </c>
      <c r="AF2415">
        <v>9.2200000000000202</v>
      </c>
      <c r="AG2415" s="15">
        <v>44558</v>
      </c>
      <c r="AH2415">
        <v>61.599999999999902</v>
      </c>
      <c r="AI2415" s="15">
        <v>44698</v>
      </c>
      <c r="AJ2415">
        <v>62.169999999999902</v>
      </c>
    </row>
    <row r="2416" spans="27:36">
      <c r="AA2416" s="15">
        <v>44102</v>
      </c>
      <c r="AB2416">
        <v>38</v>
      </c>
      <c r="AC2416" s="15">
        <v>44103</v>
      </c>
      <c r="AD2416">
        <v>39.319999999999901</v>
      </c>
      <c r="AE2416" s="15">
        <v>43784</v>
      </c>
      <c r="AF2416">
        <v>9.2200000000000202</v>
      </c>
      <c r="AG2416" s="15">
        <v>44559</v>
      </c>
      <c r="AH2416">
        <v>61.599999999999902</v>
      </c>
      <c r="AI2416" s="15">
        <v>44699</v>
      </c>
      <c r="AJ2416">
        <v>62.169999999999902</v>
      </c>
    </row>
    <row r="2417" spans="27:36">
      <c r="AA2417" s="15">
        <v>44103</v>
      </c>
      <c r="AB2417">
        <v>38</v>
      </c>
      <c r="AC2417" s="15">
        <v>44109</v>
      </c>
      <c r="AD2417">
        <v>39.319999999999901</v>
      </c>
      <c r="AE2417" s="15">
        <v>43787</v>
      </c>
      <c r="AF2417">
        <v>9.2200000000000202</v>
      </c>
      <c r="AG2417" s="15">
        <v>44560</v>
      </c>
      <c r="AH2417">
        <v>61.599999999999902</v>
      </c>
      <c r="AI2417" s="15">
        <v>44700</v>
      </c>
      <c r="AJ2417">
        <v>62.169999999999902</v>
      </c>
    </row>
    <row r="2418" spans="27:36">
      <c r="AA2418" s="15">
        <v>44109</v>
      </c>
      <c r="AB2418">
        <v>38</v>
      </c>
      <c r="AC2418" s="15">
        <v>44110</v>
      </c>
      <c r="AD2418">
        <v>39.319999999999901</v>
      </c>
      <c r="AE2418" s="15">
        <v>43788</v>
      </c>
      <c r="AF2418">
        <v>9.2200000000000202</v>
      </c>
      <c r="AG2418" s="15">
        <v>44564</v>
      </c>
      <c r="AH2418">
        <v>61.599999999999902</v>
      </c>
      <c r="AI2418" s="15">
        <v>44701</v>
      </c>
      <c r="AJ2418">
        <v>62.169999999999902</v>
      </c>
    </row>
    <row r="2419" spans="27:36">
      <c r="AA2419" s="15">
        <v>44110</v>
      </c>
      <c r="AB2419">
        <v>38</v>
      </c>
      <c r="AC2419" s="15">
        <v>44111</v>
      </c>
      <c r="AD2419">
        <v>39.319999999999901</v>
      </c>
      <c r="AE2419" s="15">
        <v>43789</v>
      </c>
      <c r="AF2419">
        <v>9.2200000000000202</v>
      </c>
      <c r="AG2419" s="15">
        <v>44565</v>
      </c>
      <c r="AH2419">
        <v>61.599999999999902</v>
      </c>
      <c r="AI2419" s="15">
        <v>44704</v>
      </c>
      <c r="AJ2419">
        <v>62.169999999999902</v>
      </c>
    </row>
    <row r="2420" spans="27:36">
      <c r="AA2420" s="15">
        <v>44111</v>
      </c>
      <c r="AB2420">
        <v>38</v>
      </c>
      <c r="AC2420" s="15">
        <v>44112</v>
      </c>
      <c r="AD2420">
        <v>39.319999999999901</v>
      </c>
      <c r="AE2420" s="15">
        <v>43790</v>
      </c>
      <c r="AF2420">
        <v>9.2200000000000202</v>
      </c>
      <c r="AG2420" s="15">
        <v>44566</v>
      </c>
      <c r="AH2420">
        <v>61.599999999999902</v>
      </c>
      <c r="AI2420" s="15">
        <v>44705</v>
      </c>
      <c r="AJ2420">
        <v>62.169999999999902</v>
      </c>
    </row>
    <row r="2421" spans="27:36">
      <c r="AA2421" s="15">
        <v>44112</v>
      </c>
      <c r="AB2421">
        <v>38</v>
      </c>
      <c r="AC2421" s="15">
        <v>44116</v>
      </c>
      <c r="AD2421">
        <v>39.319999999999901</v>
      </c>
      <c r="AE2421" s="15">
        <v>43791</v>
      </c>
      <c r="AF2421">
        <v>9.2200000000000202</v>
      </c>
      <c r="AG2421" s="15">
        <v>44567</v>
      </c>
      <c r="AH2421">
        <v>61.599999999999902</v>
      </c>
      <c r="AI2421" s="15">
        <v>44706</v>
      </c>
      <c r="AJ2421">
        <v>62.169999999999902</v>
      </c>
    </row>
    <row r="2422" spans="27:36">
      <c r="AA2422" s="15">
        <v>44116</v>
      </c>
      <c r="AB2422">
        <v>38</v>
      </c>
      <c r="AC2422" s="15">
        <v>44117</v>
      </c>
      <c r="AD2422">
        <v>39.319999999999901</v>
      </c>
      <c r="AE2422" s="15">
        <v>43794</v>
      </c>
      <c r="AF2422">
        <v>9.2200000000000202</v>
      </c>
      <c r="AG2422" s="15">
        <v>44568</v>
      </c>
      <c r="AH2422">
        <v>61.599999999999902</v>
      </c>
      <c r="AI2422" s="15">
        <v>44707</v>
      </c>
      <c r="AJ2422">
        <v>62.169999999999902</v>
      </c>
    </row>
    <row r="2423" spans="27:36">
      <c r="AA2423" s="15">
        <v>44117</v>
      </c>
      <c r="AB2423">
        <v>38</v>
      </c>
      <c r="AC2423" s="15">
        <v>44118</v>
      </c>
      <c r="AD2423">
        <v>39.319999999999901</v>
      </c>
      <c r="AE2423" s="15">
        <v>43795</v>
      </c>
      <c r="AF2423">
        <v>9.2200000000000202</v>
      </c>
      <c r="AG2423" s="15">
        <v>44571</v>
      </c>
      <c r="AH2423">
        <v>61.599999999999902</v>
      </c>
      <c r="AI2423" s="15">
        <v>44708</v>
      </c>
      <c r="AJ2423">
        <v>62.169999999999902</v>
      </c>
    </row>
    <row r="2424" spans="27:36">
      <c r="AA2424" s="15">
        <v>44118</v>
      </c>
      <c r="AB2424">
        <v>38</v>
      </c>
      <c r="AC2424" s="15">
        <v>44119</v>
      </c>
      <c r="AD2424">
        <v>39.319999999999901</v>
      </c>
      <c r="AE2424" s="15">
        <v>43796</v>
      </c>
      <c r="AF2424">
        <v>9.2200000000000202</v>
      </c>
      <c r="AG2424" s="15">
        <v>44572</v>
      </c>
      <c r="AH2424">
        <v>61.269999999999897</v>
      </c>
      <c r="AI2424" s="15">
        <v>44711</v>
      </c>
      <c r="AJ2424">
        <v>62.169999999999902</v>
      </c>
    </row>
    <row r="2425" spans="27:36">
      <c r="AA2425" s="15">
        <v>44119</v>
      </c>
      <c r="AB2425">
        <v>38</v>
      </c>
      <c r="AC2425" s="15">
        <v>44120</v>
      </c>
      <c r="AD2425">
        <v>39.319999999999901</v>
      </c>
      <c r="AE2425" s="15">
        <v>43797</v>
      </c>
      <c r="AF2425">
        <v>9.2200000000000202</v>
      </c>
      <c r="AG2425" s="15">
        <v>44573</v>
      </c>
      <c r="AH2425">
        <v>60.199999999999903</v>
      </c>
      <c r="AI2425" s="15">
        <v>44712</v>
      </c>
      <c r="AJ2425">
        <v>62.169999999999902</v>
      </c>
    </row>
    <row r="2426" spans="27:36">
      <c r="AA2426" s="15">
        <v>44120</v>
      </c>
      <c r="AB2426">
        <v>38</v>
      </c>
      <c r="AC2426" s="15">
        <v>44123</v>
      </c>
      <c r="AD2426">
        <v>39.319999999999901</v>
      </c>
      <c r="AE2426" s="15">
        <v>43798</v>
      </c>
      <c r="AF2426">
        <v>9.2200000000000202</v>
      </c>
      <c r="AG2426" s="15">
        <v>44574</v>
      </c>
      <c r="AH2426">
        <v>60.199999999999903</v>
      </c>
      <c r="AI2426" s="15">
        <v>44714</v>
      </c>
      <c r="AJ2426">
        <v>62.169999999999902</v>
      </c>
    </row>
    <row r="2427" spans="27:36">
      <c r="AA2427" s="15">
        <v>44123</v>
      </c>
      <c r="AB2427">
        <v>38</v>
      </c>
      <c r="AC2427" s="15">
        <v>44124</v>
      </c>
      <c r="AD2427">
        <v>39.319999999999901</v>
      </c>
      <c r="AE2427" s="15">
        <v>43801</v>
      </c>
      <c r="AF2427">
        <v>9.2200000000000202</v>
      </c>
      <c r="AG2427" s="15">
        <v>44575</v>
      </c>
      <c r="AH2427">
        <v>60.199999999999903</v>
      </c>
      <c r="AI2427" s="15">
        <v>44715</v>
      </c>
      <c r="AJ2427">
        <v>62.169999999999902</v>
      </c>
    </row>
    <row r="2428" spans="27:36">
      <c r="AA2428" s="15">
        <v>44124</v>
      </c>
      <c r="AB2428">
        <v>38</v>
      </c>
      <c r="AC2428" s="15">
        <v>44125</v>
      </c>
      <c r="AD2428">
        <v>39.319999999999901</v>
      </c>
      <c r="AE2428" s="15">
        <v>43802</v>
      </c>
      <c r="AF2428">
        <v>9.2200000000000202</v>
      </c>
      <c r="AG2428" s="15">
        <v>44578</v>
      </c>
      <c r="AH2428">
        <v>60.199999999999903</v>
      </c>
      <c r="AI2428" s="15">
        <v>44719</v>
      </c>
      <c r="AJ2428">
        <v>62.169999999999902</v>
      </c>
    </row>
    <row r="2429" spans="27:36">
      <c r="AA2429" s="15">
        <v>44125</v>
      </c>
      <c r="AB2429">
        <v>38</v>
      </c>
      <c r="AC2429" s="15">
        <v>44126</v>
      </c>
      <c r="AD2429">
        <v>39.319999999999901</v>
      </c>
      <c r="AE2429" s="15">
        <v>43803</v>
      </c>
      <c r="AF2429">
        <v>9.2200000000000202</v>
      </c>
      <c r="AG2429" s="15">
        <v>44579</v>
      </c>
      <c r="AH2429">
        <v>61.019999999999897</v>
      </c>
      <c r="AI2429" s="15">
        <v>44720</v>
      </c>
      <c r="AJ2429">
        <v>62.169999999999902</v>
      </c>
    </row>
    <row r="2430" spans="27:36">
      <c r="AA2430" s="15">
        <v>44126</v>
      </c>
      <c r="AB2430">
        <v>38</v>
      </c>
      <c r="AC2430" s="15">
        <v>44127</v>
      </c>
      <c r="AD2430">
        <v>39.319999999999901</v>
      </c>
      <c r="AE2430" s="15">
        <v>43804</v>
      </c>
      <c r="AF2430">
        <v>9.2200000000000202</v>
      </c>
      <c r="AG2430" s="15">
        <v>44580</v>
      </c>
      <c r="AH2430">
        <v>61.569999999999901</v>
      </c>
      <c r="AI2430" s="15">
        <v>44721</v>
      </c>
      <c r="AJ2430">
        <v>62.169999999999902</v>
      </c>
    </row>
    <row r="2431" spans="27:36">
      <c r="AA2431" s="15">
        <v>44127</v>
      </c>
      <c r="AB2431">
        <v>38</v>
      </c>
      <c r="AC2431" s="15">
        <v>44130</v>
      </c>
      <c r="AD2431">
        <v>39.319999999999901</v>
      </c>
      <c r="AE2431" s="15">
        <v>43805</v>
      </c>
      <c r="AF2431">
        <v>9.2200000000000202</v>
      </c>
      <c r="AG2431" s="15">
        <v>44581</v>
      </c>
      <c r="AH2431">
        <v>60.719999999999899</v>
      </c>
      <c r="AI2431" s="15">
        <v>44722</v>
      </c>
      <c r="AJ2431">
        <v>62.169999999999902</v>
      </c>
    </row>
    <row r="2432" spans="27:36">
      <c r="AA2432" s="15">
        <v>44130</v>
      </c>
      <c r="AB2432">
        <v>38</v>
      </c>
      <c r="AC2432" s="15">
        <v>44131</v>
      </c>
      <c r="AD2432">
        <v>39.319999999999901</v>
      </c>
      <c r="AE2432" s="15">
        <v>43808</v>
      </c>
      <c r="AF2432">
        <v>9.2200000000000202</v>
      </c>
      <c r="AG2432" s="15">
        <v>44582</v>
      </c>
      <c r="AH2432">
        <v>61.959999999999901</v>
      </c>
      <c r="AI2432" s="15">
        <v>44725</v>
      </c>
      <c r="AJ2432">
        <v>62.169999999999902</v>
      </c>
    </row>
    <row r="2433" spans="27:36">
      <c r="AA2433" s="15">
        <v>44131</v>
      </c>
      <c r="AB2433">
        <v>38</v>
      </c>
      <c r="AC2433" s="15">
        <v>44132</v>
      </c>
      <c r="AD2433">
        <v>39.319999999999901</v>
      </c>
      <c r="AE2433" s="15">
        <v>43809</v>
      </c>
      <c r="AF2433">
        <v>9.2200000000000202</v>
      </c>
      <c r="AG2433" s="15">
        <v>44585</v>
      </c>
      <c r="AH2433">
        <v>64.199999999999903</v>
      </c>
      <c r="AI2433" s="15">
        <v>44726</v>
      </c>
      <c r="AJ2433">
        <v>62.169999999999902</v>
      </c>
    </row>
    <row r="2434" spans="27:36">
      <c r="AA2434" s="15">
        <v>44132</v>
      </c>
      <c r="AB2434">
        <v>38</v>
      </c>
      <c r="AC2434" s="15">
        <v>44133</v>
      </c>
      <c r="AD2434">
        <v>39.319999999999901</v>
      </c>
      <c r="AE2434" s="15">
        <v>43810</v>
      </c>
      <c r="AF2434">
        <v>9.2200000000000202</v>
      </c>
      <c r="AG2434" s="15">
        <v>44586</v>
      </c>
      <c r="AH2434">
        <v>70.459999999999894</v>
      </c>
      <c r="AI2434" s="15">
        <v>44727</v>
      </c>
      <c r="AJ2434">
        <v>62.169999999999902</v>
      </c>
    </row>
    <row r="2435" spans="27:36">
      <c r="AA2435" s="15">
        <v>44133</v>
      </c>
      <c r="AB2435">
        <v>38</v>
      </c>
      <c r="AC2435" s="15">
        <v>44134</v>
      </c>
      <c r="AD2435">
        <v>39.319999999999901</v>
      </c>
      <c r="AE2435" s="15">
        <v>43811</v>
      </c>
      <c r="AF2435">
        <v>9.2200000000000202</v>
      </c>
      <c r="AG2435" s="15">
        <v>44587</v>
      </c>
      <c r="AH2435">
        <v>70.459999999999894</v>
      </c>
      <c r="AI2435" s="15">
        <v>44728</v>
      </c>
      <c r="AJ2435">
        <v>62.169999999999902</v>
      </c>
    </row>
    <row r="2436" spans="27:36">
      <c r="AA2436" s="15">
        <v>44134</v>
      </c>
      <c r="AB2436">
        <v>38</v>
      </c>
      <c r="AC2436" s="15">
        <v>44137</v>
      </c>
      <c r="AD2436">
        <v>39.319999999999901</v>
      </c>
      <c r="AE2436" s="15">
        <v>43812</v>
      </c>
      <c r="AF2436">
        <v>9.2200000000000202</v>
      </c>
      <c r="AG2436" s="15">
        <v>44588</v>
      </c>
      <c r="AH2436">
        <v>70.459999999999894</v>
      </c>
      <c r="AI2436" s="15">
        <v>44729</v>
      </c>
      <c r="AJ2436">
        <v>62.169999999999902</v>
      </c>
    </row>
    <row r="2437" spans="27:36">
      <c r="AA2437" s="15">
        <v>44137</v>
      </c>
      <c r="AB2437">
        <v>38</v>
      </c>
      <c r="AC2437" s="15">
        <v>44138</v>
      </c>
      <c r="AD2437">
        <v>39.319999999999901</v>
      </c>
      <c r="AE2437" s="15">
        <v>43815</v>
      </c>
      <c r="AF2437">
        <v>9.2200000000000202</v>
      </c>
      <c r="AG2437" s="15">
        <v>44589</v>
      </c>
      <c r="AH2437">
        <v>70.459999999999894</v>
      </c>
      <c r="AI2437" s="15">
        <v>44732</v>
      </c>
      <c r="AJ2437">
        <v>62.169999999999902</v>
      </c>
    </row>
    <row r="2438" spans="27:36">
      <c r="AA2438" s="15">
        <v>44138</v>
      </c>
      <c r="AB2438">
        <v>38</v>
      </c>
      <c r="AC2438" s="15">
        <v>44139</v>
      </c>
      <c r="AD2438">
        <v>39.319999999999901</v>
      </c>
      <c r="AE2438" s="15">
        <v>43816</v>
      </c>
      <c r="AF2438">
        <v>9.2200000000000202</v>
      </c>
      <c r="AG2438" s="15">
        <v>44595</v>
      </c>
      <c r="AH2438">
        <v>70.459999999999894</v>
      </c>
      <c r="AI2438" s="15">
        <v>44733</v>
      </c>
      <c r="AJ2438">
        <v>62.169999999999902</v>
      </c>
    </row>
    <row r="2439" spans="27:36">
      <c r="AA2439" s="15">
        <v>44139</v>
      </c>
      <c r="AB2439">
        <v>38</v>
      </c>
      <c r="AC2439" s="15">
        <v>44140</v>
      </c>
      <c r="AD2439">
        <v>39.319999999999901</v>
      </c>
      <c r="AE2439" s="15">
        <v>43817</v>
      </c>
      <c r="AF2439">
        <v>9.2200000000000202</v>
      </c>
      <c r="AG2439" s="15">
        <v>44596</v>
      </c>
      <c r="AH2439">
        <v>70.459999999999894</v>
      </c>
      <c r="AI2439" s="15">
        <v>44734</v>
      </c>
      <c r="AJ2439">
        <v>62.169999999999902</v>
      </c>
    </row>
    <row r="2440" spans="27:36">
      <c r="AA2440" s="15">
        <v>44140</v>
      </c>
      <c r="AB2440">
        <v>38</v>
      </c>
      <c r="AC2440" s="15">
        <v>44141</v>
      </c>
      <c r="AD2440">
        <v>39.319999999999901</v>
      </c>
      <c r="AE2440" s="15">
        <v>43818</v>
      </c>
      <c r="AF2440">
        <v>9.2200000000000202</v>
      </c>
      <c r="AG2440" s="15">
        <v>44599</v>
      </c>
      <c r="AH2440">
        <v>70.459999999999894</v>
      </c>
      <c r="AI2440" s="15">
        <v>44735</v>
      </c>
      <c r="AJ2440">
        <v>62.169999999999902</v>
      </c>
    </row>
    <row r="2441" spans="27:36">
      <c r="AA2441" s="15">
        <v>44141</v>
      </c>
      <c r="AB2441">
        <v>38</v>
      </c>
      <c r="AC2441" s="15">
        <v>44144</v>
      </c>
      <c r="AD2441">
        <v>39.319999999999901</v>
      </c>
      <c r="AE2441" s="15">
        <v>43819</v>
      </c>
      <c r="AF2441">
        <v>9.2200000000000202</v>
      </c>
      <c r="AG2441" s="15">
        <v>44600</v>
      </c>
      <c r="AH2441">
        <v>70.459999999999894</v>
      </c>
      <c r="AI2441" s="15">
        <v>44736</v>
      </c>
      <c r="AJ2441">
        <v>62.169999999999902</v>
      </c>
    </row>
    <row r="2442" spans="27:36">
      <c r="AA2442" s="15">
        <v>44144</v>
      </c>
      <c r="AB2442">
        <v>38</v>
      </c>
      <c r="AC2442" s="15">
        <v>44145</v>
      </c>
      <c r="AD2442">
        <v>39.319999999999901</v>
      </c>
      <c r="AE2442" s="15">
        <v>43822</v>
      </c>
      <c r="AF2442">
        <v>9.2200000000000202</v>
      </c>
      <c r="AG2442" s="15">
        <v>44601</v>
      </c>
      <c r="AH2442">
        <v>70.459999999999894</v>
      </c>
      <c r="AI2442" s="15">
        <v>44739</v>
      </c>
      <c r="AJ2442">
        <v>62.169999999999902</v>
      </c>
    </row>
    <row r="2443" spans="27:36">
      <c r="AA2443" s="15">
        <v>44145</v>
      </c>
      <c r="AB2443">
        <v>38</v>
      </c>
      <c r="AC2443" s="15">
        <v>44146</v>
      </c>
      <c r="AD2443">
        <v>39.319999999999901</v>
      </c>
      <c r="AE2443" s="15">
        <v>43823</v>
      </c>
      <c r="AF2443">
        <v>9.2200000000000202</v>
      </c>
      <c r="AG2443" s="15">
        <v>44602</v>
      </c>
      <c r="AH2443">
        <v>70.459999999999894</v>
      </c>
      <c r="AI2443" s="15">
        <v>44740</v>
      </c>
      <c r="AJ2443">
        <v>62.169999999999902</v>
      </c>
    </row>
    <row r="2444" spans="27:36">
      <c r="AA2444" s="15">
        <v>44146</v>
      </c>
      <c r="AB2444">
        <v>38</v>
      </c>
      <c r="AC2444" s="15">
        <v>44147</v>
      </c>
      <c r="AD2444">
        <v>39.319999999999901</v>
      </c>
      <c r="AE2444" s="15">
        <v>43825</v>
      </c>
      <c r="AF2444">
        <v>9.2200000000000202</v>
      </c>
      <c r="AG2444" s="15">
        <v>44603</v>
      </c>
      <c r="AH2444">
        <v>70.459999999999894</v>
      </c>
      <c r="AI2444" s="15">
        <v>44741</v>
      </c>
      <c r="AJ2444">
        <v>62.169999999999902</v>
      </c>
    </row>
    <row r="2445" spans="27:36">
      <c r="AA2445" s="15">
        <v>44147</v>
      </c>
      <c r="AB2445">
        <v>38</v>
      </c>
      <c r="AC2445" s="15">
        <v>44148</v>
      </c>
      <c r="AD2445">
        <v>39.319999999999901</v>
      </c>
      <c r="AE2445" s="15">
        <v>43826</v>
      </c>
      <c r="AF2445">
        <v>9.2200000000000202</v>
      </c>
      <c r="AG2445" s="15">
        <v>44606</v>
      </c>
      <c r="AH2445">
        <v>70.459999999999894</v>
      </c>
      <c r="AI2445" s="15">
        <v>44742</v>
      </c>
      <c r="AJ2445">
        <v>62.169999999999902</v>
      </c>
    </row>
    <row r="2446" spans="27:36">
      <c r="AA2446" s="15">
        <v>44148</v>
      </c>
      <c r="AB2446">
        <v>38</v>
      </c>
      <c r="AC2446" s="15">
        <v>44151</v>
      </c>
      <c r="AD2446">
        <v>39.319999999999901</v>
      </c>
      <c r="AE2446" s="15">
        <v>43829</v>
      </c>
      <c r="AF2446">
        <v>9.2200000000000202</v>
      </c>
      <c r="AG2446" s="15">
        <v>44607</v>
      </c>
      <c r="AH2446">
        <v>70.459999999999894</v>
      </c>
      <c r="AI2446" s="15">
        <v>44743</v>
      </c>
      <c r="AJ2446">
        <v>62.169999999999902</v>
      </c>
    </row>
    <row r="2447" spans="27:36">
      <c r="AA2447" s="15">
        <v>44151</v>
      </c>
      <c r="AB2447">
        <v>38</v>
      </c>
      <c r="AC2447" s="15">
        <v>44152</v>
      </c>
      <c r="AD2447">
        <v>39.319999999999901</v>
      </c>
      <c r="AE2447" s="15">
        <v>43832</v>
      </c>
      <c r="AF2447">
        <v>9.2200000000000202</v>
      </c>
      <c r="AG2447" s="15">
        <v>44608</v>
      </c>
      <c r="AH2447">
        <v>70.459999999999894</v>
      </c>
      <c r="AI2447" s="15">
        <v>44746</v>
      </c>
      <c r="AJ2447">
        <v>62.169999999999902</v>
      </c>
    </row>
    <row r="2448" spans="27:36">
      <c r="AA2448" s="15">
        <v>44152</v>
      </c>
      <c r="AB2448">
        <v>38</v>
      </c>
      <c r="AC2448" s="15">
        <v>44153</v>
      </c>
      <c r="AD2448">
        <v>39.319999999999901</v>
      </c>
      <c r="AE2448" s="15">
        <v>43833</v>
      </c>
      <c r="AF2448">
        <v>9.2200000000000202</v>
      </c>
      <c r="AG2448" s="15">
        <v>44609</v>
      </c>
      <c r="AH2448">
        <v>70.459999999999894</v>
      </c>
      <c r="AI2448" s="15">
        <v>44747</v>
      </c>
      <c r="AJ2448">
        <v>62.169999999999902</v>
      </c>
    </row>
    <row r="2449" spans="27:36">
      <c r="AA2449" s="15">
        <v>44153</v>
      </c>
      <c r="AB2449">
        <v>38</v>
      </c>
      <c r="AC2449" s="15">
        <v>44154</v>
      </c>
      <c r="AD2449">
        <v>39.319999999999901</v>
      </c>
      <c r="AE2449" s="15">
        <v>43836</v>
      </c>
      <c r="AF2449">
        <v>9.2200000000000202</v>
      </c>
      <c r="AG2449" s="15">
        <v>44610</v>
      </c>
      <c r="AH2449">
        <v>70.459999999999894</v>
      </c>
      <c r="AI2449" s="15">
        <v>44748</v>
      </c>
      <c r="AJ2449">
        <v>62.169999999999902</v>
      </c>
    </row>
    <row r="2450" spans="27:36">
      <c r="AA2450" s="15">
        <v>44154</v>
      </c>
      <c r="AB2450">
        <v>38</v>
      </c>
      <c r="AC2450" s="15">
        <v>44155</v>
      </c>
      <c r="AD2450">
        <v>39.319999999999901</v>
      </c>
      <c r="AE2450" s="15">
        <v>43837</v>
      </c>
      <c r="AF2450">
        <v>9.2200000000000202</v>
      </c>
      <c r="AG2450" s="15">
        <v>44613</v>
      </c>
      <c r="AH2450">
        <v>70.459999999999894</v>
      </c>
      <c r="AI2450" s="15">
        <v>44749</v>
      </c>
      <c r="AJ2450">
        <v>62.169999999999902</v>
      </c>
    </row>
    <row r="2451" spans="27:36">
      <c r="AA2451" s="15">
        <v>44155</v>
      </c>
      <c r="AB2451">
        <v>38</v>
      </c>
      <c r="AC2451" s="15">
        <v>44158</v>
      </c>
      <c r="AD2451">
        <v>39.319999999999901</v>
      </c>
      <c r="AE2451" s="15">
        <v>43838</v>
      </c>
      <c r="AF2451">
        <v>9.2200000000000202</v>
      </c>
      <c r="AG2451" s="15">
        <v>44614</v>
      </c>
      <c r="AH2451">
        <v>70.459999999999894</v>
      </c>
      <c r="AI2451" s="15">
        <v>44750</v>
      </c>
      <c r="AJ2451">
        <v>62.169999999999902</v>
      </c>
    </row>
    <row r="2452" spans="27:36">
      <c r="AA2452" s="15">
        <v>44158</v>
      </c>
      <c r="AB2452">
        <v>38</v>
      </c>
      <c r="AC2452" s="15">
        <v>44159</v>
      </c>
      <c r="AD2452">
        <v>39.319999999999901</v>
      </c>
      <c r="AE2452" s="15">
        <v>43839</v>
      </c>
      <c r="AF2452">
        <v>9.2200000000000202</v>
      </c>
      <c r="AG2452" s="15">
        <v>44615</v>
      </c>
      <c r="AH2452">
        <v>70.459999999999894</v>
      </c>
      <c r="AI2452" s="15">
        <v>44753</v>
      </c>
      <c r="AJ2452">
        <v>62.169999999999902</v>
      </c>
    </row>
    <row r="2453" spans="27:36">
      <c r="AA2453" s="15">
        <v>44159</v>
      </c>
      <c r="AB2453">
        <v>38</v>
      </c>
      <c r="AC2453" s="15">
        <v>44160</v>
      </c>
      <c r="AD2453">
        <v>39.319999999999901</v>
      </c>
      <c r="AE2453" s="15">
        <v>43840</v>
      </c>
      <c r="AF2453">
        <v>9.2200000000000202</v>
      </c>
      <c r="AG2453" s="15">
        <v>44616</v>
      </c>
      <c r="AH2453">
        <v>70.459999999999894</v>
      </c>
      <c r="AI2453" s="15">
        <v>44754</v>
      </c>
      <c r="AJ2453">
        <v>62.169999999999902</v>
      </c>
    </row>
    <row r="2454" spans="27:36">
      <c r="AA2454" s="15">
        <v>44160</v>
      </c>
      <c r="AB2454">
        <v>38</v>
      </c>
      <c r="AC2454" s="15">
        <v>44161</v>
      </c>
      <c r="AD2454">
        <v>39.319999999999901</v>
      </c>
      <c r="AE2454" s="15">
        <v>43843</v>
      </c>
      <c r="AF2454">
        <v>9.2200000000000202</v>
      </c>
      <c r="AG2454" s="15">
        <v>44617</v>
      </c>
      <c r="AH2454">
        <v>70.459999999999894</v>
      </c>
      <c r="AI2454" s="15">
        <v>44755</v>
      </c>
      <c r="AJ2454">
        <v>62.169999999999902</v>
      </c>
    </row>
    <row r="2455" spans="27:36">
      <c r="AA2455" s="15">
        <v>44161</v>
      </c>
      <c r="AB2455">
        <v>38</v>
      </c>
      <c r="AC2455" s="15">
        <v>44162</v>
      </c>
      <c r="AD2455">
        <v>39.319999999999901</v>
      </c>
      <c r="AE2455" s="15">
        <v>43844</v>
      </c>
      <c r="AF2455">
        <v>9.2200000000000202</v>
      </c>
      <c r="AG2455" s="15">
        <v>44620</v>
      </c>
      <c r="AH2455">
        <v>70.459999999999894</v>
      </c>
      <c r="AI2455" s="15">
        <v>44756</v>
      </c>
      <c r="AJ2455">
        <v>62.169999999999902</v>
      </c>
    </row>
    <row r="2456" spans="27:36">
      <c r="AA2456" s="15">
        <v>44162</v>
      </c>
      <c r="AB2456">
        <v>38</v>
      </c>
      <c r="AC2456" s="15">
        <v>44165</v>
      </c>
      <c r="AD2456">
        <v>39.319999999999901</v>
      </c>
      <c r="AE2456" s="15">
        <v>43845</v>
      </c>
      <c r="AF2456">
        <v>9.2200000000000202</v>
      </c>
      <c r="AG2456" s="15">
        <v>44622</v>
      </c>
      <c r="AH2456">
        <v>70.459999999999894</v>
      </c>
      <c r="AI2456" s="15">
        <v>44757</v>
      </c>
      <c r="AJ2456">
        <v>62.169999999999902</v>
      </c>
    </row>
    <row r="2457" spans="27:36">
      <c r="AA2457" s="15">
        <v>44165</v>
      </c>
      <c r="AB2457">
        <v>38</v>
      </c>
      <c r="AC2457" s="15">
        <v>44166</v>
      </c>
      <c r="AD2457">
        <v>39.319999999999901</v>
      </c>
      <c r="AE2457" s="15">
        <v>43846</v>
      </c>
      <c r="AF2457">
        <v>9.2200000000000202</v>
      </c>
      <c r="AG2457" s="15">
        <v>44623</v>
      </c>
      <c r="AH2457">
        <v>70.459999999999894</v>
      </c>
      <c r="AI2457" s="15">
        <v>44760</v>
      </c>
      <c r="AJ2457">
        <v>62.169999999999902</v>
      </c>
    </row>
    <row r="2458" spans="27:36">
      <c r="AA2458" s="15">
        <v>44166</v>
      </c>
      <c r="AB2458">
        <v>38</v>
      </c>
      <c r="AC2458" s="15">
        <v>44167</v>
      </c>
      <c r="AD2458">
        <v>39.319999999999901</v>
      </c>
      <c r="AE2458" s="15">
        <v>43847</v>
      </c>
      <c r="AF2458">
        <v>9.2200000000000202</v>
      </c>
      <c r="AG2458" s="15">
        <v>44624</v>
      </c>
      <c r="AH2458">
        <v>70.459999999999894</v>
      </c>
      <c r="AI2458" s="15">
        <v>44761</v>
      </c>
      <c r="AJ2458">
        <v>62.169999999999902</v>
      </c>
    </row>
    <row r="2459" spans="27:36">
      <c r="AA2459" s="15">
        <v>44167</v>
      </c>
      <c r="AB2459">
        <v>38</v>
      </c>
      <c r="AC2459" s="15">
        <v>44168</v>
      </c>
      <c r="AD2459">
        <v>39.319999999999901</v>
      </c>
      <c r="AE2459" s="15">
        <v>43850</v>
      </c>
      <c r="AF2459">
        <v>9.2200000000000202</v>
      </c>
      <c r="AG2459" s="15">
        <v>44627</v>
      </c>
      <c r="AH2459">
        <v>70.459999999999894</v>
      </c>
      <c r="AI2459" s="15">
        <v>44762</v>
      </c>
      <c r="AJ2459">
        <v>62.169999999999902</v>
      </c>
    </row>
    <row r="2460" spans="27:36">
      <c r="AA2460" s="15">
        <v>44168</v>
      </c>
      <c r="AB2460">
        <v>38</v>
      </c>
      <c r="AC2460" s="15">
        <v>44169</v>
      </c>
      <c r="AD2460">
        <v>39.319999999999901</v>
      </c>
      <c r="AE2460" s="15">
        <v>43851</v>
      </c>
      <c r="AF2460">
        <v>9.2200000000000202</v>
      </c>
      <c r="AG2460" s="15">
        <v>44628</v>
      </c>
      <c r="AH2460">
        <v>70.459999999999894</v>
      </c>
      <c r="AI2460" s="15">
        <v>44763</v>
      </c>
      <c r="AJ2460">
        <v>62.169999999999902</v>
      </c>
    </row>
    <row r="2461" spans="27:36">
      <c r="AA2461" s="15">
        <v>44169</v>
      </c>
      <c r="AB2461">
        <v>38</v>
      </c>
      <c r="AC2461" s="15">
        <v>44172</v>
      </c>
      <c r="AD2461">
        <v>39.319999999999901</v>
      </c>
      <c r="AE2461" s="15">
        <v>43852</v>
      </c>
      <c r="AF2461">
        <v>9.2200000000000202</v>
      </c>
      <c r="AG2461" s="15">
        <v>44630</v>
      </c>
      <c r="AH2461">
        <v>70.459999999999894</v>
      </c>
      <c r="AI2461" s="15">
        <v>44764</v>
      </c>
      <c r="AJ2461">
        <v>62.169999999999902</v>
      </c>
    </row>
    <row r="2462" spans="27:36">
      <c r="AA2462" s="15">
        <v>44172</v>
      </c>
      <c r="AB2462">
        <v>38</v>
      </c>
      <c r="AC2462" s="15">
        <v>44173</v>
      </c>
      <c r="AD2462">
        <v>39.319999999999901</v>
      </c>
      <c r="AE2462" s="15">
        <v>43853</v>
      </c>
      <c r="AF2462">
        <v>9.2200000000000202</v>
      </c>
      <c r="AG2462" s="15">
        <v>44655</v>
      </c>
      <c r="AH2462">
        <v>70.459999999999894</v>
      </c>
      <c r="AI2462" s="15">
        <v>44767</v>
      </c>
      <c r="AJ2462">
        <v>62.169999999999902</v>
      </c>
    </row>
    <row r="2463" spans="27:36">
      <c r="AA2463" s="15">
        <v>44173</v>
      </c>
      <c r="AB2463">
        <v>38</v>
      </c>
      <c r="AC2463" s="15">
        <v>44174</v>
      </c>
      <c r="AD2463">
        <v>39.319999999999901</v>
      </c>
      <c r="AE2463" s="15">
        <v>43858</v>
      </c>
      <c r="AF2463">
        <v>9.2200000000000202</v>
      </c>
      <c r="AG2463" s="15">
        <v>44656</v>
      </c>
      <c r="AH2463">
        <v>70.219999999999899</v>
      </c>
      <c r="AI2463" s="15">
        <v>44768</v>
      </c>
      <c r="AJ2463">
        <v>62.169999999999902</v>
      </c>
    </row>
    <row r="2464" spans="27:36">
      <c r="AA2464" s="15">
        <v>44174</v>
      </c>
      <c r="AB2464">
        <v>38</v>
      </c>
      <c r="AC2464" s="15">
        <v>44175</v>
      </c>
      <c r="AD2464">
        <v>39.319999999999901</v>
      </c>
      <c r="AE2464" s="15">
        <v>43859</v>
      </c>
      <c r="AF2464">
        <v>9.2200000000000202</v>
      </c>
      <c r="AG2464" s="15">
        <v>44657</v>
      </c>
      <c r="AH2464">
        <v>71.1099999999999</v>
      </c>
      <c r="AI2464" s="15">
        <v>44769</v>
      </c>
      <c r="AJ2464">
        <v>62.169999999999902</v>
      </c>
    </row>
    <row r="2465" spans="27:36">
      <c r="AA2465" s="15">
        <v>44175</v>
      </c>
      <c r="AB2465">
        <v>38</v>
      </c>
      <c r="AC2465" s="15">
        <v>44176</v>
      </c>
      <c r="AD2465">
        <v>39.319999999999901</v>
      </c>
      <c r="AE2465" s="15">
        <v>43860</v>
      </c>
      <c r="AF2465">
        <v>9.2200000000000202</v>
      </c>
      <c r="AG2465" s="15">
        <v>44658</v>
      </c>
      <c r="AH2465">
        <v>73.159999999999897</v>
      </c>
      <c r="AI2465" s="15">
        <v>44770</v>
      </c>
      <c r="AJ2465">
        <v>62.169999999999902</v>
      </c>
    </row>
    <row r="2466" spans="27:36">
      <c r="AA2466" s="15">
        <v>44176</v>
      </c>
      <c r="AB2466">
        <v>38</v>
      </c>
      <c r="AC2466" s="15">
        <v>44179</v>
      </c>
      <c r="AD2466">
        <v>39.319999999999901</v>
      </c>
      <c r="AE2466" s="15">
        <v>43861</v>
      </c>
      <c r="AF2466">
        <v>9.2200000000000202</v>
      </c>
      <c r="AG2466" s="15">
        <v>44659</v>
      </c>
      <c r="AH2466">
        <v>72.619999999999905</v>
      </c>
      <c r="AI2466" s="15">
        <v>44771</v>
      </c>
      <c r="AJ2466">
        <v>62.169999999999902</v>
      </c>
    </row>
    <row r="2467" spans="27:36">
      <c r="AA2467" s="15">
        <v>44179</v>
      </c>
      <c r="AB2467">
        <v>38</v>
      </c>
      <c r="AC2467" s="15">
        <v>44180</v>
      </c>
      <c r="AD2467">
        <v>39.319999999999901</v>
      </c>
      <c r="AE2467" s="15">
        <v>43864</v>
      </c>
      <c r="AF2467">
        <v>9.2200000000000202</v>
      </c>
      <c r="AG2467" s="15">
        <v>44662</v>
      </c>
      <c r="AH2467">
        <v>72.529999999999902</v>
      </c>
      <c r="AI2467" s="15">
        <v>44774</v>
      </c>
      <c r="AJ2467">
        <v>62.169999999999902</v>
      </c>
    </row>
    <row r="2468" spans="27:36">
      <c r="AA2468" s="15">
        <v>44180</v>
      </c>
      <c r="AB2468">
        <v>38</v>
      </c>
      <c r="AC2468" s="15">
        <v>44181</v>
      </c>
      <c r="AD2468">
        <v>39.319999999999901</v>
      </c>
      <c r="AE2468" s="15">
        <v>43865</v>
      </c>
      <c r="AF2468">
        <v>9.2200000000000202</v>
      </c>
      <c r="AG2468" s="15">
        <v>44663</v>
      </c>
      <c r="AH2468">
        <v>75.279999999999902</v>
      </c>
      <c r="AI2468" s="15">
        <v>44775</v>
      </c>
      <c r="AJ2468">
        <v>62.169999999999902</v>
      </c>
    </row>
    <row r="2469" spans="27:36">
      <c r="AA2469" s="15">
        <v>44181</v>
      </c>
      <c r="AB2469">
        <v>38</v>
      </c>
      <c r="AC2469" s="15">
        <v>44182</v>
      </c>
      <c r="AD2469">
        <v>39.319999999999901</v>
      </c>
      <c r="AE2469" s="15">
        <v>43866</v>
      </c>
      <c r="AF2469">
        <v>9.2200000000000202</v>
      </c>
      <c r="AG2469" s="15">
        <v>44664</v>
      </c>
      <c r="AH2469">
        <v>69.439999999999898</v>
      </c>
      <c r="AI2469" s="15">
        <v>44776</v>
      </c>
      <c r="AJ2469">
        <v>62.169999999999902</v>
      </c>
    </row>
    <row r="2470" spans="27:36">
      <c r="AA2470" s="15">
        <v>44182</v>
      </c>
      <c r="AB2470">
        <v>38</v>
      </c>
      <c r="AC2470" s="15">
        <v>44183</v>
      </c>
      <c r="AD2470">
        <v>39.319999999999901</v>
      </c>
      <c r="AE2470" s="15">
        <v>43867</v>
      </c>
      <c r="AF2470">
        <v>9.2200000000000202</v>
      </c>
      <c r="AG2470" s="15">
        <v>44680</v>
      </c>
      <c r="AH2470">
        <v>69.439999999999898</v>
      </c>
      <c r="AI2470" s="15">
        <v>44777</v>
      </c>
      <c r="AJ2470">
        <v>62.169999999999902</v>
      </c>
    </row>
    <row r="2471" spans="27:36">
      <c r="AA2471" s="15">
        <v>44183</v>
      </c>
      <c r="AB2471">
        <v>38</v>
      </c>
      <c r="AC2471" s="15">
        <v>44186</v>
      </c>
      <c r="AD2471">
        <v>39.319999999999901</v>
      </c>
      <c r="AE2471" s="15">
        <v>43868</v>
      </c>
      <c r="AF2471">
        <v>9.2200000000000202</v>
      </c>
      <c r="AG2471" s="15">
        <v>44683</v>
      </c>
      <c r="AH2471">
        <v>69.439999999999898</v>
      </c>
      <c r="AI2471" s="15">
        <v>44778</v>
      </c>
      <c r="AJ2471">
        <v>62.169999999999902</v>
      </c>
    </row>
    <row r="2472" spans="27:36">
      <c r="AA2472" s="15">
        <v>44186</v>
      </c>
      <c r="AB2472">
        <v>38</v>
      </c>
      <c r="AC2472" s="15">
        <v>44187</v>
      </c>
      <c r="AD2472">
        <v>39.319999999999901</v>
      </c>
      <c r="AE2472" s="15">
        <v>43871</v>
      </c>
      <c r="AF2472">
        <v>9.2200000000000202</v>
      </c>
      <c r="AG2472" s="15">
        <v>44684</v>
      </c>
      <c r="AH2472">
        <v>69.439999999999898</v>
      </c>
      <c r="AI2472" s="15">
        <v>44781</v>
      </c>
      <c r="AJ2472">
        <v>62.169999999999902</v>
      </c>
    </row>
    <row r="2473" spans="27:36">
      <c r="AA2473" s="15">
        <v>44187</v>
      </c>
      <c r="AB2473">
        <v>38</v>
      </c>
      <c r="AC2473" s="15">
        <v>44188</v>
      </c>
      <c r="AD2473">
        <v>39.319999999999901</v>
      </c>
      <c r="AE2473" s="15">
        <v>43872</v>
      </c>
      <c r="AF2473">
        <v>9.2200000000000202</v>
      </c>
      <c r="AG2473" s="15">
        <v>44685</v>
      </c>
      <c r="AH2473">
        <v>69.439999999999898</v>
      </c>
      <c r="AI2473" s="15">
        <v>44782</v>
      </c>
      <c r="AJ2473">
        <v>62.169999999999902</v>
      </c>
    </row>
    <row r="2474" spans="27:36">
      <c r="AA2474" s="15">
        <v>44188</v>
      </c>
      <c r="AB2474">
        <v>38</v>
      </c>
      <c r="AC2474" s="15">
        <v>44189</v>
      </c>
      <c r="AD2474">
        <v>39.319999999999901</v>
      </c>
      <c r="AE2474" s="15">
        <v>43873</v>
      </c>
      <c r="AF2474">
        <v>9.2200000000000202</v>
      </c>
      <c r="AG2474" s="15">
        <v>44687</v>
      </c>
      <c r="AH2474">
        <v>69.439999999999898</v>
      </c>
      <c r="AI2474" s="15">
        <v>44783</v>
      </c>
      <c r="AJ2474">
        <v>62.169999999999902</v>
      </c>
    </row>
    <row r="2475" spans="27:36">
      <c r="AA2475" s="15">
        <v>44189</v>
      </c>
      <c r="AB2475">
        <v>38</v>
      </c>
      <c r="AC2475" s="15">
        <v>44193</v>
      </c>
      <c r="AD2475">
        <v>39.319999999999901</v>
      </c>
      <c r="AE2475" s="15">
        <v>43874</v>
      </c>
      <c r="AF2475">
        <v>9.2200000000000202</v>
      </c>
      <c r="AG2475" s="15">
        <v>44690</v>
      </c>
      <c r="AH2475">
        <v>69.439999999999898</v>
      </c>
      <c r="AI2475" s="15">
        <v>44784</v>
      </c>
      <c r="AJ2475">
        <v>62.169999999999902</v>
      </c>
    </row>
    <row r="2476" spans="27:36">
      <c r="AA2476" s="15">
        <v>44193</v>
      </c>
      <c r="AB2476">
        <v>38</v>
      </c>
      <c r="AC2476" s="15">
        <v>44194</v>
      </c>
      <c r="AD2476">
        <v>39.319999999999901</v>
      </c>
      <c r="AE2476" s="15">
        <v>43875</v>
      </c>
      <c r="AF2476">
        <v>9.2200000000000202</v>
      </c>
      <c r="AG2476" s="15">
        <v>44691</v>
      </c>
      <c r="AH2476">
        <v>69.439999999999898</v>
      </c>
      <c r="AI2476" s="15">
        <v>44785</v>
      </c>
      <c r="AJ2476">
        <v>62.169999999999902</v>
      </c>
    </row>
    <row r="2477" spans="27:36">
      <c r="AA2477" s="15">
        <v>44194</v>
      </c>
      <c r="AB2477">
        <v>38</v>
      </c>
      <c r="AC2477" s="15">
        <v>44195</v>
      </c>
      <c r="AD2477">
        <v>39.319999999999901</v>
      </c>
      <c r="AE2477" s="15">
        <v>43878</v>
      </c>
      <c r="AF2477">
        <v>9.2200000000000202</v>
      </c>
      <c r="AG2477" s="15">
        <v>44692</v>
      </c>
      <c r="AH2477">
        <v>69.439999999999898</v>
      </c>
      <c r="AI2477" s="15">
        <v>44789</v>
      </c>
      <c r="AJ2477">
        <v>62.169999999999902</v>
      </c>
    </row>
    <row r="2478" spans="27:36">
      <c r="AA2478" s="15">
        <v>44195</v>
      </c>
      <c r="AB2478">
        <v>38</v>
      </c>
      <c r="AC2478" s="15">
        <v>44200</v>
      </c>
      <c r="AD2478">
        <v>39.319999999999901</v>
      </c>
      <c r="AE2478" s="15">
        <v>43879</v>
      </c>
      <c r="AF2478">
        <v>9.2200000000000202</v>
      </c>
      <c r="AG2478" s="15">
        <v>44693</v>
      </c>
      <c r="AH2478">
        <v>69.439999999999898</v>
      </c>
      <c r="AI2478" s="15">
        <v>44790</v>
      </c>
      <c r="AJ2478">
        <v>62.169999999999902</v>
      </c>
    </row>
    <row r="2479" spans="27:36">
      <c r="AA2479" s="15">
        <v>44200</v>
      </c>
      <c r="AB2479">
        <v>38</v>
      </c>
      <c r="AC2479" s="15">
        <v>44201</v>
      </c>
      <c r="AD2479">
        <v>39.319999999999901</v>
      </c>
      <c r="AE2479" s="15">
        <v>43880</v>
      </c>
      <c r="AF2479">
        <v>9.2200000000000202</v>
      </c>
      <c r="AG2479" s="15">
        <v>44694</v>
      </c>
      <c r="AH2479">
        <v>69.439999999999898</v>
      </c>
      <c r="AI2479" s="15">
        <v>44791</v>
      </c>
      <c r="AJ2479">
        <v>62.169999999999902</v>
      </c>
    </row>
    <row r="2480" spans="27:36">
      <c r="AA2480" s="15">
        <v>44201</v>
      </c>
      <c r="AB2480">
        <v>38</v>
      </c>
      <c r="AC2480" s="15">
        <v>44202</v>
      </c>
      <c r="AD2480">
        <v>39.319999999999901</v>
      </c>
      <c r="AE2480" s="15">
        <v>43881</v>
      </c>
      <c r="AF2480">
        <v>9.2200000000000202</v>
      </c>
      <c r="AG2480" s="15">
        <v>44697</v>
      </c>
      <c r="AH2480">
        <v>69.439999999999898</v>
      </c>
      <c r="AI2480" s="15">
        <v>44792</v>
      </c>
      <c r="AJ2480">
        <v>62.699999999999903</v>
      </c>
    </row>
    <row r="2481" spans="27:36">
      <c r="AA2481" s="15">
        <v>44202</v>
      </c>
      <c r="AB2481">
        <v>38</v>
      </c>
      <c r="AC2481" s="15">
        <v>44203</v>
      </c>
      <c r="AD2481">
        <v>39.319999999999901</v>
      </c>
      <c r="AE2481" s="15">
        <v>43882</v>
      </c>
      <c r="AF2481">
        <v>9.2200000000000202</v>
      </c>
      <c r="AG2481" s="15">
        <v>44698</v>
      </c>
      <c r="AH2481">
        <v>69.439999999999898</v>
      </c>
      <c r="AI2481" s="15">
        <v>44795</v>
      </c>
      <c r="AJ2481">
        <v>65.309999999999903</v>
      </c>
    </row>
    <row r="2482" spans="27:36">
      <c r="AA2482" s="15">
        <v>44203</v>
      </c>
      <c r="AB2482">
        <v>38</v>
      </c>
      <c r="AC2482" s="15">
        <v>44204</v>
      </c>
      <c r="AD2482">
        <v>39.319999999999901</v>
      </c>
      <c r="AE2482" s="15">
        <v>43885</v>
      </c>
      <c r="AF2482">
        <v>9.2200000000000202</v>
      </c>
      <c r="AG2482" s="15">
        <v>44699</v>
      </c>
      <c r="AH2482">
        <v>69.439999999999898</v>
      </c>
      <c r="AI2482" s="15">
        <v>44796</v>
      </c>
      <c r="AJ2482">
        <v>68.349999999999895</v>
      </c>
    </row>
    <row r="2483" spans="27:36">
      <c r="AA2483" s="15">
        <v>44204</v>
      </c>
      <c r="AB2483">
        <v>38</v>
      </c>
      <c r="AC2483" s="15">
        <v>44207</v>
      </c>
      <c r="AD2483">
        <v>39.319999999999901</v>
      </c>
      <c r="AE2483" s="15">
        <v>43886</v>
      </c>
      <c r="AF2483">
        <v>9.2200000000000202</v>
      </c>
      <c r="AG2483" s="15">
        <v>44700</v>
      </c>
      <c r="AH2483">
        <v>69.439999999999898</v>
      </c>
      <c r="AI2483" s="15">
        <v>44797</v>
      </c>
      <c r="AJ2483">
        <v>66.669999999999902</v>
      </c>
    </row>
    <row r="2484" spans="27:36">
      <c r="AA2484" s="15">
        <v>44207</v>
      </c>
      <c r="AB2484">
        <v>38</v>
      </c>
      <c r="AC2484" s="15">
        <v>44208</v>
      </c>
      <c r="AD2484">
        <v>39.319999999999901</v>
      </c>
      <c r="AE2484" s="15">
        <v>43887</v>
      </c>
      <c r="AF2484">
        <v>9.2200000000000202</v>
      </c>
      <c r="AG2484" s="15">
        <v>44701</v>
      </c>
      <c r="AH2484">
        <v>69.439999999999898</v>
      </c>
      <c r="AI2484" s="15">
        <v>44798</v>
      </c>
      <c r="AJ2484">
        <v>63.6799999999999</v>
      </c>
    </row>
    <row r="2485" spans="27:36">
      <c r="AA2485" s="15">
        <v>44208</v>
      </c>
      <c r="AB2485">
        <v>38</v>
      </c>
      <c r="AC2485" s="15">
        <v>44209</v>
      </c>
      <c r="AD2485">
        <v>39.319999999999901</v>
      </c>
      <c r="AE2485" s="15">
        <v>43888</v>
      </c>
      <c r="AF2485">
        <v>9.2200000000000202</v>
      </c>
      <c r="AG2485" s="15">
        <v>44704</v>
      </c>
      <c r="AH2485">
        <v>69.439999999999898</v>
      </c>
      <c r="AI2485" s="15">
        <v>44799</v>
      </c>
      <c r="AJ2485">
        <v>63.169999999999902</v>
      </c>
    </row>
    <row r="2486" spans="27:36">
      <c r="AA2486" s="15">
        <v>44209</v>
      </c>
      <c r="AB2486">
        <v>38</v>
      </c>
      <c r="AC2486" s="15">
        <v>44210</v>
      </c>
      <c r="AD2486">
        <v>39.319999999999901</v>
      </c>
      <c r="AE2486" s="15">
        <v>43889</v>
      </c>
      <c r="AF2486">
        <v>9.2200000000000202</v>
      </c>
      <c r="AG2486" s="15">
        <v>44705</v>
      </c>
      <c r="AH2486">
        <v>69.439999999999898</v>
      </c>
      <c r="AI2486" s="15">
        <v>44802</v>
      </c>
      <c r="AJ2486">
        <v>69.849999999999895</v>
      </c>
    </row>
    <row r="2487" spans="27:36">
      <c r="AA2487" s="15">
        <v>44210</v>
      </c>
      <c r="AB2487">
        <v>38</v>
      </c>
      <c r="AC2487" s="15">
        <v>44211</v>
      </c>
      <c r="AD2487">
        <v>39.319999999999901</v>
      </c>
      <c r="AE2487" s="15">
        <v>43892</v>
      </c>
      <c r="AF2487">
        <v>9.2200000000000202</v>
      </c>
      <c r="AG2487" s="15">
        <v>44706</v>
      </c>
      <c r="AH2487">
        <v>69.439999999999898</v>
      </c>
      <c r="AI2487" s="15">
        <v>44803</v>
      </c>
      <c r="AJ2487">
        <v>66.439999999999898</v>
      </c>
    </row>
    <row r="2488" spans="27:36">
      <c r="AA2488" s="15">
        <v>44211</v>
      </c>
      <c r="AB2488">
        <v>38</v>
      </c>
      <c r="AC2488" s="15">
        <v>44214</v>
      </c>
      <c r="AD2488">
        <v>39.319999999999901</v>
      </c>
      <c r="AE2488" s="15">
        <v>43893</v>
      </c>
      <c r="AF2488">
        <v>9.2200000000000202</v>
      </c>
      <c r="AG2488" s="15">
        <v>44707</v>
      </c>
      <c r="AH2488">
        <v>69.439999999999898</v>
      </c>
      <c r="AI2488" s="15">
        <v>44804</v>
      </c>
      <c r="AJ2488">
        <v>65.199999999999903</v>
      </c>
    </row>
    <row r="2489" spans="27:36">
      <c r="AA2489" s="15">
        <v>44214</v>
      </c>
      <c r="AB2489">
        <v>38</v>
      </c>
      <c r="AC2489" s="15">
        <v>44215</v>
      </c>
      <c r="AD2489">
        <v>39.319999999999901</v>
      </c>
      <c r="AE2489" s="15">
        <v>43894</v>
      </c>
      <c r="AF2489">
        <v>9.2200000000000202</v>
      </c>
      <c r="AG2489" s="15">
        <v>44708</v>
      </c>
      <c r="AH2489">
        <v>69.439999999999898</v>
      </c>
      <c r="AI2489" s="15">
        <v>44805</v>
      </c>
      <c r="AJ2489">
        <v>71.349999999999895</v>
      </c>
    </row>
    <row r="2490" spans="27:36">
      <c r="AA2490" s="15">
        <v>44215</v>
      </c>
      <c r="AB2490">
        <v>38</v>
      </c>
      <c r="AC2490" s="15">
        <v>44216</v>
      </c>
      <c r="AD2490">
        <v>39.319999999999901</v>
      </c>
      <c r="AE2490" s="15">
        <v>43895</v>
      </c>
      <c r="AF2490">
        <v>9.2200000000000202</v>
      </c>
      <c r="AG2490" s="15">
        <v>44711</v>
      </c>
      <c r="AH2490">
        <v>69.439999999999898</v>
      </c>
      <c r="AI2490" s="15">
        <v>44806</v>
      </c>
      <c r="AJ2490">
        <v>71.349999999999895</v>
      </c>
    </row>
    <row r="2491" spans="27:36">
      <c r="AA2491" s="15">
        <v>44216</v>
      </c>
      <c r="AB2491">
        <v>38</v>
      </c>
      <c r="AC2491" s="15">
        <v>44217</v>
      </c>
      <c r="AD2491">
        <v>39.319999999999901</v>
      </c>
      <c r="AE2491" s="15">
        <v>43896</v>
      </c>
      <c r="AF2491">
        <v>9.2200000000000202</v>
      </c>
      <c r="AG2491" s="15">
        <v>44712</v>
      </c>
      <c r="AH2491">
        <v>69.039999999999907</v>
      </c>
      <c r="AI2491" s="15">
        <v>44809</v>
      </c>
      <c r="AJ2491">
        <v>71.349999999999895</v>
      </c>
    </row>
    <row r="2492" spans="27:36">
      <c r="AA2492" s="15">
        <v>44217</v>
      </c>
      <c r="AB2492">
        <v>38</v>
      </c>
      <c r="AC2492" s="15">
        <v>44218</v>
      </c>
      <c r="AD2492">
        <v>39.319999999999901</v>
      </c>
      <c r="AE2492" s="15">
        <v>43899</v>
      </c>
      <c r="AF2492">
        <v>9.2200000000000202</v>
      </c>
      <c r="AG2492" s="15">
        <v>44714</v>
      </c>
      <c r="AH2492">
        <v>69.039999999999907</v>
      </c>
      <c r="AI2492" s="15">
        <v>44810</v>
      </c>
      <c r="AJ2492">
        <v>71.349999999999895</v>
      </c>
    </row>
    <row r="2493" spans="27:36">
      <c r="AA2493" s="15">
        <v>44218</v>
      </c>
      <c r="AB2493">
        <v>38</v>
      </c>
      <c r="AC2493" s="15">
        <v>44221</v>
      </c>
      <c r="AD2493">
        <v>39.319999999999901</v>
      </c>
      <c r="AE2493" s="15">
        <v>43900</v>
      </c>
      <c r="AF2493">
        <v>9.2200000000000202</v>
      </c>
      <c r="AG2493" s="15">
        <v>44715</v>
      </c>
      <c r="AH2493">
        <v>69.039999999999907</v>
      </c>
      <c r="AI2493" s="15">
        <v>44811</v>
      </c>
      <c r="AJ2493">
        <v>71.349999999999895</v>
      </c>
    </row>
    <row r="2494" spans="27:36">
      <c r="AA2494" s="15">
        <v>44221</v>
      </c>
      <c r="AB2494">
        <v>38</v>
      </c>
      <c r="AC2494" s="15">
        <v>44222</v>
      </c>
      <c r="AD2494">
        <v>39.319999999999901</v>
      </c>
      <c r="AE2494" s="15">
        <v>43901</v>
      </c>
      <c r="AF2494">
        <v>9.2200000000000202</v>
      </c>
      <c r="AG2494" s="15">
        <v>44719</v>
      </c>
      <c r="AH2494">
        <v>69.039999999999907</v>
      </c>
      <c r="AI2494" s="15">
        <v>44812</v>
      </c>
      <c r="AJ2494">
        <v>71.349999999999895</v>
      </c>
    </row>
    <row r="2495" spans="27:36">
      <c r="AA2495" s="15">
        <v>44222</v>
      </c>
      <c r="AB2495">
        <v>38</v>
      </c>
      <c r="AC2495" s="15">
        <v>44223</v>
      </c>
      <c r="AD2495">
        <v>39.319999999999901</v>
      </c>
      <c r="AE2495" s="15">
        <v>43902</v>
      </c>
      <c r="AF2495">
        <v>9.2200000000000202</v>
      </c>
      <c r="AG2495" s="15">
        <v>44720</v>
      </c>
      <c r="AH2495">
        <v>69.039999999999907</v>
      </c>
      <c r="AI2495" s="15">
        <v>44817</v>
      </c>
      <c r="AJ2495">
        <v>71.349999999999895</v>
      </c>
    </row>
    <row r="2496" spans="27:36">
      <c r="AA2496" s="15">
        <v>44223</v>
      </c>
      <c r="AB2496">
        <v>38</v>
      </c>
      <c r="AC2496" s="15">
        <v>44224</v>
      </c>
      <c r="AD2496">
        <v>39.319999999999901</v>
      </c>
      <c r="AE2496" s="15">
        <v>43903</v>
      </c>
      <c r="AF2496">
        <v>9.2200000000000202</v>
      </c>
      <c r="AG2496" s="15">
        <v>44721</v>
      </c>
      <c r="AH2496">
        <v>69.039999999999907</v>
      </c>
      <c r="AI2496" s="15">
        <v>44818</v>
      </c>
      <c r="AJ2496">
        <v>71.349999999999895</v>
      </c>
    </row>
    <row r="2497" spans="27:36">
      <c r="AA2497" s="15">
        <v>44224</v>
      </c>
      <c r="AB2497">
        <v>38</v>
      </c>
      <c r="AC2497" s="15">
        <v>44225</v>
      </c>
      <c r="AD2497">
        <v>39.319999999999901</v>
      </c>
      <c r="AE2497" s="15">
        <v>43906</v>
      </c>
      <c r="AF2497">
        <v>9.2200000000000202</v>
      </c>
      <c r="AG2497" s="15">
        <v>44722</v>
      </c>
      <c r="AH2497">
        <v>69.039999999999907</v>
      </c>
      <c r="AI2497" s="15">
        <v>44819</v>
      </c>
      <c r="AJ2497">
        <v>71.349999999999895</v>
      </c>
    </row>
    <row r="2498" spans="27:36">
      <c r="AA2498" s="15">
        <v>44225</v>
      </c>
      <c r="AB2498">
        <v>38</v>
      </c>
      <c r="AC2498" s="15">
        <v>44228</v>
      </c>
      <c r="AD2498">
        <v>39.319999999999901</v>
      </c>
      <c r="AE2498" s="15">
        <v>43907</v>
      </c>
      <c r="AF2498">
        <v>9.2200000000000202</v>
      </c>
      <c r="AG2498" s="15">
        <v>44725</v>
      </c>
      <c r="AH2498">
        <v>69.039999999999907</v>
      </c>
      <c r="AI2498" s="15">
        <v>44820</v>
      </c>
      <c r="AJ2498">
        <v>71.349999999999895</v>
      </c>
    </row>
    <row r="2499" spans="27:36">
      <c r="AA2499" s="15">
        <v>44228</v>
      </c>
      <c r="AB2499">
        <v>38</v>
      </c>
      <c r="AC2499" s="15">
        <v>44229</v>
      </c>
      <c r="AD2499">
        <v>39.319999999999901</v>
      </c>
      <c r="AE2499" s="15">
        <v>43908</v>
      </c>
      <c r="AF2499">
        <v>9.2200000000000202</v>
      </c>
      <c r="AG2499" s="15">
        <v>44726</v>
      </c>
      <c r="AH2499">
        <v>69.039999999999907</v>
      </c>
      <c r="AI2499" s="15">
        <v>44823</v>
      </c>
      <c r="AJ2499">
        <v>71.349999999999895</v>
      </c>
    </row>
    <row r="2500" spans="27:36">
      <c r="AA2500" s="15">
        <v>44229</v>
      </c>
      <c r="AB2500">
        <v>38</v>
      </c>
      <c r="AC2500" s="15">
        <v>44230</v>
      </c>
      <c r="AD2500">
        <v>39.319999999999901</v>
      </c>
      <c r="AE2500" s="15">
        <v>43909</v>
      </c>
      <c r="AF2500">
        <v>9.2200000000000202</v>
      </c>
      <c r="AG2500" s="15">
        <v>44727</v>
      </c>
      <c r="AH2500">
        <v>69.039999999999907</v>
      </c>
      <c r="AI2500" s="15">
        <v>44824</v>
      </c>
      <c r="AJ2500">
        <v>71.349999999999895</v>
      </c>
    </row>
    <row r="2501" spans="27:36">
      <c r="AA2501" s="15">
        <v>44230</v>
      </c>
      <c r="AB2501">
        <v>38</v>
      </c>
      <c r="AC2501" s="15">
        <v>44231</v>
      </c>
      <c r="AD2501">
        <v>39.319999999999901</v>
      </c>
      <c r="AE2501" s="15">
        <v>43910</v>
      </c>
      <c r="AF2501">
        <v>9.2200000000000202</v>
      </c>
      <c r="AG2501" s="15">
        <v>44728</v>
      </c>
      <c r="AH2501">
        <v>69.039999999999907</v>
      </c>
      <c r="AI2501" s="15">
        <v>44825</v>
      </c>
      <c r="AJ2501">
        <v>71.349999999999895</v>
      </c>
    </row>
    <row r="2502" spans="27:36">
      <c r="AA2502" s="15">
        <v>44231</v>
      </c>
      <c r="AB2502">
        <v>38</v>
      </c>
      <c r="AC2502" s="15">
        <v>44232</v>
      </c>
      <c r="AD2502">
        <v>39.319999999999901</v>
      </c>
      <c r="AE2502" s="15">
        <v>43913</v>
      </c>
      <c r="AF2502">
        <v>9.2200000000000202</v>
      </c>
      <c r="AG2502" s="15">
        <v>44729</v>
      </c>
      <c r="AH2502">
        <v>69.039999999999907</v>
      </c>
      <c r="AI2502" s="15">
        <v>44826</v>
      </c>
      <c r="AJ2502">
        <v>71.349999999999895</v>
      </c>
    </row>
    <row r="2503" spans="27:36">
      <c r="AA2503" s="15">
        <v>44232</v>
      </c>
      <c r="AB2503">
        <v>38</v>
      </c>
      <c r="AC2503" s="15">
        <v>44235</v>
      </c>
      <c r="AD2503">
        <v>39.319999999999901</v>
      </c>
      <c r="AE2503" s="15">
        <v>43914</v>
      </c>
      <c r="AF2503">
        <v>9.2200000000000202</v>
      </c>
      <c r="AG2503" s="15">
        <v>44732</v>
      </c>
      <c r="AH2503">
        <v>69.039999999999907</v>
      </c>
      <c r="AI2503" s="15">
        <v>44827</v>
      </c>
      <c r="AJ2503">
        <v>71.349999999999895</v>
      </c>
    </row>
    <row r="2504" spans="27:36">
      <c r="AA2504" s="15">
        <v>44235</v>
      </c>
      <c r="AB2504">
        <v>38</v>
      </c>
      <c r="AC2504" s="15">
        <v>44236</v>
      </c>
      <c r="AD2504">
        <v>39.319999999999901</v>
      </c>
      <c r="AE2504" s="15">
        <v>43915</v>
      </c>
      <c r="AF2504">
        <v>9.2200000000000202</v>
      </c>
      <c r="AG2504" s="15">
        <v>44733</v>
      </c>
      <c r="AH2504">
        <v>69.039999999999907</v>
      </c>
      <c r="AI2504" s="15">
        <v>44830</v>
      </c>
      <c r="AJ2504">
        <v>71.349999999999895</v>
      </c>
    </row>
    <row r="2505" spans="27:36">
      <c r="AA2505" s="15">
        <v>44236</v>
      </c>
      <c r="AB2505">
        <v>38</v>
      </c>
      <c r="AC2505" s="15">
        <v>44237</v>
      </c>
      <c r="AD2505">
        <v>39.319999999999901</v>
      </c>
      <c r="AE2505" s="15">
        <v>43916</v>
      </c>
      <c r="AF2505">
        <v>9.2200000000000202</v>
      </c>
      <c r="AG2505" s="15">
        <v>44734</v>
      </c>
      <c r="AH2505">
        <v>69.039999999999907</v>
      </c>
      <c r="AI2505" s="15">
        <v>44831</v>
      </c>
      <c r="AJ2505">
        <v>71.349999999999895</v>
      </c>
    </row>
    <row r="2506" spans="27:36">
      <c r="AA2506" s="15">
        <v>44237</v>
      </c>
      <c r="AB2506">
        <v>38</v>
      </c>
      <c r="AC2506" s="15">
        <v>44242</v>
      </c>
      <c r="AD2506">
        <v>39.319999999999901</v>
      </c>
      <c r="AE2506" s="15">
        <v>43917</v>
      </c>
      <c r="AF2506">
        <v>9.2200000000000202</v>
      </c>
      <c r="AG2506" s="15">
        <v>44735</v>
      </c>
      <c r="AH2506">
        <v>69.039999999999907</v>
      </c>
      <c r="AI2506" s="15">
        <v>44832</v>
      </c>
      <c r="AJ2506">
        <v>71.349999999999895</v>
      </c>
    </row>
    <row r="2507" spans="27:36">
      <c r="AA2507" s="15">
        <v>44242</v>
      </c>
      <c r="AB2507">
        <v>38</v>
      </c>
      <c r="AC2507" s="15">
        <v>44243</v>
      </c>
      <c r="AD2507">
        <v>39.319999999999901</v>
      </c>
      <c r="AE2507" s="15">
        <v>43920</v>
      </c>
      <c r="AF2507">
        <v>9.2200000000000202</v>
      </c>
      <c r="AG2507" s="15">
        <v>44736</v>
      </c>
      <c r="AH2507">
        <v>69.039999999999907</v>
      </c>
      <c r="AI2507" s="15">
        <v>44833</v>
      </c>
      <c r="AJ2507">
        <v>71.349999999999895</v>
      </c>
    </row>
    <row r="2508" spans="27:36">
      <c r="AA2508" s="15">
        <v>44243</v>
      </c>
      <c r="AB2508">
        <v>38</v>
      </c>
      <c r="AC2508" s="15">
        <v>44244</v>
      </c>
      <c r="AD2508">
        <v>39.319999999999901</v>
      </c>
      <c r="AE2508" s="15">
        <v>43921</v>
      </c>
      <c r="AF2508">
        <v>9.2200000000000202</v>
      </c>
      <c r="AG2508" s="15">
        <v>44739</v>
      </c>
      <c r="AH2508">
        <v>69.039999999999907</v>
      </c>
      <c r="AI2508" s="15">
        <v>44834</v>
      </c>
      <c r="AJ2508">
        <v>71.349999999999895</v>
      </c>
    </row>
    <row r="2509" spans="27:36">
      <c r="AA2509" s="15">
        <v>44244</v>
      </c>
      <c r="AB2509">
        <v>38</v>
      </c>
      <c r="AC2509" s="15">
        <v>44245</v>
      </c>
      <c r="AD2509">
        <v>39.319999999999901</v>
      </c>
      <c r="AE2509" s="15">
        <v>43922</v>
      </c>
      <c r="AF2509">
        <v>9.2200000000000202</v>
      </c>
      <c r="AG2509" s="15">
        <v>44740</v>
      </c>
      <c r="AH2509">
        <v>69.039999999999907</v>
      </c>
      <c r="AI2509" s="15">
        <v>44838</v>
      </c>
      <c r="AJ2509">
        <v>71.349999999999895</v>
      </c>
    </row>
    <row r="2510" spans="27:36">
      <c r="AA2510" s="15">
        <v>44245</v>
      </c>
      <c r="AB2510">
        <v>38</v>
      </c>
      <c r="AC2510" s="15">
        <v>44246</v>
      </c>
      <c r="AD2510">
        <v>39.319999999999901</v>
      </c>
      <c r="AE2510" s="15">
        <v>43923</v>
      </c>
      <c r="AF2510">
        <v>9.2200000000000202</v>
      </c>
      <c r="AG2510" s="15">
        <v>44741</v>
      </c>
      <c r="AH2510">
        <v>69.039999999999907</v>
      </c>
      <c r="AI2510" s="15">
        <v>44839</v>
      </c>
      <c r="AJ2510">
        <v>71.349999999999895</v>
      </c>
    </row>
    <row r="2511" spans="27:36">
      <c r="AA2511" s="15">
        <v>44246</v>
      </c>
      <c r="AB2511">
        <v>38</v>
      </c>
      <c r="AC2511" s="15">
        <v>44249</v>
      </c>
      <c r="AD2511">
        <v>39.319999999999901</v>
      </c>
      <c r="AE2511" s="15">
        <v>43924</v>
      </c>
      <c r="AF2511">
        <v>9.2200000000000202</v>
      </c>
      <c r="AG2511" s="15">
        <v>44742</v>
      </c>
      <c r="AH2511">
        <v>69.039999999999907</v>
      </c>
      <c r="AI2511" s="15">
        <v>44840</v>
      </c>
      <c r="AJ2511">
        <v>71.349999999999895</v>
      </c>
    </row>
    <row r="2512" spans="27:36">
      <c r="AA2512" s="15">
        <v>44249</v>
      </c>
      <c r="AB2512">
        <v>38</v>
      </c>
      <c r="AC2512" s="15">
        <v>44250</v>
      </c>
      <c r="AD2512">
        <v>39.319999999999901</v>
      </c>
      <c r="AE2512" s="15">
        <v>43927</v>
      </c>
      <c r="AF2512">
        <v>9.2200000000000202</v>
      </c>
      <c r="AG2512" s="15">
        <v>44743</v>
      </c>
      <c r="AH2512">
        <v>69.039999999999907</v>
      </c>
      <c r="AI2512" s="15">
        <v>44841</v>
      </c>
      <c r="AJ2512">
        <v>71.349999999999895</v>
      </c>
    </row>
    <row r="2513" spans="27:36">
      <c r="AA2513" s="15">
        <v>44250</v>
      </c>
      <c r="AB2513">
        <v>38</v>
      </c>
      <c r="AC2513" s="15">
        <v>44251</v>
      </c>
      <c r="AD2513">
        <v>39.319999999999901</v>
      </c>
      <c r="AE2513" s="15">
        <v>43928</v>
      </c>
      <c r="AF2513">
        <v>9.2200000000000202</v>
      </c>
      <c r="AG2513" s="15">
        <v>44746</v>
      </c>
      <c r="AH2513">
        <v>69.039999999999907</v>
      </c>
      <c r="AI2513" s="15">
        <v>44845</v>
      </c>
      <c r="AJ2513">
        <v>71.349999999999895</v>
      </c>
    </row>
    <row r="2514" spans="27:36">
      <c r="AA2514" s="15">
        <v>44251</v>
      </c>
      <c r="AB2514">
        <v>38</v>
      </c>
      <c r="AC2514" s="15">
        <v>44252</v>
      </c>
      <c r="AD2514">
        <v>39.319999999999901</v>
      </c>
      <c r="AE2514" s="15">
        <v>43929</v>
      </c>
      <c r="AF2514">
        <v>9.2200000000000202</v>
      </c>
      <c r="AG2514" s="15">
        <v>44747</v>
      </c>
      <c r="AH2514">
        <v>69.039999999999907</v>
      </c>
      <c r="AI2514" s="15">
        <v>44846</v>
      </c>
      <c r="AJ2514">
        <v>71.349999999999895</v>
      </c>
    </row>
    <row r="2515" spans="27:36">
      <c r="AA2515" s="15">
        <v>44252</v>
      </c>
      <c r="AB2515">
        <v>38</v>
      </c>
      <c r="AC2515" s="15">
        <v>44253</v>
      </c>
      <c r="AD2515">
        <v>39.319999999999901</v>
      </c>
      <c r="AE2515" s="15">
        <v>43930</v>
      </c>
      <c r="AF2515">
        <v>9.2200000000000202</v>
      </c>
      <c r="AG2515" s="15">
        <v>44748</v>
      </c>
      <c r="AH2515">
        <v>69.039999999999907</v>
      </c>
      <c r="AI2515" s="15">
        <v>44847</v>
      </c>
      <c r="AJ2515">
        <v>71.349999999999895</v>
      </c>
    </row>
    <row r="2516" spans="27:36">
      <c r="AA2516" s="15">
        <v>44253</v>
      </c>
      <c r="AB2516">
        <v>38</v>
      </c>
      <c r="AC2516" s="15">
        <v>44257</v>
      </c>
      <c r="AD2516">
        <v>39.319999999999901</v>
      </c>
      <c r="AE2516" s="15">
        <v>43931</v>
      </c>
      <c r="AF2516">
        <v>9.2200000000000202</v>
      </c>
      <c r="AG2516" s="15">
        <v>44749</v>
      </c>
      <c r="AH2516">
        <v>69.039999999999907</v>
      </c>
      <c r="AI2516" s="15">
        <v>44848</v>
      </c>
      <c r="AJ2516">
        <v>71.349999999999895</v>
      </c>
    </row>
    <row r="2517" spans="27:36">
      <c r="AA2517" s="15">
        <v>44257</v>
      </c>
      <c r="AB2517">
        <v>38</v>
      </c>
      <c r="AC2517" s="15">
        <v>44258</v>
      </c>
      <c r="AD2517">
        <v>39.319999999999901</v>
      </c>
      <c r="AE2517" s="15">
        <v>43934</v>
      </c>
      <c r="AF2517">
        <v>9.2200000000000202</v>
      </c>
      <c r="AG2517" s="15">
        <v>44750</v>
      </c>
      <c r="AH2517">
        <v>69.039999999999907</v>
      </c>
      <c r="AI2517" s="15">
        <v>44851</v>
      </c>
      <c r="AJ2517">
        <v>71.349999999999895</v>
      </c>
    </row>
    <row r="2518" spans="27:36">
      <c r="AA2518" s="15">
        <v>44258</v>
      </c>
      <c r="AB2518">
        <v>38</v>
      </c>
      <c r="AC2518" s="15">
        <v>44259</v>
      </c>
      <c r="AD2518">
        <v>39.319999999999901</v>
      </c>
      <c r="AE2518" s="15">
        <v>43935</v>
      </c>
      <c r="AF2518">
        <v>9.2200000000000202</v>
      </c>
      <c r="AG2518" s="15">
        <v>44753</v>
      </c>
      <c r="AH2518">
        <v>69.039999999999907</v>
      </c>
      <c r="AI2518" s="15">
        <v>44852</v>
      </c>
      <c r="AJ2518">
        <v>71.349999999999895</v>
      </c>
    </row>
    <row r="2519" spans="27:36">
      <c r="AA2519" s="15">
        <v>44259</v>
      </c>
      <c r="AB2519">
        <v>38</v>
      </c>
      <c r="AC2519" s="15">
        <v>44260</v>
      </c>
      <c r="AD2519">
        <v>39.319999999999901</v>
      </c>
      <c r="AE2519" s="15">
        <v>43937</v>
      </c>
      <c r="AF2519">
        <v>9.2200000000000202</v>
      </c>
      <c r="AG2519" s="15">
        <v>44754</v>
      </c>
      <c r="AH2519">
        <v>69.039999999999907</v>
      </c>
      <c r="AI2519" s="15">
        <v>44853</v>
      </c>
      <c r="AJ2519">
        <v>71.349999999999895</v>
      </c>
    </row>
    <row r="2520" spans="27:36">
      <c r="AA2520" s="15">
        <v>44260</v>
      </c>
      <c r="AB2520">
        <v>38</v>
      </c>
      <c r="AC2520" s="15">
        <v>44263</v>
      </c>
      <c r="AD2520">
        <v>39.319999999999901</v>
      </c>
      <c r="AE2520" s="15">
        <v>43938</v>
      </c>
      <c r="AF2520">
        <v>9.2200000000000202</v>
      </c>
      <c r="AG2520" s="15">
        <v>44755</v>
      </c>
      <c r="AH2520">
        <v>69.039999999999907</v>
      </c>
      <c r="AI2520" s="15">
        <v>44854</v>
      </c>
      <c r="AJ2520">
        <v>71.349999999999895</v>
      </c>
    </row>
    <row r="2521" spans="27:36">
      <c r="AA2521" s="15">
        <v>44263</v>
      </c>
      <c r="AB2521">
        <v>38</v>
      </c>
      <c r="AC2521" s="15">
        <v>44264</v>
      </c>
      <c r="AD2521">
        <v>39.319999999999901</v>
      </c>
      <c r="AE2521" s="15">
        <v>43941</v>
      </c>
      <c r="AF2521">
        <v>9.2200000000000202</v>
      </c>
      <c r="AG2521" s="15">
        <v>44756</v>
      </c>
      <c r="AH2521">
        <v>69.039999999999907</v>
      </c>
      <c r="AI2521" s="15">
        <v>44855</v>
      </c>
      <c r="AJ2521">
        <v>71.349999999999895</v>
      </c>
    </row>
    <row r="2522" spans="27:36">
      <c r="AA2522" s="15">
        <v>44264</v>
      </c>
      <c r="AB2522">
        <v>38</v>
      </c>
      <c r="AC2522" s="15">
        <v>44265</v>
      </c>
      <c r="AD2522">
        <v>39.319999999999901</v>
      </c>
      <c r="AE2522" s="15">
        <v>43942</v>
      </c>
      <c r="AF2522">
        <v>9.2200000000000202</v>
      </c>
      <c r="AG2522" s="15">
        <v>44757</v>
      </c>
      <c r="AH2522">
        <v>69.039999999999907</v>
      </c>
      <c r="AI2522" s="15">
        <v>44858</v>
      </c>
      <c r="AJ2522">
        <v>71.349999999999895</v>
      </c>
    </row>
    <row r="2523" spans="27:36">
      <c r="AA2523" s="15">
        <v>44265</v>
      </c>
      <c r="AB2523">
        <v>38</v>
      </c>
      <c r="AC2523" s="15">
        <v>44266</v>
      </c>
      <c r="AD2523">
        <v>39.319999999999901</v>
      </c>
      <c r="AE2523" s="15">
        <v>43943</v>
      </c>
      <c r="AF2523">
        <v>9.2200000000000202</v>
      </c>
      <c r="AG2523" s="15">
        <v>44760</v>
      </c>
      <c r="AH2523">
        <v>69.039999999999907</v>
      </c>
      <c r="AI2523" s="15">
        <v>44859</v>
      </c>
      <c r="AJ2523">
        <v>71.349999999999895</v>
      </c>
    </row>
    <row r="2524" spans="27:36">
      <c r="AA2524" s="15">
        <v>44266</v>
      </c>
      <c r="AB2524">
        <v>38</v>
      </c>
      <c r="AC2524" s="15">
        <v>44267</v>
      </c>
      <c r="AD2524">
        <v>39.319999999999901</v>
      </c>
      <c r="AE2524" s="15">
        <v>43944</v>
      </c>
      <c r="AF2524">
        <v>9.2200000000000202</v>
      </c>
      <c r="AG2524" s="15">
        <v>44761</v>
      </c>
      <c r="AH2524">
        <v>69.039999999999907</v>
      </c>
      <c r="AI2524" s="15">
        <v>44860</v>
      </c>
      <c r="AJ2524">
        <v>71.349999999999895</v>
      </c>
    </row>
    <row r="2525" spans="27:36">
      <c r="AA2525" s="15">
        <v>44267</v>
      </c>
      <c r="AB2525">
        <v>38</v>
      </c>
      <c r="AC2525" s="15">
        <v>44270</v>
      </c>
      <c r="AD2525">
        <v>39.319999999999901</v>
      </c>
      <c r="AE2525" s="15">
        <v>43945</v>
      </c>
      <c r="AF2525">
        <v>9.2200000000000202</v>
      </c>
      <c r="AG2525" s="15">
        <v>44762</v>
      </c>
      <c r="AH2525">
        <v>69.039999999999907</v>
      </c>
      <c r="AI2525" s="15">
        <v>44861</v>
      </c>
      <c r="AJ2525">
        <v>71.349999999999895</v>
      </c>
    </row>
    <row r="2526" spans="27:36">
      <c r="AA2526" s="15">
        <v>44270</v>
      </c>
      <c r="AB2526">
        <v>38</v>
      </c>
      <c r="AC2526" s="15">
        <v>44271</v>
      </c>
      <c r="AD2526">
        <v>39.319999999999901</v>
      </c>
      <c r="AE2526" s="15">
        <v>43948</v>
      </c>
      <c r="AF2526">
        <v>9.2200000000000202</v>
      </c>
      <c r="AG2526" s="15">
        <v>44763</v>
      </c>
      <c r="AH2526">
        <v>69.039999999999907</v>
      </c>
      <c r="AI2526" s="15">
        <v>44862</v>
      </c>
      <c r="AJ2526">
        <v>71.349999999999895</v>
      </c>
    </row>
    <row r="2527" spans="27:36">
      <c r="AA2527" s="15">
        <v>44271</v>
      </c>
      <c r="AB2527">
        <v>38</v>
      </c>
      <c r="AC2527" s="15">
        <v>44272</v>
      </c>
      <c r="AD2527">
        <v>39.319999999999901</v>
      </c>
      <c r="AE2527" s="15">
        <v>43949</v>
      </c>
      <c r="AF2527">
        <v>9.2200000000000202</v>
      </c>
      <c r="AG2527" s="15">
        <v>44764</v>
      </c>
      <c r="AH2527">
        <v>69.039999999999907</v>
      </c>
      <c r="AI2527" s="15">
        <v>44865</v>
      </c>
      <c r="AJ2527">
        <v>71.349999999999895</v>
      </c>
    </row>
    <row r="2528" spans="27:36">
      <c r="AA2528" s="15">
        <v>44272</v>
      </c>
      <c r="AB2528">
        <v>38</v>
      </c>
      <c r="AC2528" s="15">
        <v>44273</v>
      </c>
      <c r="AD2528">
        <v>39.319999999999901</v>
      </c>
      <c r="AE2528" s="15">
        <v>43950</v>
      </c>
      <c r="AF2528">
        <v>9.2200000000000202</v>
      </c>
      <c r="AG2528" s="15">
        <v>44767</v>
      </c>
      <c r="AH2528">
        <v>69.039999999999907</v>
      </c>
      <c r="AI2528" s="15">
        <v>44866</v>
      </c>
      <c r="AJ2528">
        <v>71.349999999999895</v>
      </c>
    </row>
    <row r="2529" spans="27:36">
      <c r="AA2529" s="15">
        <v>44273</v>
      </c>
      <c r="AB2529">
        <v>38</v>
      </c>
      <c r="AC2529" s="15">
        <v>44274</v>
      </c>
      <c r="AD2529">
        <v>39.319999999999901</v>
      </c>
      <c r="AE2529" s="15">
        <v>43955</v>
      </c>
      <c r="AF2529">
        <v>9.2200000000000202</v>
      </c>
      <c r="AG2529" s="15">
        <v>44768</v>
      </c>
      <c r="AH2529">
        <v>69.039999999999907</v>
      </c>
      <c r="AI2529" s="15">
        <v>44867</v>
      </c>
      <c r="AJ2529">
        <v>71.349999999999895</v>
      </c>
    </row>
    <row r="2530" spans="27:36">
      <c r="AA2530" s="15">
        <v>44274</v>
      </c>
      <c r="AB2530">
        <v>38</v>
      </c>
      <c r="AC2530" s="15">
        <v>44277</v>
      </c>
      <c r="AD2530">
        <v>39.319999999999901</v>
      </c>
      <c r="AE2530" s="15">
        <v>43957</v>
      </c>
      <c r="AF2530">
        <v>9.2200000000000202</v>
      </c>
      <c r="AG2530" s="15">
        <v>44769</v>
      </c>
      <c r="AH2530">
        <v>69.039999999999907</v>
      </c>
      <c r="AI2530" s="15">
        <v>44868</v>
      </c>
      <c r="AJ2530">
        <v>71.349999999999895</v>
      </c>
    </row>
    <row r="2531" spans="27:36">
      <c r="AA2531" s="15">
        <v>44277</v>
      </c>
      <c r="AB2531">
        <v>38</v>
      </c>
      <c r="AC2531" s="15">
        <v>44278</v>
      </c>
      <c r="AD2531">
        <v>39.319999999999901</v>
      </c>
      <c r="AE2531" s="15">
        <v>43958</v>
      </c>
      <c r="AF2531">
        <v>9.2200000000000202</v>
      </c>
      <c r="AG2531" s="15">
        <v>44770</v>
      </c>
      <c r="AH2531">
        <v>69.039999999999907</v>
      </c>
      <c r="AI2531" s="15">
        <v>44869</v>
      </c>
      <c r="AJ2531">
        <v>71.349999999999895</v>
      </c>
    </row>
    <row r="2532" spans="27:36">
      <c r="AA2532" s="15">
        <v>44278</v>
      </c>
      <c r="AB2532">
        <v>38</v>
      </c>
      <c r="AC2532" s="15">
        <v>44279</v>
      </c>
      <c r="AD2532">
        <v>39.319999999999901</v>
      </c>
      <c r="AE2532" s="15">
        <v>43959</v>
      </c>
      <c r="AF2532">
        <v>9.2200000000000202</v>
      </c>
      <c r="AG2532" s="15">
        <v>44771</v>
      </c>
      <c r="AH2532">
        <v>69.039999999999907</v>
      </c>
      <c r="AI2532" s="15">
        <v>44872</v>
      </c>
      <c r="AJ2532">
        <v>71.349999999999895</v>
      </c>
    </row>
    <row r="2533" spans="27:36">
      <c r="AA2533" s="15">
        <v>44279</v>
      </c>
      <c r="AB2533">
        <v>38</v>
      </c>
      <c r="AC2533" s="15">
        <v>44280</v>
      </c>
      <c r="AD2533">
        <v>39.319999999999901</v>
      </c>
      <c r="AE2533" s="15">
        <v>43962</v>
      </c>
      <c r="AF2533">
        <v>9.2200000000000202</v>
      </c>
      <c r="AG2533" s="15">
        <v>44774</v>
      </c>
      <c r="AH2533">
        <v>69.039999999999907</v>
      </c>
      <c r="AI2533" s="15">
        <v>44873</v>
      </c>
      <c r="AJ2533">
        <v>71.349999999999895</v>
      </c>
    </row>
    <row r="2534" spans="27:36">
      <c r="AA2534" s="15">
        <v>44280</v>
      </c>
      <c r="AB2534">
        <v>38</v>
      </c>
      <c r="AC2534" s="15">
        <v>44281</v>
      </c>
      <c r="AD2534">
        <v>39.319999999999901</v>
      </c>
      <c r="AE2534" s="15">
        <v>43963</v>
      </c>
      <c r="AF2534">
        <v>9.2200000000000202</v>
      </c>
      <c r="AG2534" s="15">
        <v>44775</v>
      </c>
      <c r="AH2534">
        <v>69.039999999999907</v>
      </c>
      <c r="AI2534" s="15">
        <v>44874</v>
      </c>
      <c r="AJ2534">
        <v>71.349999999999895</v>
      </c>
    </row>
    <row r="2535" spans="27:36">
      <c r="AA2535" s="15">
        <v>44281</v>
      </c>
      <c r="AB2535">
        <v>38</v>
      </c>
      <c r="AC2535" s="15">
        <v>44284</v>
      </c>
      <c r="AD2535">
        <v>39.319999999999901</v>
      </c>
      <c r="AE2535" s="15">
        <v>43964</v>
      </c>
      <c r="AF2535">
        <v>9.2200000000000202</v>
      </c>
      <c r="AG2535" s="15">
        <v>44776</v>
      </c>
      <c r="AH2535">
        <v>69.039999999999907</v>
      </c>
      <c r="AI2535" s="15">
        <v>44875</v>
      </c>
      <c r="AJ2535">
        <v>71.349999999999895</v>
      </c>
    </row>
    <row r="2536" spans="27:36">
      <c r="AA2536" s="15">
        <v>44284</v>
      </c>
      <c r="AB2536">
        <v>38</v>
      </c>
      <c r="AC2536" s="15">
        <v>44285</v>
      </c>
      <c r="AD2536">
        <v>39.319999999999901</v>
      </c>
      <c r="AE2536" s="15">
        <v>43965</v>
      </c>
      <c r="AF2536">
        <v>9.2200000000000202</v>
      </c>
      <c r="AG2536" s="15">
        <v>44777</v>
      </c>
      <c r="AH2536">
        <v>69.039999999999907</v>
      </c>
      <c r="AI2536" s="15">
        <v>44876</v>
      </c>
      <c r="AJ2536">
        <v>71.349999999999895</v>
      </c>
    </row>
    <row r="2537" spans="27:36">
      <c r="AA2537" s="15">
        <v>44285</v>
      </c>
      <c r="AB2537">
        <v>38</v>
      </c>
      <c r="AC2537" s="15">
        <v>44286</v>
      </c>
      <c r="AD2537">
        <v>39.319999999999901</v>
      </c>
      <c r="AE2537" s="15">
        <v>43966</v>
      </c>
      <c r="AF2537">
        <v>9.2200000000000202</v>
      </c>
      <c r="AG2537" s="15">
        <v>44778</v>
      </c>
      <c r="AH2537">
        <v>69.039999999999907</v>
      </c>
      <c r="AI2537" s="15">
        <v>44879</v>
      </c>
      <c r="AJ2537">
        <v>71.349999999999895</v>
      </c>
    </row>
    <row r="2538" spans="27:36">
      <c r="AA2538" s="15">
        <v>44286</v>
      </c>
      <c r="AB2538">
        <v>38</v>
      </c>
      <c r="AC2538" s="15">
        <v>44287</v>
      </c>
      <c r="AD2538">
        <v>39.319999999999901</v>
      </c>
      <c r="AE2538" s="15">
        <v>43969</v>
      </c>
      <c r="AF2538">
        <v>9.2200000000000202</v>
      </c>
      <c r="AG2538" s="15">
        <v>44781</v>
      </c>
      <c r="AH2538">
        <v>69.039999999999907</v>
      </c>
      <c r="AI2538" s="15">
        <v>44880</v>
      </c>
      <c r="AJ2538">
        <v>71.349999999999895</v>
      </c>
    </row>
    <row r="2539" spans="27:36">
      <c r="AA2539" s="15">
        <v>44287</v>
      </c>
      <c r="AB2539">
        <v>38</v>
      </c>
      <c r="AC2539" s="15">
        <v>44288</v>
      </c>
      <c r="AD2539">
        <v>39.319999999999901</v>
      </c>
      <c r="AE2539" s="15">
        <v>43970</v>
      </c>
      <c r="AF2539">
        <v>9.2200000000000202</v>
      </c>
      <c r="AG2539" s="15">
        <v>44782</v>
      </c>
      <c r="AH2539">
        <v>69.039999999999907</v>
      </c>
      <c r="AI2539" s="15">
        <v>44881</v>
      </c>
      <c r="AJ2539">
        <v>71.349999999999895</v>
      </c>
    </row>
    <row r="2540" spans="27:36">
      <c r="AA2540" s="15">
        <v>44288</v>
      </c>
      <c r="AB2540">
        <v>38</v>
      </c>
      <c r="AC2540" s="15">
        <v>44291</v>
      </c>
      <c r="AD2540">
        <v>39.319999999999901</v>
      </c>
      <c r="AE2540" s="15">
        <v>43971</v>
      </c>
      <c r="AF2540">
        <v>9.2200000000000202</v>
      </c>
      <c r="AG2540" s="15">
        <v>44783</v>
      </c>
      <c r="AH2540">
        <v>69.039999999999907</v>
      </c>
      <c r="AI2540" s="15">
        <v>44882</v>
      </c>
      <c r="AJ2540">
        <v>71.349999999999895</v>
      </c>
    </row>
    <row r="2541" spans="27:36">
      <c r="AA2541" s="15">
        <v>44291</v>
      </c>
      <c r="AB2541">
        <v>38</v>
      </c>
      <c r="AC2541" s="15">
        <v>44292</v>
      </c>
      <c r="AD2541">
        <v>39.319999999999901</v>
      </c>
      <c r="AE2541" s="15">
        <v>43972</v>
      </c>
      <c r="AF2541">
        <v>9.2200000000000202</v>
      </c>
      <c r="AG2541" s="15">
        <v>44784</v>
      </c>
      <c r="AH2541">
        <v>69.039999999999907</v>
      </c>
      <c r="AI2541" s="15">
        <v>44883</v>
      </c>
      <c r="AJ2541">
        <v>71.349999999999895</v>
      </c>
    </row>
    <row r="2542" spans="27:36">
      <c r="AA2542" s="15">
        <v>44292</v>
      </c>
      <c r="AB2542">
        <v>38</v>
      </c>
      <c r="AC2542" s="15">
        <v>44293</v>
      </c>
      <c r="AD2542">
        <v>39.319999999999901</v>
      </c>
      <c r="AE2542" s="15">
        <v>43973</v>
      </c>
      <c r="AF2542">
        <v>9.2200000000000202</v>
      </c>
      <c r="AG2542" s="15">
        <v>44785</v>
      </c>
      <c r="AH2542">
        <v>69.039999999999907</v>
      </c>
      <c r="AI2542" s="15">
        <v>44886</v>
      </c>
      <c r="AJ2542">
        <v>71.349999999999895</v>
      </c>
    </row>
    <row r="2543" spans="27:36">
      <c r="AA2543" s="15">
        <v>44293</v>
      </c>
      <c r="AB2543">
        <v>38</v>
      </c>
      <c r="AC2543" s="15">
        <v>44294</v>
      </c>
      <c r="AD2543">
        <v>39.319999999999901</v>
      </c>
      <c r="AE2543" s="15">
        <v>43976</v>
      </c>
      <c r="AF2543">
        <v>9.2200000000000202</v>
      </c>
      <c r="AG2543" s="15">
        <v>44789</v>
      </c>
      <c r="AH2543">
        <v>69.039999999999907</v>
      </c>
      <c r="AI2543" s="15">
        <v>44887</v>
      </c>
      <c r="AJ2543">
        <v>71.349999999999895</v>
      </c>
    </row>
    <row r="2544" spans="27:36">
      <c r="AA2544" s="15">
        <v>44294</v>
      </c>
      <c r="AB2544">
        <v>38</v>
      </c>
      <c r="AC2544" s="15">
        <v>44295</v>
      </c>
      <c r="AD2544">
        <v>39.319999999999901</v>
      </c>
      <c r="AE2544" s="15">
        <v>43977</v>
      </c>
      <c r="AF2544">
        <v>9.2200000000000202</v>
      </c>
      <c r="AG2544" s="15">
        <v>44790</v>
      </c>
      <c r="AH2544">
        <v>69.039999999999907</v>
      </c>
      <c r="AI2544" s="15">
        <v>44888</v>
      </c>
      <c r="AJ2544">
        <v>71.349999999999895</v>
      </c>
    </row>
    <row r="2545" spans="27:36">
      <c r="AA2545" s="15">
        <v>44295</v>
      </c>
      <c r="AB2545">
        <v>38</v>
      </c>
      <c r="AC2545" s="15">
        <v>44298</v>
      </c>
      <c r="AD2545">
        <v>39.319999999999901</v>
      </c>
      <c r="AE2545" s="15">
        <v>43978</v>
      </c>
      <c r="AF2545">
        <v>9.2200000000000202</v>
      </c>
      <c r="AG2545" s="15">
        <v>44791</v>
      </c>
      <c r="AH2545">
        <v>69.039999999999907</v>
      </c>
      <c r="AI2545" s="15">
        <v>44889</v>
      </c>
      <c r="AJ2545">
        <v>71.349999999999895</v>
      </c>
    </row>
    <row r="2546" spans="27:36">
      <c r="AA2546" s="15">
        <v>44298</v>
      </c>
      <c r="AB2546">
        <v>38</v>
      </c>
      <c r="AC2546" s="15">
        <v>44299</v>
      </c>
      <c r="AD2546">
        <v>39.319999999999901</v>
      </c>
      <c r="AE2546" s="15">
        <v>43979</v>
      </c>
      <c r="AF2546">
        <v>9.2200000000000202</v>
      </c>
      <c r="AG2546" s="15">
        <v>44792</v>
      </c>
      <c r="AH2546">
        <v>69.039999999999907</v>
      </c>
      <c r="AI2546" s="15">
        <v>44890</v>
      </c>
      <c r="AJ2546">
        <v>71.349999999999895</v>
      </c>
    </row>
    <row r="2547" spans="27:36">
      <c r="AA2547" s="15">
        <v>44299</v>
      </c>
      <c r="AB2547">
        <v>38</v>
      </c>
      <c r="AC2547" s="15">
        <v>44300</v>
      </c>
      <c r="AD2547">
        <v>39.319999999999901</v>
      </c>
      <c r="AE2547" s="15">
        <v>43980</v>
      </c>
      <c r="AF2547">
        <v>9.2200000000000202</v>
      </c>
      <c r="AG2547" s="15">
        <v>44795</v>
      </c>
      <c r="AH2547">
        <v>69.039999999999907</v>
      </c>
      <c r="AI2547" s="15">
        <v>44893</v>
      </c>
      <c r="AJ2547">
        <v>71.349999999999895</v>
      </c>
    </row>
    <row r="2548" spans="27:36">
      <c r="AA2548" s="15">
        <v>44300</v>
      </c>
      <c r="AB2548">
        <v>38</v>
      </c>
      <c r="AC2548" s="15">
        <v>44301</v>
      </c>
      <c r="AD2548">
        <v>39.319999999999901</v>
      </c>
      <c r="AE2548" s="15">
        <v>43983</v>
      </c>
      <c r="AF2548">
        <v>9.2200000000000202</v>
      </c>
      <c r="AG2548" s="15">
        <v>44796</v>
      </c>
      <c r="AH2548">
        <v>69.039999999999907</v>
      </c>
      <c r="AI2548" s="15">
        <v>44894</v>
      </c>
      <c r="AJ2548">
        <v>71.349999999999895</v>
      </c>
    </row>
    <row r="2549" spans="27:36">
      <c r="AA2549" s="15">
        <v>44301</v>
      </c>
      <c r="AB2549">
        <v>38</v>
      </c>
      <c r="AC2549" s="15">
        <v>44302</v>
      </c>
      <c r="AD2549">
        <v>39.319999999999901</v>
      </c>
      <c r="AE2549" s="15">
        <v>43984</v>
      </c>
      <c r="AF2549">
        <v>9.2200000000000202</v>
      </c>
      <c r="AG2549" s="15">
        <v>44797</v>
      </c>
      <c r="AH2549">
        <v>69.039999999999907</v>
      </c>
      <c r="AI2549" s="15">
        <v>44895</v>
      </c>
      <c r="AJ2549">
        <v>71.349999999999895</v>
      </c>
    </row>
    <row r="2550" spans="27:36">
      <c r="AA2550" s="15">
        <v>44302</v>
      </c>
      <c r="AB2550">
        <v>38</v>
      </c>
      <c r="AC2550" s="15">
        <v>44305</v>
      </c>
      <c r="AD2550">
        <v>39.319999999999901</v>
      </c>
      <c r="AE2550" s="15">
        <v>43985</v>
      </c>
      <c r="AF2550">
        <v>9.2200000000000202</v>
      </c>
      <c r="AG2550" s="15">
        <v>44798</v>
      </c>
      <c r="AH2550">
        <v>69.039999999999907</v>
      </c>
      <c r="AI2550" s="15">
        <v>44896</v>
      </c>
      <c r="AJ2550">
        <v>71.349999999999895</v>
      </c>
    </row>
    <row r="2551" spans="27:36">
      <c r="AA2551" s="15">
        <v>44305</v>
      </c>
      <c r="AB2551">
        <v>38</v>
      </c>
      <c r="AC2551" s="15">
        <v>44306</v>
      </c>
      <c r="AD2551">
        <v>39.319999999999901</v>
      </c>
      <c r="AE2551" s="15">
        <v>43986</v>
      </c>
      <c r="AF2551">
        <v>9.2200000000000202</v>
      </c>
      <c r="AG2551" s="15">
        <v>44799</v>
      </c>
      <c r="AH2551">
        <v>69.039999999999907</v>
      </c>
      <c r="AI2551" s="15">
        <v>44897</v>
      </c>
      <c r="AJ2551">
        <v>71.349999999999895</v>
      </c>
    </row>
    <row r="2552" spans="27:36">
      <c r="AA2552" s="15">
        <v>44306</v>
      </c>
      <c r="AB2552">
        <v>38</v>
      </c>
      <c r="AC2552" s="15">
        <v>44307</v>
      </c>
      <c r="AD2552">
        <v>39.319999999999901</v>
      </c>
      <c r="AE2552" s="15">
        <v>43987</v>
      </c>
      <c r="AF2552">
        <v>9.2200000000000202</v>
      </c>
      <c r="AG2552" s="15">
        <v>44802</v>
      </c>
      <c r="AH2552">
        <v>69.039999999999907</v>
      </c>
      <c r="AI2552" s="15">
        <v>44900</v>
      </c>
      <c r="AJ2552">
        <v>71.349999999999895</v>
      </c>
    </row>
    <row r="2553" spans="27:36">
      <c r="AA2553" s="15">
        <v>44307</v>
      </c>
      <c r="AB2553">
        <v>38</v>
      </c>
      <c r="AC2553" s="15">
        <v>44308</v>
      </c>
      <c r="AD2553">
        <v>39.319999999999901</v>
      </c>
      <c r="AE2553" s="15">
        <v>43990</v>
      </c>
      <c r="AF2553">
        <v>9.2200000000000202</v>
      </c>
      <c r="AG2553" s="15">
        <v>44803</v>
      </c>
      <c r="AH2553">
        <v>69.039999999999907</v>
      </c>
      <c r="AI2553" s="15">
        <v>44901</v>
      </c>
      <c r="AJ2553">
        <v>71.349999999999895</v>
      </c>
    </row>
    <row r="2554" spans="27:36">
      <c r="AA2554" s="15">
        <v>44308</v>
      </c>
      <c r="AB2554">
        <v>38</v>
      </c>
      <c r="AC2554" s="15">
        <v>44309</v>
      </c>
      <c r="AD2554">
        <v>39.319999999999901</v>
      </c>
      <c r="AE2554" s="15">
        <v>43991</v>
      </c>
      <c r="AF2554">
        <v>9.2200000000000202</v>
      </c>
      <c r="AG2554" s="15">
        <v>44804</v>
      </c>
      <c r="AH2554">
        <v>69.039999999999907</v>
      </c>
      <c r="AI2554" s="15">
        <v>44902</v>
      </c>
      <c r="AJ2554">
        <v>71.349999999999895</v>
      </c>
    </row>
    <row r="2555" spans="27:36">
      <c r="AA2555" s="15">
        <v>44309</v>
      </c>
      <c r="AB2555">
        <v>38</v>
      </c>
      <c r="AC2555" s="15">
        <v>44312</v>
      </c>
      <c r="AD2555">
        <v>39.319999999999901</v>
      </c>
      <c r="AE2555" s="15">
        <v>43992</v>
      </c>
      <c r="AF2555">
        <v>9.2200000000000202</v>
      </c>
      <c r="AG2555" s="15">
        <v>44805</v>
      </c>
      <c r="AH2555">
        <v>69.039999999999907</v>
      </c>
      <c r="AI2555" s="15">
        <v>44903</v>
      </c>
      <c r="AJ2555">
        <v>71.349999999999895</v>
      </c>
    </row>
    <row r="2556" spans="27:36">
      <c r="AA2556" s="15">
        <v>44312</v>
      </c>
      <c r="AB2556">
        <v>38</v>
      </c>
      <c r="AC2556" s="15">
        <v>44313</v>
      </c>
      <c r="AD2556">
        <v>39.319999999999901</v>
      </c>
      <c r="AE2556" s="15">
        <v>43993</v>
      </c>
      <c r="AF2556">
        <v>9.2200000000000202</v>
      </c>
      <c r="AG2556" s="15">
        <v>44806</v>
      </c>
      <c r="AH2556">
        <v>69.039999999999907</v>
      </c>
      <c r="AI2556" s="15">
        <v>44904</v>
      </c>
      <c r="AJ2556">
        <v>71.349999999999895</v>
      </c>
    </row>
    <row r="2557" spans="27:36">
      <c r="AA2557" s="15">
        <v>44313</v>
      </c>
      <c r="AB2557">
        <v>38</v>
      </c>
      <c r="AC2557" s="15">
        <v>44314</v>
      </c>
      <c r="AD2557">
        <v>39.319999999999901</v>
      </c>
      <c r="AE2557" s="15">
        <v>43994</v>
      </c>
      <c r="AF2557">
        <v>9.2200000000000202</v>
      </c>
      <c r="AG2557" s="15">
        <v>44809</v>
      </c>
      <c r="AH2557">
        <v>69.039999999999907</v>
      </c>
      <c r="AI2557" s="15">
        <v>44907</v>
      </c>
      <c r="AJ2557">
        <v>71.349999999999895</v>
      </c>
    </row>
    <row r="2558" spans="27:36">
      <c r="AA2558" s="15">
        <v>44314</v>
      </c>
      <c r="AB2558">
        <v>38</v>
      </c>
      <c r="AC2558" s="15">
        <v>44315</v>
      </c>
      <c r="AD2558">
        <v>39.319999999999901</v>
      </c>
      <c r="AE2558" s="15">
        <v>43997</v>
      </c>
      <c r="AF2558">
        <v>9.2200000000000202</v>
      </c>
      <c r="AG2558" s="15">
        <v>44810</v>
      </c>
      <c r="AH2558">
        <v>69.039999999999907</v>
      </c>
      <c r="AI2558" s="15">
        <v>44908</v>
      </c>
      <c r="AJ2558">
        <v>71.349999999999895</v>
      </c>
    </row>
    <row r="2559" spans="27:36">
      <c r="AA2559" s="15">
        <v>44315</v>
      </c>
      <c r="AB2559">
        <v>38</v>
      </c>
      <c r="AC2559" s="15">
        <v>44316</v>
      </c>
      <c r="AD2559">
        <v>39.319999999999901</v>
      </c>
      <c r="AE2559" s="15">
        <v>43998</v>
      </c>
      <c r="AF2559">
        <v>9.2200000000000202</v>
      </c>
      <c r="AG2559" s="15">
        <v>44811</v>
      </c>
      <c r="AH2559">
        <v>69.039999999999907</v>
      </c>
      <c r="AI2559" s="15">
        <v>44909</v>
      </c>
      <c r="AJ2559">
        <v>71.349999999999895</v>
      </c>
    </row>
    <row r="2560" spans="27:36">
      <c r="AA2560" s="15">
        <v>44316</v>
      </c>
      <c r="AB2560">
        <v>38</v>
      </c>
      <c r="AC2560" s="15">
        <v>44319</v>
      </c>
      <c r="AD2560">
        <v>39.319999999999901</v>
      </c>
      <c r="AE2560" s="15">
        <v>43999</v>
      </c>
      <c r="AF2560">
        <v>9.2200000000000202</v>
      </c>
      <c r="AG2560" s="15">
        <v>44812</v>
      </c>
      <c r="AH2560">
        <v>69.039999999999907</v>
      </c>
      <c r="AI2560" s="15">
        <v>44910</v>
      </c>
      <c r="AJ2560">
        <v>71.349999999999895</v>
      </c>
    </row>
    <row r="2561" spans="27:36">
      <c r="AA2561" s="15">
        <v>44319</v>
      </c>
      <c r="AB2561">
        <v>38</v>
      </c>
      <c r="AC2561" s="15">
        <v>44320</v>
      </c>
      <c r="AD2561">
        <v>39.319999999999901</v>
      </c>
      <c r="AE2561" s="15">
        <v>44000</v>
      </c>
      <c r="AF2561">
        <v>9.2200000000000202</v>
      </c>
      <c r="AG2561" s="15">
        <v>44817</v>
      </c>
      <c r="AH2561">
        <v>69.039999999999907</v>
      </c>
      <c r="AI2561" s="15">
        <v>44911</v>
      </c>
      <c r="AJ2561">
        <v>71.349999999999895</v>
      </c>
    </row>
    <row r="2562" spans="27:36">
      <c r="AA2562" s="15">
        <v>44320</v>
      </c>
      <c r="AB2562">
        <v>38</v>
      </c>
      <c r="AC2562" s="15">
        <v>44322</v>
      </c>
      <c r="AD2562">
        <v>39.319999999999901</v>
      </c>
      <c r="AE2562" s="15">
        <v>44001</v>
      </c>
      <c r="AF2562">
        <v>9.2200000000000202</v>
      </c>
      <c r="AG2562" s="15">
        <v>44818</v>
      </c>
      <c r="AH2562">
        <v>69.039999999999907</v>
      </c>
      <c r="AI2562" s="15">
        <v>44914</v>
      </c>
      <c r="AJ2562">
        <v>71.349999999999895</v>
      </c>
    </row>
    <row r="2563" spans="27:36">
      <c r="AA2563" s="15">
        <v>44322</v>
      </c>
      <c r="AB2563">
        <v>38</v>
      </c>
      <c r="AC2563" s="15">
        <v>44323</v>
      </c>
      <c r="AD2563">
        <v>39.319999999999901</v>
      </c>
      <c r="AE2563" s="15">
        <v>44004</v>
      </c>
      <c r="AF2563">
        <v>9.2200000000000202</v>
      </c>
      <c r="AG2563" s="15">
        <v>44819</v>
      </c>
      <c r="AH2563">
        <v>69.039999999999907</v>
      </c>
      <c r="AI2563" s="15">
        <v>44915</v>
      </c>
      <c r="AJ2563">
        <v>71.349999999999895</v>
      </c>
    </row>
    <row r="2564" spans="27:36">
      <c r="AA2564" s="15">
        <v>44323</v>
      </c>
      <c r="AB2564">
        <v>38</v>
      </c>
      <c r="AC2564" s="15">
        <v>44326</v>
      </c>
      <c r="AD2564">
        <v>39.319999999999901</v>
      </c>
      <c r="AE2564" s="15">
        <v>44005</v>
      </c>
      <c r="AF2564">
        <v>9.2200000000000202</v>
      </c>
      <c r="AG2564" s="15">
        <v>44820</v>
      </c>
      <c r="AH2564">
        <v>69.039999999999907</v>
      </c>
      <c r="AI2564" s="15">
        <v>44916</v>
      </c>
      <c r="AJ2564">
        <v>71.349999999999895</v>
      </c>
    </row>
    <row r="2565" spans="27:36">
      <c r="AA2565" s="15">
        <v>44326</v>
      </c>
      <c r="AB2565">
        <v>38</v>
      </c>
      <c r="AC2565" s="15">
        <v>44327</v>
      </c>
      <c r="AD2565">
        <v>39.319999999999901</v>
      </c>
      <c r="AE2565" s="15">
        <v>44006</v>
      </c>
      <c r="AF2565">
        <v>9.2200000000000202</v>
      </c>
      <c r="AG2565" s="15">
        <v>44823</v>
      </c>
      <c r="AH2565">
        <v>69.039999999999907</v>
      </c>
      <c r="AI2565" s="15">
        <v>44917</v>
      </c>
      <c r="AJ2565">
        <v>71.349999999999895</v>
      </c>
    </row>
    <row r="2566" spans="27:36">
      <c r="AA2566" s="15">
        <v>44327</v>
      </c>
      <c r="AB2566">
        <v>38</v>
      </c>
      <c r="AC2566" s="15">
        <v>44328</v>
      </c>
      <c r="AD2566">
        <v>39.319999999999901</v>
      </c>
      <c r="AE2566" s="15">
        <v>44007</v>
      </c>
      <c r="AF2566">
        <v>9.2200000000000202</v>
      </c>
      <c r="AG2566" s="15">
        <v>44824</v>
      </c>
      <c r="AH2566">
        <v>69.039999999999907</v>
      </c>
      <c r="AI2566" s="15">
        <v>44918</v>
      </c>
      <c r="AJ2566">
        <v>71.349999999999895</v>
      </c>
    </row>
    <row r="2567" spans="27:36">
      <c r="AA2567" s="15">
        <v>44328</v>
      </c>
      <c r="AB2567">
        <v>38</v>
      </c>
      <c r="AC2567" s="15">
        <v>44329</v>
      </c>
      <c r="AD2567">
        <v>39.319999999999901</v>
      </c>
      <c r="AE2567" s="15">
        <v>44008</v>
      </c>
      <c r="AF2567">
        <v>9.2200000000000202</v>
      </c>
      <c r="AG2567" s="15">
        <v>44825</v>
      </c>
      <c r="AH2567">
        <v>69.039999999999907</v>
      </c>
      <c r="AI2567" s="15">
        <v>44921</v>
      </c>
      <c r="AJ2567">
        <v>71.349999999999895</v>
      </c>
    </row>
    <row r="2568" spans="27:36">
      <c r="AA2568" s="15">
        <v>44329</v>
      </c>
      <c r="AB2568">
        <v>38</v>
      </c>
      <c r="AC2568" s="15">
        <v>44330</v>
      </c>
      <c r="AD2568">
        <v>39.319999999999901</v>
      </c>
      <c r="AE2568" s="15">
        <v>44011</v>
      </c>
      <c r="AF2568">
        <v>9.2200000000000202</v>
      </c>
      <c r="AG2568" s="15">
        <v>44826</v>
      </c>
      <c r="AH2568">
        <v>69.039999999999907</v>
      </c>
      <c r="AI2568" s="15">
        <v>44922</v>
      </c>
      <c r="AJ2568">
        <v>71.349999999999895</v>
      </c>
    </row>
    <row r="2569" spans="27:36">
      <c r="AA2569" s="15">
        <v>44330</v>
      </c>
      <c r="AB2569">
        <v>38</v>
      </c>
      <c r="AC2569" s="15">
        <v>44333</v>
      </c>
      <c r="AD2569">
        <v>39.319999999999901</v>
      </c>
      <c r="AE2569" s="15">
        <v>44012</v>
      </c>
      <c r="AF2569">
        <v>9.2200000000000202</v>
      </c>
      <c r="AG2569" s="15">
        <v>44827</v>
      </c>
      <c r="AH2569">
        <v>69.039999999999907</v>
      </c>
      <c r="AI2569" s="15">
        <v>44923</v>
      </c>
      <c r="AJ2569">
        <v>71.349999999999895</v>
      </c>
    </row>
    <row r="2570" spans="27:36">
      <c r="AA2570" s="15">
        <v>44333</v>
      </c>
      <c r="AB2570">
        <v>38</v>
      </c>
      <c r="AC2570" s="15">
        <v>44334</v>
      </c>
      <c r="AD2570">
        <v>39.319999999999901</v>
      </c>
      <c r="AE2570" s="15">
        <v>44013</v>
      </c>
      <c r="AF2570">
        <v>9.2200000000000202</v>
      </c>
      <c r="AG2570" s="15">
        <v>44830</v>
      </c>
      <c r="AH2570">
        <v>69.039999999999907</v>
      </c>
      <c r="AI2570" s="15">
        <v>44924</v>
      </c>
      <c r="AJ2570">
        <v>71.349999999999895</v>
      </c>
    </row>
    <row r="2571" spans="27:36">
      <c r="AA2571" s="15">
        <v>44334</v>
      </c>
      <c r="AB2571">
        <v>38</v>
      </c>
      <c r="AC2571" s="15">
        <v>44336</v>
      </c>
      <c r="AD2571">
        <v>39.319999999999901</v>
      </c>
      <c r="AE2571" s="15">
        <v>44014</v>
      </c>
      <c r="AF2571">
        <v>9.2200000000000202</v>
      </c>
      <c r="AG2571" s="15">
        <v>44831</v>
      </c>
      <c r="AH2571">
        <v>69.039999999999907</v>
      </c>
      <c r="AI2571" s="15">
        <v>44928</v>
      </c>
      <c r="AJ2571">
        <v>71.349999999999895</v>
      </c>
    </row>
    <row r="2572" spans="27:36">
      <c r="AA2572" s="15">
        <v>44336</v>
      </c>
      <c r="AB2572">
        <v>38</v>
      </c>
      <c r="AC2572" s="15">
        <v>44337</v>
      </c>
      <c r="AD2572">
        <v>39.319999999999901</v>
      </c>
      <c r="AE2572" s="15">
        <v>44015</v>
      </c>
      <c r="AF2572">
        <v>9.2200000000000202</v>
      </c>
      <c r="AG2572" s="15">
        <v>44832</v>
      </c>
      <c r="AH2572">
        <v>69.039999999999907</v>
      </c>
      <c r="AI2572" s="15">
        <v>44929</v>
      </c>
      <c r="AJ2572">
        <v>71.349999999999895</v>
      </c>
    </row>
    <row r="2573" spans="27:36">
      <c r="AA2573" s="15">
        <v>44337</v>
      </c>
      <c r="AB2573">
        <v>38</v>
      </c>
      <c r="AC2573" s="15">
        <v>44340</v>
      </c>
      <c r="AD2573">
        <v>39.319999999999901</v>
      </c>
      <c r="AE2573" s="15">
        <v>44018</v>
      </c>
      <c r="AF2573">
        <v>9.2200000000000202</v>
      </c>
      <c r="AG2573" s="15">
        <v>44833</v>
      </c>
      <c r="AH2573">
        <v>69.039999999999907</v>
      </c>
      <c r="AI2573" s="15">
        <v>44930</v>
      </c>
      <c r="AJ2573">
        <v>71.349999999999895</v>
      </c>
    </row>
    <row r="2574" spans="27:36">
      <c r="AA2574" s="15">
        <v>44340</v>
      </c>
      <c r="AB2574">
        <v>38</v>
      </c>
      <c r="AC2574" s="15">
        <v>44341</v>
      </c>
      <c r="AD2574">
        <v>39.319999999999901</v>
      </c>
      <c r="AE2574" s="15">
        <v>44019</v>
      </c>
      <c r="AF2574">
        <v>9.2200000000000202</v>
      </c>
      <c r="AG2574" s="15">
        <v>44834</v>
      </c>
      <c r="AH2574">
        <v>69.039999999999907</v>
      </c>
      <c r="AI2574" s="15">
        <v>44931</v>
      </c>
      <c r="AJ2574">
        <v>71.349999999999895</v>
      </c>
    </row>
    <row r="2575" spans="27:36">
      <c r="AA2575" s="15">
        <v>44341</v>
      </c>
      <c r="AB2575">
        <v>38</v>
      </c>
      <c r="AC2575" s="15">
        <v>44342</v>
      </c>
      <c r="AD2575">
        <v>39.319999999999901</v>
      </c>
      <c r="AE2575" s="15">
        <v>44020</v>
      </c>
      <c r="AF2575">
        <v>9.2200000000000202</v>
      </c>
      <c r="AG2575" s="15">
        <v>44838</v>
      </c>
      <c r="AH2575">
        <v>69.039999999999907</v>
      </c>
      <c r="AI2575" s="15">
        <v>44932</v>
      </c>
      <c r="AJ2575">
        <v>71.349999999999895</v>
      </c>
    </row>
    <row r="2576" spans="27:36">
      <c r="AA2576" s="15">
        <v>44342</v>
      </c>
      <c r="AB2576">
        <v>38</v>
      </c>
      <c r="AC2576" s="15">
        <v>44343</v>
      </c>
      <c r="AD2576">
        <v>39.319999999999901</v>
      </c>
      <c r="AE2576" s="15">
        <v>44021</v>
      </c>
      <c r="AF2576">
        <v>9.2200000000000202</v>
      </c>
      <c r="AG2576" s="15">
        <v>44839</v>
      </c>
      <c r="AH2576">
        <v>69.039999999999907</v>
      </c>
      <c r="AI2576" s="15">
        <v>44935</v>
      </c>
      <c r="AJ2576">
        <v>71.349999999999895</v>
      </c>
    </row>
    <row r="2577" spans="27:36">
      <c r="AA2577" s="15">
        <v>44343</v>
      </c>
      <c r="AB2577">
        <v>38</v>
      </c>
      <c r="AC2577" s="15">
        <v>44344</v>
      </c>
      <c r="AD2577">
        <v>39.319999999999901</v>
      </c>
      <c r="AE2577" s="15">
        <v>44022</v>
      </c>
      <c r="AF2577">
        <v>9.2200000000000202</v>
      </c>
      <c r="AG2577" s="15">
        <v>44840</v>
      </c>
      <c r="AH2577">
        <v>69.039999999999907</v>
      </c>
      <c r="AI2577" s="15">
        <v>44936</v>
      </c>
      <c r="AJ2577">
        <v>71.349999999999895</v>
      </c>
    </row>
    <row r="2578" spans="27:36">
      <c r="AA2578" s="15">
        <v>44344</v>
      </c>
      <c r="AB2578">
        <v>38</v>
      </c>
      <c r="AC2578" s="15">
        <v>44347</v>
      </c>
      <c r="AD2578">
        <v>39.319999999999901</v>
      </c>
      <c r="AE2578" s="15">
        <v>44025</v>
      </c>
      <c r="AF2578">
        <v>9.2200000000000202</v>
      </c>
      <c r="AG2578" s="15">
        <v>44841</v>
      </c>
      <c r="AH2578">
        <v>69.039999999999907</v>
      </c>
      <c r="AI2578" s="15">
        <v>44937</v>
      </c>
      <c r="AJ2578">
        <v>71.349999999999895</v>
      </c>
    </row>
    <row r="2579" spans="27:36">
      <c r="AA2579" s="15">
        <v>44347</v>
      </c>
      <c r="AB2579">
        <v>38</v>
      </c>
      <c r="AC2579" s="15">
        <v>44348</v>
      </c>
      <c r="AD2579">
        <v>39.319999999999901</v>
      </c>
      <c r="AE2579" s="15">
        <v>44026</v>
      </c>
      <c r="AF2579">
        <v>9.2200000000000202</v>
      </c>
      <c r="AG2579" s="15">
        <v>44845</v>
      </c>
      <c r="AH2579">
        <v>69.039999999999907</v>
      </c>
      <c r="AI2579" s="15">
        <v>44938</v>
      </c>
      <c r="AJ2579">
        <v>71.349999999999895</v>
      </c>
    </row>
    <row r="2580" spans="27:36">
      <c r="AA2580" s="15">
        <v>44348</v>
      </c>
      <c r="AB2580">
        <v>38</v>
      </c>
      <c r="AC2580" s="15">
        <v>44349</v>
      </c>
      <c r="AD2580">
        <v>39.319999999999901</v>
      </c>
      <c r="AE2580" s="15">
        <v>44027</v>
      </c>
      <c r="AF2580">
        <v>9.2200000000000202</v>
      </c>
      <c r="AG2580" s="15">
        <v>44846</v>
      </c>
      <c r="AH2580">
        <v>69.039999999999907</v>
      </c>
      <c r="AI2580" s="15">
        <v>44939</v>
      </c>
      <c r="AJ2580">
        <v>71.349999999999895</v>
      </c>
    </row>
    <row r="2581" spans="27:36">
      <c r="AA2581" s="15">
        <v>44349</v>
      </c>
      <c r="AB2581">
        <v>38</v>
      </c>
      <c r="AC2581" s="15">
        <v>44350</v>
      </c>
      <c r="AD2581">
        <v>39.319999999999901</v>
      </c>
      <c r="AE2581" s="15">
        <v>44028</v>
      </c>
      <c r="AF2581">
        <v>9.2200000000000202</v>
      </c>
      <c r="AG2581" s="15">
        <v>44847</v>
      </c>
      <c r="AH2581">
        <v>69.039999999999907</v>
      </c>
      <c r="AI2581" s="15">
        <v>44942</v>
      </c>
      <c r="AJ2581">
        <v>71.349999999999895</v>
      </c>
    </row>
    <row r="2582" spans="27:36">
      <c r="AA2582" s="15">
        <v>44350</v>
      </c>
      <c r="AB2582">
        <v>38</v>
      </c>
      <c r="AC2582" s="15">
        <v>44351</v>
      </c>
      <c r="AD2582">
        <v>39.319999999999901</v>
      </c>
      <c r="AE2582" s="15">
        <v>44029</v>
      </c>
      <c r="AF2582">
        <v>9.2200000000000202</v>
      </c>
      <c r="AG2582" s="15">
        <v>44848</v>
      </c>
      <c r="AH2582">
        <v>69.039999999999907</v>
      </c>
      <c r="AI2582" s="15">
        <v>44943</v>
      </c>
      <c r="AJ2582">
        <v>71.349999999999895</v>
      </c>
    </row>
    <row r="2583" spans="27:36">
      <c r="AA2583" s="15">
        <v>44351</v>
      </c>
      <c r="AB2583">
        <v>38</v>
      </c>
      <c r="AC2583" s="15">
        <v>44354</v>
      </c>
      <c r="AD2583">
        <v>39.319999999999901</v>
      </c>
      <c r="AE2583" s="15">
        <v>44032</v>
      </c>
      <c r="AF2583">
        <v>9.2200000000000202</v>
      </c>
      <c r="AG2583" s="15">
        <v>44851</v>
      </c>
      <c r="AH2583">
        <v>69.039999999999907</v>
      </c>
      <c r="AI2583" s="15">
        <v>44944</v>
      </c>
      <c r="AJ2583">
        <v>71.349999999999895</v>
      </c>
    </row>
    <row r="2584" spans="27:36">
      <c r="AA2584" s="15">
        <v>44354</v>
      </c>
      <c r="AB2584">
        <v>38</v>
      </c>
      <c r="AC2584" s="15">
        <v>44355</v>
      </c>
      <c r="AD2584">
        <v>39.319999999999901</v>
      </c>
      <c r="AE2584" s="15">
        <v>44033</v>
      </c>
      <c r="AF2584">
        <v>9.2200000000000202</v>
      </c>
      <c r="AG2584" s="15">
        <v>44852</v>
      </c>
      <c r="AH2584">
        <v>69.039999999999907</v>
      </c>
      <c r="AI2584" s="15">
        <v>44945</v>
      </c>
      <c r="AJ2584">
        <v>71.349999999999895</v>
      </c>
    </row>
    <row r="2585" spans="27:36">
      <c r="AA2585" s="15">
        <v>44355</v>
      </c>
      <c r="AB2585">
        <v>38</v>
      </c>
      <c r="AC2585" s="15">
        <v>44356</v>
      </c>
      <c r="AD2585">
        <v>39.319999999999901</v>
      </c>
      <c r="AE2585" s="15">
        <v>44034</v>
      </c>
      <c r="AF2585">
        <v>9.2200000000000202</v>
      </c>
      <c r="AG2585" s="15">
        <v>44853</v>
      </c>
      <c r="AH2585">
        <v>69.039999999999907</v>
      </c>
      <c r="AI2585" s="15">
        <v>44946</v>
      </c>
      <c r="AJ2585">
        <v>71.349999999999895</v>
      </c>
    </row>
    <row r="2586" spans="27:36">
      <c r="AA2586" s="15">
        <v>44356</v>
      </c>
      <c r="AB2586">
        <v>38</v>
      </c>
      <c r="AC2586" s="15">
        <v>44357</v>
      </c>
      <c r="AD2586">
        <v>39.319999999999901</v>
      </c>
      <c r="AE2586" s="15">
        <v>44035</v>
      </c>
      <c r="AF2586">
        <v>9.2200000000000202</v>
      </c>
      <c r="AG2586" s="15">
        <v>44854</v>
      </c>
      <c r="AH2586">
        <v>69.039999999999907</v>
      </c>
      <c r="AI2586" s="15">
        <v>44951</v>
      </c>
      <c r="AJ2586">
        <v>71.349999999999895</v>
      </c>
    </row>
    <row r="2587" spans="27:36">
      <c r="AA2587" s="15">
        <v>44357</v>
      </c>
      <c r="AB2587">
        <v>38</v>
      </c>
      <c r="AC2587" s="15">
        <v>44358</v>
      </c>
      <c r="AD2587">
        <v>39.319999999999901</v>
      </c>
      <c r="AE2587" s="15">
        <v>44036</v>
      </c>
      <c r="AF2587">
        <v>9.2200000000000202</v>
      </c>
      <c r="AG2587" s="15">
        <v>44855</v>
      </c>
      <c r="AH2587">
        <v>69.039999999999907</v>
      </c>
      <c r="AI2587" s="15">
        <v>44952</v>
      </c>
      <c r="AJ2587">
        <v>71.349999999999895</v>
      </c>
    </row>
    <row r="2588" spans="27:36">
      <c r="AA2588" s="15">
        <v>44358</v>
      </c>
      <c r="AB2588">
        <v>38</v>
      </c>
      <c r="AC2588" s="15">
        <v>44361</v>
      </c>
      <c r="AD2588">
        <v>39.319999999999901</v>
      </c>
      <c r="AE2588" s="15">
        <v>44039</v>
      </c>
      <c r="AF2588">
        <v>9.2200000000000202</v>
      </c>
      <c r="AG2588" s="15">
        <v>44858</v>
      </c>
      <c r="AH2588">
        <v>69.039999999999907</v>
      </c>
      <c r="AI2588" s="15">
        <v>44953</v>
      </c>
      <c r="AJ2588">
        <v>71.349999999999895</v>
      </c>
    </row>
    <row r="2589" spans="27:36">
      <c r="AA2589" s="15">
        <v>44361</v>
      </c>
      <c r="AB2589">
        <v>38</v>
      </c>
      <c r="AC2589" s="15">
        <v>44362</v>
      </c>
      <c r="AD2589">
        <v>39.319999999999901</v>
      </c>
      <c r="AE2589" s="15">
        <v>44040</v>
      </c>
      <c r="AF2589">
        <v>9.2200000000000202</v>
      </c>
      <c r="AG2589" s="15">
        <v>44859</v>
      </c>
      <c r="AH2589">
        <v>69.039999999999907</v>
      </c>
      <c r="AI2589" s="15">
        <v>44956</v>
      </c>
      <c r="AJ2589">
        <v>71.349999999999895</v>
      </c>
    </row>
    <row r="2590" spans="27:36">
      <c r="AA2590" s="15">
        <v>44362</v>
      </c>
      <c r="AB2590">
        <v>38</v>
      </c>
      <c r="AC2590" s="15">
        <v>44363</v>
      </c>
      <c r="AD2590">
        <v>39.319999999999901</v>
      </c>
      <c r="AE2590" s="15">
        <v>44041</v>
      </c>
      <c r="AF2590">
        <v>9.2200000000000202</v>
      </c>
      <c r="AG2590" s="15">
        <v>44860</v>
      </c>
      <c r="AH2590">
        <v>69.039999999999907</v>
      </c>
      <c r="AI2590" s="15">
        <v>44957</v>
      </c>
      <c r="AJ2590">
        <v>71.349999999999895</v>
      </c>
    </row>
    <row r="2591" spans="27:36">
      <c r="AA2591" s="15">
        <v>44363</v>
      </c>
      <c r="AB2591">
        <v>38</v>
      </c>
      <c r="AC2591" s="15">
        <v>44364</v>
      </c>
      <c r="AD2591">
        <v>39.319999999999901</v>
      </c>
      <c r="AE2591" s="15">
        <v>44042</v>
      </c>
      <c r="AF2591">
        <v>9.2200000000000202</v>
      </c>
      <c r="AG2591" s="15">
        <v>44861</v>
      </c>
      <c r="AH2591">
        <v>69.039999999999907</v>
      </c>
      <c r="AI2591" s="15">
        <v>44958</v>
      </c>
      <c r="AJ2591">
        <v>70.1099999999999</v>
      </c>
    </row>
    <row r="2592" spans="27:36">
      <c r="AA2592" s="15">
        <v>44364</v>
      </c>
      <c r="AB2592">
        <v>38</v>
      </c>
      <c r="AC2592" s="15">
        <v>44365</v>
      </c>
      <c r="AD2592">
        <v>39.319999999999901</v>
      </c>
      <c r="AE2592" s="15">
        <v>44043</v>
      </c>
      <c r="AF2592">
        <v>9.2200000000000202</v>
      </c>
      <c r="AG2592" s="15">
        <v>44862</v>
      </c>
      <c r="AH2592">
        <v>69.039999999999907</v>
      </c>
      <c r="AI2592" s="15">
        <v>44959</v>
      </c>
      <c r="AJ2592">
        <v>70.1099999999999</v>
      </c>
    </row>
    <row r="2593" spans="27:36">
      <c r="AA2593" s="15">
        <v>44365</v>
      </c>
      <c r="AB2593">
        <v>38</v>
      </c>
      <c r="AC2593" s="15">
        <v>44368</v>
      </c>
      <c r="AD2593">
        <v>39.319999999999901</v>
      </c>
      <c r="AE2593" s="15">
        <v>44046</v>
      </c>
      <c r="AF2593">
        <v>9.2200000000000202</v>
      </c>
      <c r="AG2593" s="15">
        <v>44865</v>
      </c>
      <c r="AH2593">
        <v>69.039999999999907</v>
      </c>
      <c r="AI2593" s="15">
        <v>44960</v>
      </c>
      <c r="AJ2593">
        <v>70.1099999999999</v>
      </c>
    </row>
    <row r="2594" spans="27:36">
      <c r="AA2594" s="15">
        <v>44368</v>
      </c>
      <c r="AB2594">
        <v>38</v>
      </c>
      <c r="AC2594" s="15">
        <v>44369</v>
      </c>
      <c r="AD2594">
        <v>39.319999999999901</v>
      </c>
      <c r="AE2594" s="15">
        <v>44047</v>
      </c>
      <c r="AF2594">
        <v>9.2200000000000202</v>
      </c>
      <c r="AG2594" s="15">
        <v>44866</v>
      </c>
      <c r="AH2594">
        <v>69.039999999999907</v>
      </c>
      <c r="AI2594" s="15">
        <v>44963</v>
      </c>
      <c r="AJ2594">
        <v>70.1099999999999</v>
      </c>
    </row>
    <row r="2595" spans="27:36">
      <c r="AA2595" s="15">
        <v>44369</v>
      </c>
      <c r="AB2595">
        <v>38</v>
      </c>
      <c r="AC2595" s="15">
        <v>44370</v>
      </c>
      <c r="AD2595">
        <v>39.319999999999901</v>
      </c>
      <c r="AE2595" s="15">
        <v>44048</v>
      </c>
      <c r="AF2595">
        <v>9.2200000000000202</v>
      </c>
      <c r="AG2595" s="15">
        <v>44867</v>
      </c>
      <c r="AH2595">
        <v>69.039999999999907</v>
      </c>
      <c r="AI2595" s="15">
        <v>44964</v>
      </c>
      <c r="AJ2595">
        <v>70.1099999999999</v>
      </c>
    </row>
    <row r="2596" spans="27:36">
      <c r="AA2596" s="15">
        <v>44370</v>
      </c>
      <c r="AB2596">
        <v>38</v>
      </c>
      <c r="AC2596" s="15">
        <v>44371</v>
      </c>
      <c r="AD2596">
        <v>39.319999999999901</v>
      </c>
      <c r="AE2596" s="15">
        <v>44049</v>
      </c>
      <c r="AF2596">
        <v>9.2200000000000202</v>
      </c>
      <c r="AG2596" s="15">
        <v>44868</v>
      </c>
      <c r="AH2596">
        <v>69.039999999999907</v>
      </c>
      <c r="AI2596" s="15">
        <v>44965</v>
      </c>
      <c r="AJ2596">
        <v>70.1099999999999</v>
      </c>
    </row>
    <row r="2597" spans="27:36">
      <c r="AA2597" s="15">
        <v>44371</v>
      </c>
      <c r="AB2597">
        <v>38</v>
      </c>
      <c r="AC2597" s="15">
        <v>44372</v>
      </c>
      <c r="AD2597">
        <v>39.319999999999901</v>
      </c>
      <c r="AE2597" s="15">
        <v>44050</v>
      </c>
      <c r="AF2597">
        <v>9.2200000000000202</v>
      </c>
      <c r="AG2597" s="15">
        <v>44869</v>
      </c>
      <c r="AH2597">
        <v>69.039999999999907</v>
      </c>
      <c r="AI2597" s="15">
        <v>44966</v>
      </c>
      <c r="AJ2597">
        <v>70.1099999999999</v>
      </c>
    </row>
    <row r="2598" spans="27:36">
      <c r="AA2598" s="15">
        <v>44372</v>
      </c>
      <c r="AB2598">
        <v>38</v>
      </c>
      <c r="AC2598" s="15">
        <v>44375</v>
      </c>
      <c r="AD2598">
        <v>39.319999999999901</v>
      </c>
      <c r="AE2598" s="15">
        <v>44053</v>
      </c>
      <c r="AF2598">
        <v>9.2200000000000202</v>
      </c>
      <c r="AG2598" s="15">
        <v>44872</v>
      </c>
      <c r="AH2598">
        <v>69.039999999999907</v>
      </c>
      <c r="AI2598" s="15">
        <v>44967</v>
      </c>
      <c r="AJ2598">
        <v>70.1099999999999</v>
      </c>
    </row>
    <row r="2599" spans="27:36">
      <c r="AA2599" s="15">
        <v>44375</v>
      </c>
      <c r="AB2599">
        <v>38</v>
      </c>
      <c r="AC2599" s="15">
        <v>44376</v>
      </c>
      <c r="AD2599">
        <v>39.319999999999901</v>
      </c>
      <c r="AE2599" s="15">
        <v>44054</v>
      </c>
      <c r="AF2599">
        <v>9.2200000000000202</v>
      </c>
      <c r="AG2599" s="15">
        <v>44873</v>
      </c>
      <c r="AH2599">
        <v>69.039999999999907</v>
      </c>
      <c r="AI2599" s="15">
        <v>44970</v>
      </c>
      <c r="AJ2599">
        <v>70.1099999999999</v>
      </c>
    </row>
    <row r="2600" spans="27:36">
      <c r="AA2600" s="15">
        <v>44376</v>
      </c>
      <c r="AB2600">
        <v>38</v>
      </c>
      <c r="AC2600" s="15">
        <v>44377</v>
      </c>
      <c r="AD2600">
        <v>39.319999999999901</v>
      </c>
      <c r="AE2600" s="15">
        <v>44055</v>
      </c>
      <c r="AF2600">
        <v>9.2200000000000202</v>
      </c>
      <c r="AG2600" s="15">
        <v>44874</v>
      </c>
      <c r="AH2600">
        <v>69.039999999999907</v>
      </c>
      <c r="AI2600" s="15">
        <v>44971</v>
      </c>
      <c r="AJ2600">
        <v>70.1099999999999</v>
      </c>
    </row>
    <row r="2601" spans="27:36">
      <c r="AA2601" s="15">
        <v>44377</v>
      </c>
      <c r="AB2601">
        <v>38</v>
      </c>
      <c r="AC2601" s="15">
        <v>44378</v>
      </c>
      <c r="AD2601">
        <v>39.319999999999901</v>
      </c>
      <c r="AE2601" s="15">
        <v>44056</v>
      </c>
      <c r="AF2601">
        <v>9.2200000000000202</v>
      </c>
      <c r="AG2601" s="15">
        <v>44875</v>
      </c>
      <c r="AH2601">
        <v>69.039999999999907</v>
      </c>
      <c r="AI2601" s="15">
        <v>44972</v>
      </c>
      <c r="AJ2601">
        <v>70.1099999999999</v>
      </c>
    </row>
    <row r="2602" spans="27:36">
      <c r="AA2602" s="15">
        <v>44378</v>
      </c>
      <c r="AB2602">
        <v>38</v>
      </c>
      <c r="AC2602" s="15">
        <v>44379</v>
      </c>
      <c r="AD2602">
        <v>39.319999999999901</v>
      </c>
      <c r="AE2602" s="15">
        <v>44057</v>
      </c>
      <c r="AF2602">
        <v>9.2200000000000202</v>
      </c>
      <c r="AG2602" s="15">
        <v>44876</v>
      </c>
      <c r="AH2602">
        <v>69.039999999999907</v>
      </c>
      <c r="AI2602" s="15">
        <v>44973</v>
      </c>
      <c r="AJ2602">
        <v>70.1099999999999</v>
      </c>
    </row>
    <row r="2603" spans="27:36">
      <c r="AA2603" s="15">
        <v>44379</v>
      </c>
      <c r="AB2603">
        <v>38</v>
      </c>
      <c r="AC2603" s="15">
        <v>44382</v>
      </c>
      <c r="AD2603">
        <v>39.319999999999901</v>
      </c>
      <c r="AE2603" s="15">
        <v>44061</v>
      </c>
      <c r="AF2603">
        <v>9.2200000000000202</v>
      </c>
      <c r="AG2603" s="15">
        <v>44879</v>
      </c>
      <c r="AH2603">
        <v>69.039999999999907</v>
      </c>
      <c r="AI2603" s="15">
        <v>44974</v>
      </c>
      <c r="AJ2603">
        <v>70.1099999999999</v>
      </c>
    </row>
    <row r="2604" spans="27:36">
      <c r="AA2604" s="15">
        <v>44382</v>
      </c>
      <c r="AB2604">
        <v>38</v>
      </c>
      <c r="AC2604" s="15">
        <v>44383</v>
      </c>
      <c r="AD2604">
        <v>39.319999999999901</v>
      </c>
      <c r="AE2604" s="15">
        <v>44062</v>
      </c>
      <c r="AF2604">
        <v>9.2200000000000202</v>
      </c>
      <c r="AG2604" s="15">
        <v>44880</v>
      </c>
      <c r="AH2604">
        <v>69.039999999999907</v>
      </c>
      <c r="AI2604" s="15">
        <v>44977</v>
      </c>
      <c r="AJ2604">
        <v>70.1099999999999</v>
      </c>
    </row>
    <row r="2605" spans="27:36">
      <c r="AA2605" s="15">
        <v>44383</v>
      </c>
      <c r="AB2605">
        <v>38</v>
      </c>
      <c r="AC2605" s="15">
        <v>44384</v>
      </c>
      <c r="AD2605">
        <v>39.319999999999901</v>
      </c>
      <c r="AE2605" s="15">
        <v>44063</v>
      </c>
      <c r="AF2605">
        <v>9.2200000000000202</v>
      </c>
      <c r="AG2605" s="15">
        <v>44881</v>
      </c>
      <c r="AH2605">
        <v>69.039999999999907</v>
      </c>
      <c r="AI2605" s="15">
        <v>44978</v>
      </c>
      <c r="AJ2605">
        <v>70.1099999999999</v>
      </c>
    </row>
    <row r="2606" spans="27:36">
      <c r="AA2606" s="15">
        <v>44384</v>
      </c>
      <c r="AB2606">
        <v>38</v>
      </c>
      <c r="AC2606" s="15">
        <v>44385</v>
      </c>
      <c r="AD2606">
        <v>39.319999999999901</v>
      </c>
      <c r="AE2606" s="15">
        <v>44064</v>
      </c>
      <c r="AF2606">
        <v>9.2200000000000202</v>
      </c>
      <c r="AG2606" s="15">
        <v>44882</v>
      </c>
      <c r="AH2606">
        <v>69.039999999999907</v>
      </c>
      <c r="AI2606" s="15">
        <v>44979</v>
      </c>
      <c r="AJ2606">
        <v>70.1099999999999</v>
      </c>
    </row>
    <row r="2607" spans="27:36">
      <c r="AA2607" s="15">
        <v>44385</v>
      </c>
      <c r="AB2607">
        <v>38</v>
      </c>
      <c r="AC2607" s="15">
        <v>44386</v>
      </c>
      <c r="AD2607">
        <v>39.319999999999901</v>
      </c>
      <c r="AE2607" s="15">
        <v>44067</v>
      </c>
      <c r="AF2607">
        <v>9.2200000000000202</v>
      </c>
      <c r="AG2607" s="15">
        <v>44883</v>
      </c>
      <c r="AH2607">
        <v>69.039999999999907</v>
      </c>
      <c r="AI2607" s="15">
        <v>44980</v>
      </c>
      <c r="AJ2607">
        <v>70.1099999999999</v>
      </c>
    </row>
    <row r="2608" spans="27:36">
      <c r="AA2608" s="15">
        <v>44386</v>
      </c>
      <c r="AB2608">
        <v>38</v>
      </c>
      <c r="AC2608" s="15">
        <v>44389</v>
      </c>
      <c r="AD2608">
        <v>39.319999999999901</v>
      </c>
      <c r="AE2608" s="15">
        <v>44068</v>
      </c>
      <c r="AF2608">
        <v>9.2200000000000202</v>
      </c>
      <c r="AG2608" s="15">
        <v>44886</v>
      </c>
      <c r="AH2608">
        <v>69.039999999999907</v>
      </c>
      <c r="AI2608" s="15">
        <v>44981</v>
      </c>
      <c r="AJ2608">
        <v>70.1099999999999</v>
      </c>
    </row>
    <row r="2609" spans="27:36">
      <c r="AA2609" s="15">
        <v>44389</v>
      </c>
      <c r="AB2609">
        <v>38</v>
      </c>
      <c r="AC2609" s="15">
        <v>44390</v>
      </c>
      <c r="AD2609">
        <v>39.319999999999901</v>
      </c>
      <c r="AE2609" s="15">
        <v>44069</v>
      </c>
      <c r="AF2609">
        <v>9.2200000000000202</v>
      </c>
      <c r="AG2609" s="15">
        <v>44887</v>
      </c>
      <c r="AH2609">
        <v>69.039999999999907</v>
      </c>
      <c r="AI2609" s="15">
        <v>44984</v>
      </c>
      <c r="AJ2609">
        <v>70.1099999999999</v>
      </c>
    </row>
    <row r="2610" spans="27:36">
      <c r="AA2610" s="15">
        <v>44390</v>
      </c>
      <c r="AB2610">
        <v>37.29</v>
      </c>
      <c r="AC2610" s="15">
        <v>44391</v>
      </c>
      <c r="AD2610">
        <v>39.319999999999901</v>
      </c>
      <c r="AE2610" s="15">
        <v>44070</v>
      </c>
      <c r="AF2610">
        <v>9.2200000000000202</v>
      </c>
      <c r="AG2610" s="15">
        <v>44888</v>
      </c>
      <c r="AH2610">
        <v>69.039999999999907</v>
      </c>
      <c r="AI2610" s="15">
        <v>44985</v>
      </c>
      <c r="AJ2610">
        <v>70.1099999999999</v>
      </c>
    </row>
    <row r="2611" spans="27:36">
      <c r="AA2611" s="15">
        <v>44391</v>
      </c>
      <c r="AB2611">
        <v>37.29</v>
      </c>
      <c r="AC2611" s="15">
        <v>44392</v>
      </c>
      <c r="AD2611">
        <v>39.319999999999901</v>
      </c>
      <c r="AE2611" s="15">
        <v>44071</v>
      </c>
      <c r="AF2611">
        <v>9.2200000000000202</v>
      </c>
      <c r="AG2611" s="15">
        <v>44889</v>
      </c>
      <c r="AH2611">
        <v>69.039999999999907</v>
      </c>
      <c r="AI2611" s="15">
        <v>44987</v>
      </c>
      <c r="AJ2611">
        <v>70.1099999999999</v>
      </c>
    </row>
    <row r="2612" spans="27:36">
      <c r="AA2612" s="15">
        <v>44392</v>
      </c>
      <c r="AB2612">
        <v>37.29</v>
      </c>
      <c r="AC2612" s="15">
        <v>44393</v>
      </c>
      <c r="AD2612">
        <v>39.319999999999901</v>
      </c>
      <c r="AE2612" s="15">
        <v>44074</v>
      </c>
      <c r="AF2612">
        <v>9.2200000000000202</v>
      </c>
      <c r="AG2612" s="15">
        <v>44890</v>
      </c>
      <c r="AH2612">
        <v>69.039999999999907</v>
      </c>
      <c r="AI2612" s="15">
        <v>44988</v>
      </c>
      <c r="AJ2612">
        <v>70.1099999999999</v>
      </c>
    </row>
    <row r="2613" spans="27:36">
      <c r="AA2613" s="15">
        <v>44393</v>
      </c>
      <c r="AB2613">
        <v>37.29</v>
      </c>
      <c r="AC2613" s="15">
        <v>44396</v>
      </c>
      <c r="AD2613">
        <v>39.319999999999901</v>
      </c>
      <c r="AE2613" s="15">
        <v>44075</v>
      </c>
      <c r="AF2613">
        <v>9.2200000000000202</v>
      </c>
      <c r="AG2613" s="15">
        <v>44893</v>
      </c>
      <c r="AH2613">
        <v>69.039999999999907</v>
      </c>
      <c r="AI2613" s="15">
        <v>44991</v>
      </c>
      <c r="AJ2613">
        <v>70.1099999999999</v>
      </c>
    </row>
    <row r="2614" spans="27:36">
      <c r="AA2614" s="15">
        <v>44396</v>
      </c>
      <c r="AB2614">
        <v>37.29</v>
      </c>
      <c r="AC2614" s="15">
        <v>44397</v>
      </c>
      <c r="AD2614">
        <v>39.319999999999901</v>
      </c>
      <c r="AE2614" s="15">
        <v>44076</v>
      </c>
      <c r="AF2614">
        <v>9.2200000000000202</v>
      </c>
      <c r="AG2614" s="15">
        <v>44894</v>
      </c>
      <c r="AH2614">
        <v>69.039999999999907</v>
      </c>
      <c r="AI2614" s="15">
        <v>44992</v>
      </c>
      <c r="AJ2614">
        <v>70.1099999999999</v>
      </c>
    </row>
    <row r="2615" spans="27:36">
      <c r="AA2615" s="15">
        <v>44397</v>
      </c>
      <c r="AB2615">
        <v>37.29</v>
      </c>
      <c r="AC2615" s="15">
        <v>44398</v>
      </c>
      <c r="AD2615">
        <v>39.319999999999901</v>
      </c>
      <c r="AE2615" s="15">
        <v>44077</v>
      </c>
      <c r="AF2615">
        <v>9.2200000000000202</v>
      </c>
      <c r="AG2615" s="15">
        <v>44895</v>
      </c>
      <c r="AH2615">
        <v>69.039999999999907</v>
      </c>
      <c r="AI2615" s="15">
        <v>44993</v>
      </c>
      <c r="AJ2615">
        <v>70.1099999999999</v>
      </c>
    </row>
    <row r="2616" spans="27:36">
      <c r="AA2616" s="15">
        <v>44398</v>
      </c>
      <c r="AB2616">
        <v>37.29</v>
      </c>
      <c r="AC2616" s="15">
        <v>44399</v>
      </c>
      <c r="AD2616">
        <v>39.319999999999901</v>
      </c>
      <c r="AE2616" s="15">
        <v>44078</v>
      </c>
      <c r="AF2616">
        <v>9.2200000000000202</v>
      </c>
      <c r="AG2616" s="15">
        <v>44896</v>
      </c>
      <c r="AH2616">
        <v>69.039999999999907</v>
      </c>
      <c r="AI2616" s="15">
        <v>44994</v>
      </c>
      <c r="AJ2616">
        <v>70.1099999999999</v>
      </c>
    </row>
    <row r="2617" spans="27:36">
      <c r="AA2617" s="15">
        <v>44399</v>
      </c>
      <c r="AB2617">
        <v>37.29</v>
      </c>
      <c r="AC2617" s="15">
        <v>44400</v>
      </c>
      <c r="AD2617">
        <v>39.319999999999901</v>
      </c>
      <c r="AE2617" s="15">
        <v>44081</v>
      </c>
      <c r="AF2617">
        <v>9.2200000000000202</v>
      </c>
      <c r="AG2617" s="15">
        <v>44897</v>
      </c>
      <c r="AH2617">
        <v>69.039999999999907</v>
      </c>
      <c r="AI2617" s="15">
        <v>44995</v>
      </c>
      <c r="AJ2617">
        <v>70.1099999999999</v>
      </c>
    </row>
    <row r="2618" spans="27:36">
      <c r="AA2618" s="15">
        <v>44400</v>
      </c>
      <c r="AB2618">
        <v>37.29</v>
      </c>
      <c r="AC2618" s="15">
        <v>44403</v>
      </c>
      <c r="AD2618">
        <v>39.319999999999901</v>
      </c>
      <c r="AE2618" s="15">
        <v>44082</v>
      </c>
      <c r="AF2618">
        <v>9.2200000000000202</v>
      </c>
      <c r="AG2618" s="15">
        <v>44900</v>
      </c>
      <c r="AH2618">
        <v>69.039999999999907</v>
      </c>
      <c r="AI2618" s="15">
        <v>44998</v>
      </c>
      <c r="AJ2618">
        <v>70.1099999999999</v>
      </c>
    </row>
    <row r="2619" spans="27:36">
      <c r="AA2619" s="15">
        <v>44403</v>
      </c>
      <c r="AB2619">
        <v>37.29</v>
      </c>
      <c r="AC2619" s="15">
        <v>44404</v>
      </c>
      <c r="AD2619">
        <v>39.319999999999901</v>
      </c>
      <c r="AE2619" s="15">
        <v>44083</v>
      </c>
      <c r="AF2619">
        <v>9.2200000000000202</v>
      </c>
      <c r="AG2619" s="15">
        <v>44901</v>
      </c>
      <c r="AH2619">
        <v>69.039999999999907</v>
      </c>
      <c r="AI2619" s="15">
        <v>44999</v>
      </c>
      <c r="AJ2619">
        <v>70.1099999999999</v>
      </c>
    </row>
    <row r="2620" spans="27:36">
      <c r="AA2620" s="15">
        <v>44404</v>
      </c>
      <c r="AB2620">
        <v>37.29</v>
      </c>
      <c r="AC2620" s="15">
        <v>44405</v>
      </c>
      <c r="AD2620">
        <v>39.319999999999901</v>
      </c>
      <c r="AE2620" s="15">
        <v>44084</v>
      </c>
      <c r="AF2620">
        <v>9.2200000000000202</v>
      </c>
      <c r="AG2620" s="15">
        <v>44902</v>
      </c>
      <c r="AH2620">
        <v>69.039999999999907</v>
      </c>
      <c r="AI2620" s="15">
        <v>45000</v>
      </c>
      <c r="AJ2620">
        <v>70.1099999999999</v>
      </c>
    </row>
    <row r="2621" spans="27:36">
      <c r="AA2621" s="15">
        <v>44405</v>
      </c>
      <c r="AB2621">
        <v>37.29</v>
      </c>
      <c r="AC2621" s="15">
        <v>44406</v>
      </c>
      <c r="AD2621">
        <v>39.319999999999901</v>
      </c>
      <c r="AE2621" s="15">
        <v>44085</v>
      </c>
      <c r="AF2621">
        <v>9.2200000000000202</v>
      </c>
      <c r="AG2621" s="15">
        <v>44903</v>
      </c>
      <c r="AH2621">
        <v>69.039999999999907</v>
      </c>
      <c r="AI2621" s="15">
        <v>45001</v>
      </c>
      <c r="AJ2621">
        <v>70.1099999999999</v>
      </c>
    </row>
    <row r="2622" spans="27:36">
      <c r="AA2622" s="15">
        <v>44406</v>
      </c>
      <c r="AB2622">
        <v>37.29</v>
      </c>
      <c r="AC2622" s="15">
        <v>44407</v>
      </c>
      <c r="AD2622">
        <v>39.319999999999901</v>
      </c>
      <c r="AE2622" s="15">
        <v>44088</v>
      </c>
      <c r="AF2622">
        <v>9.2200000000000202</v>
      </c>
      <c r="AG2622" s="15">
        <v>44904</v>
      </c>
      <c r="AH2622">
        <v>69.039999999999907</v>
      </c>
      <c r="AI2622" s="15">
        <v>45002</v>
      </c>
      <c r="AJ2622">
        <v>70.1099999999999</v>
      </c>
    </row>
    <row r="2623" spans="27:36">
      <c r="AA2623" s="15">
        <v>44407</v>
      </c>
      <c r="AB2623">
        <v>37.29</v>
      </c>
      <c r="AC2623" s="15">
        <v>44410</v>
      </c>
      <c r="AD2623">
        <v>39.319999999999901</v>
      </c>
      <c r="AE2623" s="15">
        <v>44089</v>
      </c>
      <c r="AF2623">
        <v>9.2200000000000202</v>
      </c>
      <c r="AG2623" s="15">
        <v>44907</v>
      </c>
      <c r="AH2623">
        <v>69.039999999999907</v>
      </c>
      <c r="AI2623" s="15">
        <v>45005</v>
      </c>
      <c r="AJ2623">
        <v>70.1099999999999</v>
      </c>
    </row>
    <row r="2624" spans="27:36">
      <c r="AA2624" s="15">
        <v>44410</v>
      </c>
      <c r="AB2624">
        <v>37.29</v>
      </c>
      <c r="AC2624" s="15">
        <v>44411</v>
      </c>
      <c r="AD2624">
        <v>39.319999999999901</v>
      </c>
      <c r="AE2624" s="15">
        <v>44090</v>
      </c>
      <c r="AF2624">
        <v>9.2200000000000202</v>
      </c>
      <c r="AG2624" s="15">
        <v>44908</v>
      </c>
      <c r="AH2624">
        <v>69.039999999999907</v>
      </c>
      <c r="AI2624" s="15">
        <v>45006</v>
      </c>
      <c r="AJ2624">
        <v>70.1099999999999</v>
      </c>
    </row>
    <row r="2625" spans="27:36">
      <c r="AA2625" s="15">
        <v>44411</v>
      </c>
      <c r="AB2625">
        <v>37.29</v>
      </c>
      <c r="AC2625" s="15">
        <v>44412</v>
      </c>
      <c r="AD2625">
        <v>39.319999999999901</v>
      </c>
      <c r="AE2625" s="15">
        <v>44091</v>
      </c>
      <c r="AF2625">
        <v>9.2200000000000202</v>
      </c>
      <c r="AG2625" s="15">
        <v>44909</v>
      </c>
      <c r="AH2625">
        <v>69.039999999999907</v>
      </c>
      <c r="AI2625" s="15">
        <v>45007</v>
      </c>
      <c r="AJ2625">
        <v>70.1099999999999</v>
      </c>
    </row>
    <row r="2626" spans="27:36">
      <c r="AA2626" s="15">
        <v>44412</v>
      </c>
      <c r="AB2626">
        <v>37.29</v>
      </c>
      <c r="AC2626" s="15">
        <v>44413</v>
      </c>
      <c r="AD2626">
        <v>39.319999999999901</v>
      </c>
      <c r="AE2626" s="15">
        <v>44092</v>
      </c>
      <c r="AF2626">
        <v>9.2200000000000202</v>
      </c>
      <c r="AG2626" s="15">
        <v>44910</v>
      </c>
      <c r="AH2626">
        <v>69.039999999999907</v>
      </c>
      <c r="AI2626" s="15">
        <v>45008</v>
      </c>
      <c r="AJ2626">
        <v>70.1099999999999</v>
      </c>
    </row>
    <row r="2627" spans="27:36">
      <c r="AA2627" s="15">
        <v>44413</v>
      </c>
      <c r="AB2627">
        <v>37.29</v>
      </c>
      <c r="AC2627" s="15">
        <v>44414</v>
      </c>
      <c r="AD2627">
        <v>39.319999999999901</v>
      </c>
      <c r="AE2627" s="15">
        <v>44095</v>
      </c>
      <c r="AF2627">
        <v>9.2200000000000202</v>
      </c>
      <c r="AG2627" s="15">
        <v>44911</v>
      </c>
      <c r="AH2627">
        <v>69.039999999999907</v>
      </c>
      <c r="AI2627" s="15">
        <v>45009</v>
      </c>
      <c r="AJ2627">
        <v>70.1099999999999</v>
      </c>
    </row>
    <row r="2628" spans="27:36">
      <c r="AA2628" s="15">
        <v>44414</v>
      </c>
      <c r="AB2628">
        <v>37.29</v>
      </c>
      <c r="AC2628" s="15">
        <v>44417</v>
      </c>
      <c r="AD2628">
        <v>39.319999999999901</v>
      </c>
      <c r="AE2628" s="15">
        <v>44096</v>
      </c>
      <c r="AF2628">
        <v>9.2200000000000202</v>
      </c>
      <c r="AG2628" s="15">
        <v>44914</v>
      </c>
      <c r="AH2628">
        <v>69.039999999999907</v>
      </c>
      <c r="AI2628" s="15">
        <v>45012</v>
      </c>
      <c r="AJ2628">
        <v>70.1099999999999</v>
      </c>
    </row>
    <row r="2629" spans="27:36">
      <c r="AA2629" s="15">
        <v>44417</v>
      </c>
      <c r="AB2629">
        <v>37.29</v>
      </c>
      <c r="AC2629" s="15">
        <v>44418</v>
      </c>
      <c r="AD2629">
        <v>39.319999999999901</v>
      </c>
      <c r="AE2629" s="15">
        <v>44097</v>
      </c>
      <c r="AF2629">
        <v>9.2200000000000202</v>
      </c>
      <c r="AG2629" s="15">
        <v>44915</v>
      </c>
      <c r="AH2629">
        <v>69.769999999999897</v>
      </c>
      <c r="AI2629" s="15">
        <v>45013</v>
      </c>
      <c r="AJ2629">
        <v>70.1099999999999</v>
      </c>
    </row>
    <row r="2630" spans="27:36">
      <c r="AA2630" s="15">
        <v>44418</v>
      </c>
      <c r="AB2630">
        <v>37.29</v>
      </c>
      <c r="AC2630" s="15">
        <v>44419</v>
      </c>
      <c r="AD2630">
        <v>39.319999999999901</v>
      </c>
      <c r="AE2630" s="15">
        <v>44098</v>
      </c>
      <c r="AF2630">
        <v>9.2200000000000202</v>
      </c>
      <c r="AG2630" s="15">
        <v>44916</v>
      </c>
      <c r="AH2630">
        <v>69.779999999999902</v>
      </c>
      <c r="AI2630" s="15">
        <v>45014</v>
      </c>
      <c r="AJ2630">
        <v>70.1099999999999</v>
      </c>
    </row>
    <row r="2631" spans="27:36">
      <c r="AA2631" s="15">
        <v>44419</v>
      </c>
      <c r="AB2631">
        <v>37.29</v>
      </c>
      <c r="AC2631" s="15">
        <v>44420</v>
      </c>
      <c r="AD2631">
        <v>39.319999999999901</v>
      </c>
      <c r="AE2631" s="15">
        <v>44099</v>
      </c>
      <c r="AF2631">
        <v>9.2200000000000202</v>
      </c>
      <c r="AG2631" s="15">
        <v>44917</v>
      </c>
      <c r="AH2631">
        <v>68.389999999999901</v>
      </c>
      <c r="AI2631" s="15">
        <v>45015</v>
      </c>
      <c r="AJ2631">
        <v>70.1099999999999</v>
      </c>
    </row>
    <row r="2632" spans="27:36">
      <c r="AA2632" s="15">
        <v>44420</v>
      </c>
      <c r="AB2632">
        <v>37.29</v>
      </c>
      <c r="AC2632" s="15">
        <v>44421</v>
      </c>
      <c r="AD2632">
        <v>39.319999999999901</v>
      </c>
      <c r="AE2632" s="15">
        <v>44102</v>
      </c>
      <c r="AF2632">
        <v>9.2200000000000202</v>
      </c>
      <c r="AG2632" s="15">
        <v>44918</v>
      </c>
      <c r="AH2632">
        <v>68.389999999999901</v>
      </c>
      <c r="AI2632" s="15">
        <v>45016</v>
      </c>
      <c r="AJ2632">
        <v>70.1099999999999</v>
      </c>
    </row>
    <row r="2633" spans="27:36">
      <c r="AA2633" s="15">
        <v>44421</v>
      </c>
      <c r="AB2633">
        <v>37.29</v>
      </c>
      <c r="AC2633" s="15">
        <v>44425</v>
      </c>
      <c r="AD2633">
        <v>39.319999999999901</v>
      </c>
      <c r="AE2633" s="15">
        <v>44103</v>
      </c>
      <c r="AF2633">
        <v>9.2200000000000202</v>
      </c>
      <c r="AG2633" s="15">
        <v>44921</v>
      </c>
      <c r="AH2633">
        <v>68.389999999999901</v>
      </c>
      <c r="AI2633" s="15">
        <v>45019</v>
      </c>
      <c r="AJ2633">
        <v>70.1099999999999</v>
      </c>
    </row>
    <row r="2634" spans="27:36">
      <c r="AA2634" s="15">
        <v>44425</v>
      </c>
      <c r="AB2634">
        <v>37.29</v>
      </c>
      <c r="AC2634" s="15">
        <v>44426</v>
      </c>
      <c r="AD2634">
        <v>39.319999999999901</v>
      </c>
      <c r="AE2634" s="15">
        <v>44109</v>
      </c>
      <c r="AF2634">
        <v>9.2200000000000202</v>
      </c>
      <c r="AG2634" s="15">
        <v>44922</v>
      </c>
      <c r="AH2634">
        <v>67.779999999999902</v>
      </c>
      <c r="AI2634" s="15">
        <v>45020</v>
      </c>
      <c r="AJ2634">
        <v>70.1099999999999</v>
      </c>
    </row>
    <row r="2635" spans="27:36">
      <c r="AA2635" s="15">
        <v>44426</v>
      </c>
      <c r="AB2635">
        <v>37.29</v>
      </c>
      <c r="AC2635" s="15">
        <v>44427</v>
      </c>
      <c r="AD2635">
        <v>39.319999999999901</v>
      </c>
      <c r="AE2635" s="15">
        <v>44110</v>
      </c>
      <c r="AF2635">
        <v>9.2200000000000202</v>
      </c>
      <c r="AG2635" s="15">
        <v>44923</v>
      </c>
      <c r="AH2635">
        <v>67.779999999999902</v>
      </c>
      <c r="AI2635" s="15">
        <v>45021</v>
      </c>
      <c r="AJ2635">
        <v>70.1099999999999</v>
      </c>
    </row>
    <row r="2636" spans="27:36">
      <c r="AA2636" s="15">
        <v>44427</v>
      </c>
      <c r="AB2636">
        <v>37.29</v>
      </c>
      <c r="AC2636" s="15">
        <v>44428</v>
      </c>
      <c r="AD2636">
        <v>39.319999999999901</v>
      </c>
      <c r="AE2636" s="15">
        <v>44111</v>
      </c>
      <c r="AF2636">
        <v>9.2200000000000202</v>
      </c>
      <c r="AG2636" s="15">
        <v>44924</v>
      </c>
      <c r="AH2636">
        <v>67.779999999999902</v>
      </c>
      <c r="AI2636" s="15">
        <v>45022</v>
      </c>
      <c r="AJ2636">
        <v>70.1099999999999</v>
      </c>
    </row>
    <row r="2637" spans="27:36">
      <c r="AA2637" s="15">
        <v>44428</v>
      </c>
      <c r="AB2637">
        <v>37.29</v>
      </c>
      <c r="AC2637" s="15">
        <v>44431</v>
      </c>
      <c r="AD2637">
        <v>39.319999999999901</v>
      </c>
      <c r="AE2637" s="15">
        <v>44112</v>
      </c>
      <c r="AF2637">
        <v>9.2200000000000202</v>
      </c>
      <c r="AG2637" s="15">
        <v>44928</v>
      </c>
      <c r="AH2637">
        <v>67.779999999999902</v>
      </c>
      <c r="AI2637" s="15">
        <v>45023</v>
      </c>
      <c r="AJ2637">
        <v>70.1099999999999</v>
      </c>
    </row>
    <row r="2638" spans="27:36">
      <c r="AA2638" s="15">
        <v>44431</v>
      </c>
      <c r="AB2638">
        <v>37.29</v>
      </c>
      <c r="AC2638" s="15">
        <v>44432</v>
      </c>
      <c r="AD2638">
        <v>39.319999999999901</v>
      </c>
      <c r="AE2638" s="15">
        <v>44116</v>
      </c>
      <c r="AF2638">
        <v>9.2200000000000202</v>
      </c>
      <c r="AG2638" s="15">
        <v>44929</v>
      </c>
      <c r="AH2638">
        <v>67.779999999999902</v>
      </c>
      <c r="AI2638" s="15">
        <v>45026</v>
      </c>
      <c r="AJ2638">
        <v>70.1099999999999</v>
      </c>
    </row>
    <row r="2639" spans="27:36">
      <c r="AA2639" s="15">
        <v>44432</v>
      </c>
      <c r="AB2639">
        <v>37.29</v>
      </c>
      <c r="AC2639" s="15">
        <v>44433</v>
      </c>
      <c r="AD2639">
        <v>39.319999999999901</v>
      </c>
      <c r="AE2639" s="15">
        <v>44117</v>
      </c>
      <c r="AF2639">
        <v>9.2200000000000202</v>
      </c>
      <c r="AG2639" s="15">
        <v>44930</v>
      </c>
      <c r="AH2639">
        <v>67.779999999999902</v>
      </c>
      <c r="AI2639" s="15">
        <v>45027</v>
      </c>
      <c r="AJ2639">
        <v>70.1099999999999</v>
      </c>
    </row>
    <row r="2640" spans="27:36">
      <c r="AA2640" s="15">
        <v>44433</v>
      </c>
      <c r="AB2640">
        <v>37.29</v>
      </c>
      <c r="AC2640" s="15">
        <v>44434</v>
      </c>
      <c r="AD2640">
        <v>39.319999999999901</v>
      </c>
      <c r="AE2640" s="15">
        <v>44118</v>
      </c>
      <c r="AF2640">
        <v>9.2200000000000202</v>
      </c>
      <c r="AG2640" s="15">
        <v>44931</v>
      </c>
      <c r="AH2640">
        <v>67.779999999999902</v>
      </c>
      <c r="AI2640" s="15">
        <v>45028</v>
      </c>
      <c r="AJ2640">
        <v>70.1099999999999</v>
      </c>
    </row>
    <row r="2641" spans="27:36">
      <c r="AA2641" s="15">
        <v>44434</v>
      </c>
      <c r="AB2641">
        <v>37.29</v>
      </c>
      <c r="AC2641" s="15">
        <v>44435</v>
      </c>
      <c r="AD2641">
        <v>39.319999999999901</v>
      </c>
      <c r="AE2641" s="15">
        <v>44119</v>
      </c>
      <c r="AF2641">
        <v>9.2200000000000202</v>
      </c>
      <c r="AG2641" s="15">
        <v>44932</v>
      </c>
      <c r="AH2641">
        <v>67.779999999999902</v>
      </c>
      <c r="AI2641" s="15">
        <v>45029</v>
      </c>
      <c r="AJ2641">
        <v>70.1099999999999</v>
      </c>
    </row>
    <row r="2642" spans="27:36">
      <c r="AA2642" s="15">
        <v>44435</v>
      </c>
      <c r="AB2642">
        <v>37.29</v>
      </c>
      <c r="AC2642" s="15">
        <v>44438</v>
      </c>
      <c r="AD2642">
        <v>39.319999999999901</v>
      </c>
      <c r="AE2642" s="15">
        <v>44120</v>
      </c>
      <c r="AF2642">
        <v>9.2200000000000202</v>
      </c>
      <c r="AG2642" s="15">
        <v>44935</v>
      </c>
      <c r="AH2642">
        <v>67.779999999999902</v>
      </c>
      <c r="AI2642" s="15">
        <v>45036</v>
      </c>
      <c r="AJ2642">
        <v>70.1099999999999</v>
      </c>
    </row>
    <row r="2643" spans="27:36">
      <c r="AA2643" s="15">
        <v>44438</v>
      </c>
      <c r="AB2643">
        <v>37.29</v>
      </c>
      <c r="AC2643" s="15">
        <v>44439</v>
      </c>
      <c r="AD2643">
        <v>39.319999999999901</v>
      </c>
      <c r="AE2643" s="15">
        <v>44123</v>
      </c>
      <c r="AF2643">
        <v>9.2200000000000202</v>
      </c>
      <c r="AG2643" s="15">
        <v>44936</v>
      </c>
      <c r="AH2643">
        <v>67.779999999999902</v>
      </c>
      <c r="AI2643" s="15">
        <v>45037</v>
      </c>
      <c r="AJ2643">
        <v>70.679999999999893</v>
      </c>
    </row>
    <row r="2644" spans="27:36">
      <c r="AA2644" s="15">
        <v>44439</v>
      </c>
      <c r="AB2644">
        <v>37.29</v>
      </c>
      <c r="AC2644" s="15">
        <v>44440</v>
      </c>
      <c r="AD2644">
        <v>39.319999999999901</v>
      </c>
      <c r="AE2644" s="15">
        <v>44124</v>
      </c>
      <c r="AF2644">
        <v>9.2200000000000202</v>
      </c>
      <c r="AG2644" s="15">
        <v>44937</v>
      </c>
      <c r="AH2644">
        <v>67.779999999999902</v>
      </c>
      <c r="AI2644" s="15">
        <v>45040</v>
      </c>
      <c r="AJ2644">
        <v>71.389999999999901</v>
      </c>
    </row>
    <row r="2645" spans="27:36">
      <c r="AA2645" s="15">
        <v>44440</v>
      </c>
      <c r="AB2645">
        <v>37.29</v>
      </c>
      <c r="AC2645" s="15">
        <v>44441</v>
      </c>
      <c r="AD2645">
        <v>39.319999999999901</v>
      </c>
      <c r="AE2645" s="15">
        <v>44125</v>
      </c>
      <c r="AF2645">
        <v>9.2200000000000202</v>
      </c>
      <c r="AG2645" s="15">
        <v>44938</v>
      </c>
      <c r="AH2645">
        <v>67.779999999999902</v>
      </c>
      <c r="AI2645" s="15">
        <v>45041</v>
      </c>
      <c r="AJ2645">
        <v>73.799999999999898</v>
      </c>
    </row>
    <row r="2646" spans="27:36">
      <c r="AA2646" s="15">
        <v>44441</v>
      </c>
      <c r="AB2646">
        <v>37.29</v>
      </c>
      <c r="AC2646" s="15">
        <v>44442</v>
      </c>
      <c r="AD2646">
        <v>39.319999999999901</v>
      </c>
      <c r="AE2646" s="15">
        <v>44126</v>
      </c>
      <c r="AF2646">
        <v>9.2200000000000202</v>
      </c>
      <c r="AG2646" s="15">
        <v>44939</v>
      </c>
      <c r="AH2646">
        <v>67.779999999999902</v>
      </c>
      <c r="AI2646" s="15">
        <v>45042</v>
      </c>
      <c r="AJ2646">
        <v>74.119999999999905</v>
      </c>
    </row>
    <row r="2647" spans="27:36">
      <c r="AA2647" s="15">
        <v>44442</v>
      </c>
      <c r="AB2647">
        <v>37.29</v>
      </c>
      <c r="AC2647" s="15">
        <v>44445</v>
      </c>
      <c r="AD2647">
        <v>39.319999999999901</v>
      </c>
      <c r="AE2647" s="15">
        <v>44127</v>
      </c>
      <c r="AF2647">
        <v>9.2200000000000202</v>
      </c>
      <c r="AG2647" s="15">
        <v>44942</v>
      </c>
      <c r="AH2647">
        <v>67.779999999999902</v>
      </c>
      <c r="AI2647" s="15">
        <v>45043</v>
      </c>
      <c r="AJ2647">
        <v>73.419999999999902</v>
      </c>
    </row>
    <row r="2648" spans="27:36">
      <c r="AA2648" s="15">
        <v>44445</v>
      </c>
      <c r="AB2648">
        <v>37.29</v>
      </c>
      <c r="AC2648" s="15">
        <v>44446</v>
      </c>
      <c r="AD2648">
        <v>39.319999999999901</v>
      </c>
      <c r="AE2648" s="15">
        <v>44130</v>
      </c>
      <c r="AF2648">
        <v>9.2200000000000202</v>
      </c>
      <c r="AG2648" s="15">
        <v>44943</v>
      </c>
      <c r="AH2648">
        <v>67.779999999999902</v>
      </c>
      <c r="AI2648" s="15">
        <v>45044</v>
      </c>
      <c r="AJ2648">
        <v>72.799999999999898</v>
      </c>
    </row>
    <row r="2649" spans="27:36">
      <c r="AA2649" s="15">
        <v>44446</v>
      </c>
      <c r="AB2649">
        <v>37.29</v>
      </c>
      <c r="AC2649" s="15">
        <v>44447</v>
      </c>
      <c r="AD2649">
        <v>39.319999999999901</v>
      </c>
      <c r="AE2649" s="15">
        <v>44131</v>
      </c>
      <c r="AF2649">
        <v>9.2200000000000202</v>
      </c>
      <c r="AG2649" s="15">
        <v>44944</v>
      </c>
      <c r="AH2649">
        <v>67.779999999999902</v>
      </c>
      <c r="AI2649" s="15">
        <v>45048</v>
      </c>
      <c r="AJ2649">
        <v>70.209999999999894</v>
      </c>
    </row>
    <row r="2650" spans="27:36">
      <c r="AA2650" s="15">
        <v>44447</v>
      </c>
      <c r="AB2650">
        <v>37.29</v>
      </c>
      <c r="AC2650" s="15">
        <v>44448</v>
      </c>
      <c r="AD2650">
        <v>39.319999999999901</v>
      </c>
      <c r="AE2650" s="15">
        <v>44132</v>
      </c>
      <c r="AF2650">
        <v>9.2200000000000202</v>
      </c>
      <c r="AG2650" s="15">
        <v>44945</v>
      </c>
      <c r="AH2650">
        <v>67.779999999999902</v>
      </c>
      <c r="AI2650" s="15">
        <v>45049</v>
      </c>
      <c r="AJ2650">
        <v>72.139999999999901</v>
      </c>
    </row>
    <row r="2651" spans="27:36">
      <c r="AA2651" s="15">
        <v>44448</v>
      </c>
      <c r="AB2651">
        <v>37.29</v>
      </c>
      <c r="AC2651" s="15">
        <v>44449</v>
      </c>
      <c r="AD2651">
        <v>39.319999999999901</v>
      </c>
      <c r="AE2651" s="15">
        <v>44133</v>
      </c>
      <c r="AF2651">
        <v>9.2200000000000202</v>
      </c>
      <c r="AG2651" s="15">
        <v>44946</v>
      </c>
      <c r="AH2651">
        <v>67.779999999999902</v>
      </c>
      <c r="AI2651" s="15">
        <v>45050</v>
      </c>
      <c r="AJ2651">
        <v>72.659999999999897</v>
      </c>
    </row>
    <row r="2652" spans="27:36">
      <c r="AA2652" s="15">
        <v>44449</v>
      </c>
      <c r="AB2652">
        <v>37.29</v>
      </c>
      <c r="AC2652" s="15">
        <v>44452</v>
      </c>
      <c r="AD2652">
        <v>39.319999999999901</v>
      </c>
      <c r="AE2652" s="15">
        <v>44134</v>
      </c>
      <c r="AF2652">
        <v>9.2200000000000202</v>
      </c>
      <c r="AG2652" s="15">
        <v>44951</v>
      </c>
      <c r="AH2652">
        <v>67.779999999999902</v>
      </c>
      <c r="AI2652" s="15">
        <v>45054</v>
      </c>
      <c r="AJ2652">
        <v>69.3599999999999</v>
      </c>
    </row>
    <row r="2653" spans="27:36">
      <c r="AA2653" s="15">
        <v>44452</v>
      </c>
      <c r="AB2653">
        <v>37.29</v>
      </c>
      <c r="AC2653" s="15">
        <v>44453</v>
      </c>
      <c r="AD2653">
        <v>39.319999999999901</v>
      </c>
      <c r="AE2653" s="15">
        <v>44137</v>
      </c>
      <c r="AF2653">
        <v>9.2200000000000202</v>
      </c>
      <c r="AG2653" s="15">
        <v>44952</v>
      </c>
      <c r="AH2653">
        <v>67.779999999999902</v>
      </c>
      <c r="AI2653" s="15">
        <v>45061</v>
      </c>
      <c r="AJ2653">
        <v>69.3599999999999</v>
      </c>
    </row>
    <row r="2654" spans="27:36">
      <c r="AA2654" s="15">
        <v>44453</v>
      </c>
      <c r="AB2654">
        <v>37.29</v>
      </c>
      <c r="AC2654" s="15">
        <v>44454</v>
      </c>
      <c r="AD2654">
        <v>39.319999999999901</v>
      </c>
      <c r="AE2654" s="15">
        <v>44138</v>
      </c>
      <c r="AF2654">
        <v>9.2200000000000202</v>
      </c>
      <c r="AG2654" s="15">
        <v>44953</v>
      </c>
      <c r="AH2654">
        <v>67.779999999999902</v>
      </c>
      <c r="AI2654" s="15">
        <v>45062</v>
      </c>
      <c r="AJ2654">
        <v>69.029999999999902</v>
      </c>
    </row>
    <row r="2655" spans="27:36">
      <c r="AA2655" s="15">
        <v>44454</v>
      </c>
      <c r="AB2655">
        <v>37.29</v>
      </c>
      <c r="AC2655" s="15">
        <v>44455</v>
      </c>
      <c r="AD2655">
        <v>39.319999999999901</v>
      </c>
      <c r="AE2655" s="15">
        <v>44139</v>
      </c>
      <c r="AF2655">
        <v>9.2200000000000202</v>
      </c>
      <c r="AG2655" s="15">
        <v>44956</v>
      </c>
      <c r="AH2655">
        <v>67.779999999999902</v>
      </c>
      <c r="AI2655" s="15">
        <v>45063</v>
      </c>
      <c r="AJ2655">
        <v>68.579999999999899</v>
      </c>
    </row>
    <row r="2656" spans="27:36">
      <c r="AA2656" s="15">
        <v>44455</v>
      </c>
      <c r="AB2656">
        <v>37.29</v>
      </c>
      <c r="AC2656" s="15">
        <v>44456</v>
      </c>
      <c r="AD2656">
        <v>39.319999999999901</v>
      </c>
      <c r="AE2656" s="15">
        <v>44140</v>
      </c>
      <c r="AF2656">
        <v>9.2200000000000202</v>
      </c>
      <c r="AG2656" s="15">
        <v>44957</v>
      </c>
      <c r="AH2656">
        <v>67.779999999999902</v>
      </c>
      <c r="AI2656" s="15">
        <v>45064</v>
      </c>
      <c r="AJ2656">
        <v>67.679999999999893</v>
      </c>
    </row>
    <row r="2657" spans="27:36">
      <c r="AA2657" s="15">
        <v>44456</v>
      </c>
      <c r="AB2657">
        <v>37.29</v>
      </c>
      <c r="AC2657" s="15">
        <v>44462</v>
      </c>
      <c r="AD2657">
        <v>39.319999999999901</v>
      </c>
      <c r="AE2657" s="15">
        <v>44141</v>
      </c>
      <c r="AF2657">
        <v>9.2200000000000202</v>
      </c>
      <c r="AG2657" s="15">
        <v>44958</v>
      </c>
      <c r="AH2657">
        <v>67.779999999999902</v>
      </c>
      <c r="AI2657" s="15">
        <v>45092</v>
      </c>
      <c r="AJ2657">
        <v>67.679999999999893</v>
      </c>
    </row>
    <row r="2658" spans="27:36">
      <c r="AA2658" s="15">
        <v>44462</v>
      </c>
      <c r="AB2658">
        <v>37.29</v>
      </c>
      <c r="AC2658" s="15">
        <v>44463</v>
      </c>
      <c r="AD2658">
        <v>39.319999999999901</v>
      </c>
      <c r="AE2658" s="15">
        <v>44144</v>
      </c>
      <c r="AF2658">
        <v>9.2200000000000202</v>
      </c>
      <c r="AG2658" s="15">
        <v>44959</v>
      </c>
      <c r="AH2658">
        <v>67.779999999999902</v>
      </c>
      <c r="AI2658" s="15">
        <v>45093</v>
      </c>
      <c r="AJ2658">
        <v>66.829999999999899</v>
      </c>
    </row>
    <row r="2659" spans="27:36">
      <c r="AA2659" s="15">
        <v>44463</v>
      </c>
      <c r="AB2659">
        <v>37.29</v>
      </c>
      <c r="AC2659" s="15">
        <v>44466</v>
      </c>
      <c r="AD2659">
        <v>39.319999999999901</v>
      </c>
      <c r="AE2659" s="15">
        <v>44145</v>
      </c>
      <c r="AF2659">
        <v>9.2200000000000202</v>
      </c>
      <c r="AG2659" s="15">
        <v>44960</v>
      </c>
      <c r="AH2659">
        <v>67.779999999999902</v>
      </c>
      <c r="AI2659" s="15">
        <v>45096</v>
      </c>
      <c r="AJ2659">
        <v>67.349999999999895</v>
      </c>
    </row>
    <row r="2660" spans="27:36">
      <c r="AA2660" s="15">
        <v>44466</v>
      </c>
      <c r="AB2660">
        <v>37.29</v>
      </c>
      <c r="AC2660" s="15">
        <v>44467</v>
      </c>
      <c r="AD2660">
        <v>39.319999999999901</v>
      </c>
      <c r="AE2660" s="15">
        <v>44146</v>
      </c>
      <c r="AF2660">
        <v>9.2200000000000202</v>
      </c>
      <c r="AG2660" s="15">
        <v>44963</v>
      </c>
      <c r="AH2660">
        <v>67.779999999999902</v>
      </c>
      <c r="AI2660" s="15">
        <v>45097</v>
      </c>
      <c r="AJ2660">
        <v>67.429999999999893</v>
      </c>
    </row>
    <row r="2661" spans="27:36">
      <c r="AA2661" s="15">
        <v>44467</v>
      </c>
      <c r="AB2661">
        <v>37.29</v>
      </c>
      <c r="AC2661" s="15">
        <v>44468</v>
      </c>
      <c r="AD2661">
        <v>39.319999999999901</v>
      </c>
      <c r="AE2661" s="15">
        <v>44147</v>
      </c>
      <c r="AF2661">
        <v>9.2200000000000202</v>
      </c>
      <c r="AG2661" s="15">
        <v>44964</v>
      </c>
      <c r="AH2661">
        <v>67.779999999999902</v>
      </c>
      <c r="AI2661" s="15">
        <v>45098</v>
      </c>
      <c r="AJ2661">
        <v>68.759999999999906</v>
      </c>
    </row>
    <row r="2662" spans="27:36">
      <c r="AA2662" s="15">
        <v>44468</v>
      </c>
      <c r="AB2662">
        <v>37.29</v>
      </c>
      <c r="AC2662" s="15">
        <v>44469</v>
      </c>
      <c r="AD2662">
        <v>39.319999999999901</v>
      </c>
      <c r="AE2662" s="15">
        <v>44148</v>
      </c>
      <c r="AF2662">
        <v>9.2200000000000202</v>
      </c>
      <c r="AG2662" s="15">
        <v>44965</v>
      </c>
      <c r="AH2662">
        <v>67.779999999999902</v>
      </c>
      <c r="AI2662" s="15">
        <v>45099</v>
      </c>
      <c r="AJ2662">
        <v>68.089999999999904</v>
      </c>
    </row>
    <row r="2663" spans="27:36">
      <c r="AA2663" s="15">
        <v>44469</v>
      </c>
      <c r="AB2663">
        <v>37.29</v>
      </c>
      <c r="AC2663" s="15">
        <v>44470</v>
      </c>
      <c r="AD2663">
        <v>39.319999999999901</v>
      </c>
      <c r="AE2663" s="15">
        <v>44151</v>
      </c>
      <c r="AF2663">
        <v>9.2200000000000202</v>
      </c>
      <c r="AG2663" s="15">
        <v>44966</v>
      </c>
      <c r="AH2663">
        <v>67.779999999999902</v>
      </c>
      <c r="AI2663" s="15">
        <v>45100</v>
      </c>
      <c r="AJ2663">
        <v>68.939999999999898</v>
      </c>
    </row>
    <row r="2664" spans="27:36">
      <c r="AA2664" s="15">
        <v>44470</v>
      </c>
      <c r="AB2664">
        <v>37.29</v>
      </c>
      <c r="AC2664" s="15">
        <v>44474</v>
      </c>
      <c r="AD2664">
        <v>39.319999999999901</v>
      </c>
      <c r="AE2664" s="15">
        <v>44152</v>
      </c>
      <c r="AF2664">
        <v>9.2200000000000202</v>
      </c>
      <c r="AG2664" s="15">
        <v>44967</v>
      </c>
      <c r="AH2664">
        <v>67.779999999999902</v>
      </c>
      <c r="AI2664" s="15">
        <v>45103</v>
      </c>
      <c r="AJ2664">
        <v>68.139999999999901</v>
      </c>
    </row>
    <row r="2665" spans="27:36">
      <c r="AA2665" s="15">
        <v>44474</v>
      </c>
      <c r="AB2665">
        <v>37.29</v>
      </c>
      <c r="AC2665" s="15">
        <v>44475</v>
      </c>
      <c r="AD2665">
        <v>39.319999999999901</v>
      </c>
      <c r="AE2665" s="15">
        <v>44153</v>
      </c>
      <c r="AF2665">
        <v>9.2200000000000202</v>
      </c>
      <c r="AG2665" s="15">
        <v>44970</v>
      </c>
      <c r="AH2665">
        <v>67.779999999999902</v>
      </c>
      <c r="AI2665" s="15">
        <v>45104</v>
      </c>
      <c r="AJ2665">
        <v>67.899999999999906</v>
      </c>
    </row>
    <row r="2666" spans="27:36">
      <c r="AA2666" s="15">
        <v>44475</v>
      </c>
      <c r="AB2666">
        <v>37.29</v>
      </c>
      <c r="AC2666" s="15">
        <v>44476</v>
      </c>
      <c r="AD2666">
        <v>39.319999999999901</v>
      </c>
      <c r="AE2666" s="15">
        <v>44154</v>
      </c>
      <c r="AF2666">
        <v>9.2200000000000202</v>
      </c>
      <c r="AG2666" s="15">
        <v>44971</v>
      </c>
      <c r="AH2666">
        <v>67.779999999999902</v>
      </c>
      <c r="AI2666" s="15">
        <v>45105</v>
      </c>
      <c r="AJ2666">
        <v>68.879999999999896</v>
      </c>
    </row>
    <row r="2667" spans="27:36">
      <c r="AA2667" s="15">
        <v>44476</v>
      </c>
      <c r="AB2667">
        <v>37.29</v>
      </c>
      <c r="AC2667" s="15">
        <v>44477</v>
      </c>
      <c r="AD2667">
        <v>39.319999999999901</v>
      </c>
      <c r="AE2667" s="15">
        <v>44155</v>
      </c>
      <c r="AF2667">
        <v>9.2200000000000202</v>
      </c>
      <c r="AG2667" s="15">
        <v>44972</v>
      </c>
      <c r="AH2667">
        <v>67.779999999999902</v>
      </c>
      <c r="AI2667" s="15">
        <v>45106</v>
      </c>
      <c r="AJ2667">
        <v>68.909999999999897</v>
      </c>
    </row>
    <row r="2668" spans="27:36">
      <c r="AA2668" s="15">
        <v>44477</v>
      </c>
      <c r="AB2668">
        <v>37.29</v>
      </c>
      <c r="AC2668" s="15">
        <v>44481</v>
      </c>
      <c r="AD2668">
        <v>39.319999999999901</v>
      </c>
      <c r="AE2668" s="15">
        <v>44158</v>
      </c>
      <c r="AF2668">
        <v>9.2200000000000202</v>
      </c>
      <c r="AG2668" s="15">
        <v>44973</v>
      </c>
      <c r="AH2668">
        <v>67.779999999999902</v>
      </c>
      <c r="AI2668" s="15">
        <v>45107</v>
      </c>
      <c r="AJ2668">
        <v>68.029999999999902</v>
      </c>
    </row>
    <row r="2669" spans="27:36">
      <c r="AA2669" s="15">
        <v>44481</v>
      </c>
      <c r="AB2669">
        <v>37.29</v>
      </c>
      <c r="AC2669" s="15">
        <v>44482</v>
      </c>
      <c r="AD2669">
        <v>39.319999999999901</v>
      </c>
      <c r="AE2669" s="15">
        <v>44159</v>
      </c>
      <c r="AF2669">
        <v>9.2200000000000202</v>
      </c>
      <c r="AG2669" s="15">
        <v>44974</v>
      </c>
      <c r="AH2669">
        <v>67.779999999999902</v>
      </c>
      <c r="AI2669" s="15">
        <v>45110</v>
      </c>
      <c r="AJ2669">
        <v>65.799999999999898</v>
      </c>
    </row>
    <row r="2670" spans="27:36">
      <c r="AA2670" s="15">
        <v>44482</v>
      </c>
      <c r="AB2670">
        <v>37.29</v>
      </c>
      <c r="AC2670" s="15">
        <v>44483</v>
      </c>
      <c r="AD2670">
        <v>39.319999999999901</v>
      </c>
      <c r="AE2670" s="15">
        <v>44160</v>
      </c>
      <c r="AF2670">
        <v>9.2200000000000202</v>
      </c>
      <c r="AG2670" s="15">
        <v>44977</v>
      </c>
      <c r="AH2670">
        <v>67.779999999999902</v>
      </c>
      <c r="AI2670" s="15">
        <v>45113</v>
      </c>
      <c r="AJ2670">
        <v>65.799999999999898</v>
      </c>
    </row>
    <row r="2671" spans="27:36">
      <c r="AA2671" s="15">
        <v>44483</v>
      </c>
      <c r="AB2671">
        <v>37.29</v>
      </c>
      <c r="AC2671" s="15">
        <v>44484</v>
      </c>
      <c r="AD2671">
        <v>39.319999999999901</v>
      </c>
      <c r="AE2671" s="15">
        <v>44161</v>
      </c>
      <c r="AF2671">
        <v>9.2200000000000202</v>
      </c>
      <c r="AG2671" s="15">
        <v>44978</v>
      </c>
      <c r="AH2671">
        <v>67.779999999999902</v>
      </c>
      <c r="AI2671" s="15">
        <v>45114</v>
      </c>
      <c r="AJ2671">
        <v>68.789999999999907</v>
      </c>
    </row>
    <row r="2672" spans="27:36">
      <c r="AA2672" s="15">
        <v>44484</v>
      </c>
      <c r="AB2672">
        <v>37.29</v>
      </c>
      <c r="AC2672" s="15">
        <v>44487</v>
      </c>
      <c r="AD2672">
        <v>39.319999999999901</v>
      </c>
      <c r="AE2672" s="15">
        <v>44162</v>
      </c>
      <c r="AF2672">
        <v>9.2200000000000202</v>
      </c>
      <c r="AG2672" s="15">
        <v>44979</v>
      </c>
      <c r="AH2672">
        <v>67.779999999999902</v>
      </c>
      <c r="AI2672" s="15">
        <v>45117</v>
      </c>
      <c r="AJ2672">
        <v>68.569999999999894</v>
      </c>
    </row>
    <row r="2673" spans="27:36">
      <c r="AA2673" s="15">
        <v>44487</v>
      </c>
      <c r="AB2673">
        <v>37.29</v>
      </c>
      <c r="AC2673" s="15">
        <v>44488</v>
      </c>
      <c r="AD2673">
        <v>39.319999999999901</v>
      </c>
      <c r="AE2673" s="15">
        <v>44165</v>
      </c>
      <c r="AF2673">
        <v>9.2200000000000202</v>
      </c>
      <c r="AG2673" s="15">
        <v>44980</v>
      </c>
      <c r="AH2673">
        <v>67.779999999999902</v>
      </c>
      <c r="AI2673" s="15">
        <v>45118</v>
      </c>
      <c r="AJ2673">
        <v>64.839999999999904</v>
      </c>
    </row>
    <row r="2674" spans="27:36">
      <c r="AA2674" s="15">
        <v>44488</v>
      </c>
      <c r="AB2674">
        <v>37.29</v>
      </c>
      <c r="AC2674" s="15">
        <v>44489</v>
      </c>
      <c r="AD2674">
        <v>39.319999999999901</v>
      </c>
      <c r="AE2674" s="15">
        <v>44166</v>
      </c>
      <c r="AF2674">
        <v>9.2200000000000202</v>
      </c>
      <c r="AG2674" s="15">
        <v>44981</v>
      </c>
      <c r="AH2674">
        <v>67.779999999999902</v>
      </c>
    </row>
    <row r="2675" spans="27:36">
      <c r="AA2675" s="15">
        <v>44489</v>
      </c>
      <c r="AB2675">
        <v>37.29</v>
      </c>
      <c r="AC2675" s="15">
        <v>44490</v>
      </c>
      <c r="AD2675">
        <v>39.319999999999901</v>
      </c>
      <c r="AE2675" s="15">
        <v>44167</v>
      </c>
      <c r="AF2675">
        <v>9.2200000000000202</v>
      </c>
      <c r="AG2675" s="15">
        <v>44984</v>
      </c>
      <c r="AH2675">
        <v>67.779999999999902</v>
      </c>
    </row>
    <row r="2676" spans="27:36">
      <c r="AA2676" s="15">
        <v>44490</v>
      </c>
      <c r="AB2676">
        <v>37.29</v>
      </c>
      <c r="AC2676" s="15">
        <v>44491</v>
      </c>
      <c r="AD2676">
        <v>39.319999999999901</v>
      </c>
      <c r="AE2676" s="15">
        <v>44168</v>
      </c>
      <c r="AF2676">
        <v>9.2200000000000202</v>
      </c>
      <c r="AG2676" s="15">
        <v>44985</v>
      </c>
      <c r="AH2676">
        <v>67.779999999999902</v>
      </c>
    </row>
    <row r="2677" spans="27:36">
      <c r="AA2677" s="15">
        <v>44491</v>
      </c>
      <c r="AB2677">
        <v>37.29</v>
      </c>
      <c r="AC2677" s="15">
        <v>44494</v>
      </c>
      <c r="AD2677">
        <v>39.319999999999901</v>
      </c>
      <c r="AE2677" s="15">
        <v>44169</v>
      </c>
      <c r="AF2677">
        <v>9.2200000000000202</v>
      </c>
      <c r="AG2677" s="15">
        <v>44987</v>
      </c>
      <c r="AH2677">
        <v>67.779999999999902</v>
      </c>
    </row>
    <row r="2678" spans="27:36">
      <c r="AA2678" s="15">
        <v>44494</v>
      </c>
      <c r="AB2678">
        <v>37.29</v>
      </c>
      <c r="AC2678" s="15">
        <v>44495</v>
      </c>
      <c r="AD2678">
        <v>39.319999999999901</v>
      </c>
      <c r="AE2678" s="15">
        <v>44172</v>
      </c>
      <c r="AF2678">
        <v>9.2200000000000202</v>
      </c>
      <c r="AG2678" s="15">
        <v>44988</v>
      </c>
      <c r="AH2678">
        <v>67.779999999999902</v>
      </c>
    </row>
    <row r="2679" spans="27:36">
      <c r="AA2679" s="15">
        <v>44495</v>
      </c>
      <c r="AB2679">
        <v>37.29</v>
      </c>
      <c r="AC2679" s="15">
        <v>44496</v>
      </c>
      <c r="AD2679">
        <v>39.319999999999901</v>
      </c>
      <c r="AE2679" s="15">
        <v>44173</v>
      </c>
      <c r="AF2679">
        <v>9.2200000000000202</v>
      </c>
      <c r="AG2679" s="15">
        <v>44991</v>
      </c>
      <c r="AH2679">
        <v>67.779999999999902</v>
      </c>
    </row>
    <row r="2680" spans="27:36">
      <c r="AA2680" s="15">
        <v>44496</v>
      </c>
      <c r="AB2680">
        <v>37.29</v>
      </c>
      <c r="AC2680" s="15">
        <v>44497</v>
      </c>
      <c r="AD2680">
        <v>39.319999999999901</v>
      </c>
      <c r="AE2680" s="15">
        <v>44174</v>
      </c>
      <c r="AF2680">
        <v>9.2200000000000202</v>
      </c>
      <c r="AG2680" s="15">
        <v>44992</v>
      </c>
      <c r="AH2680">
        <v>67.779999999999902</v>
      </c>
    </row>
    <row r="2681" spans="27:36">
      <c r="AA2681" s="15">
        <v>44497</v>
      </c>
      <c r="AB2681">
        <v>37.29</v>
      </c>
      <c r="AC2681" s="15">
        <v>44498</v>
      </c>
      <c r="AD2681">
        <v>39.319999999999901</v>
      </c>
      <c r="AE2681" s="15">
        <v>44175</v>
      </c>
      <c r="AF2681">
        <v>9.2200000000000202</v>
      </c>
      <c r="AG2681" s="15">
        <v>44993</v>
      </c>
      <c r="AH2681">
        <v>67.779999999999902</v>
      </c>
    </row>
    <row r="2682" spans="27:36">
      <c r="AA2682" s="15">
        <v>44498</v>
      </c>
      <c r="AB2682">
        <v>37.29</v>
      </c>
      <c r="AC2682" s="15">
        <v>44501</v>
      </c>
      <c r="AD2682">
        <v>39.319999999999901</v>
      </c>
      <c r="AE2682" s="15">
        <v>44176</v>
      </c>
      <c r="AF2682">
        <v>9.2200000000000202</v>
      </c>
      <c r="AG2682" s="15">
        <v>44994</v>
      </c>
      <c r="AH2682">
        <v>67.779999999999902</v>
      </c>
    </row>
    <row r="2683" spans="27:36">
      <c r="AA2683" s="15">
        <v>44501</v>
      </c>
      <c r="AB2683">
        <v>37.29</v>
      </c>
      <c r="AC2683" s="15">
        <v>44502</v>
      </c>
      <c r="AD2683">
        <v>39.319999999999901</v>
      </c>
      <c r="AE2683" s="15">
        <v>44179</v>
      </c>
      <c r="AF2683">
        <v>9.2200000000000202</v>
      </c>
      <c r="AG2683" s="15">
        <v>44995</v>
      </c>
      <c r="AH2683">
        <v>67.779999999999902</v>
      </c>
    </row>
    <row r="2684" spans="27:36">
      <c r="AA2684" s="15">
        <v>44502</v>
      </c>
      <c r="AB2684">
        <v>37.29</v>
      </c>
      <c r="AC2684" s="15">
        <v>44503</v>
      </c>
      <c r="AD2684">
        <v>39.319999999999901</v>
      </c>
      <c r="AE2684" s="15">
        <v>44180</v>
      </c>
      <c r="AF2684">
        <v>9.2200000000000202</v>
      </c>
      <c r="AG2684" s="15">
        <v>44998</v>
      </c>
      <c r="AH2684">
        <v>67.779999999999902</v>
      </c>
    </row>
    <row r="2685" spans="27:36">
      <c r="AA2685" s="15">
        <v>44503</v>
      </c>
      <c r="AB2685">
        <v>37.29</v>
      </c>
      <c r="AC2685" s="15">
        <v>44504</v>
      </c>
      <c r="AD2685">
        <v>39.319999999999901</v>
      </c>
      <c r="AE2685" s="15">
        <v>44181</v>
      </c>
      <c r="AF2685">
        <v>9.2200000000000202</v>
      </c>
      <c r="AG2685" s="15">
        <v>44999</v>
      </c>
      <c r="AH2685">
        <v>70.239999999999895</v>
      </c>
    </row>
    <row r="2686" spans="27:36">
      <c r="AA2686" s="15">
        <v>44504</v>
      </c>
      <c r="AB2686">
        <v>37.29</v>
      </c>
      <c r="AC2686" s="15">
        <v>44505</v>
      </c>
      <c r="AD2686">
        <v>39.319999999999901</v>
      </c>
      <c r="AE2686" s="15">
        <v>44182</v>
      </c>
      <c r="AF2686">
        <v>9.2200000000000202</v>
      </c>
      <c r="AG2686" s="15">
        <v>45000</v>
      </c>
      <c r="AH2686">
        <v>68.629999999999896</v>
      </c>
    </row>
    <row r="2687" spans="27:36">
      <c r="AA2687" s="15">
        <v>44505</v>
      </c>
      <c r="AB2687">
        <v>37.29</v>
      </c>
      <c r="AC2687" s="15">
        <v>44508</v>
      </c>
      <c r="AD2687">
        <v>39.319999999999901</v>
      </c>
      <c r="AE2687" s="15">
        <v>44183</v>
      </c>
      <c r="AF2687">
        <v>9.2200000000000202</v>
      </c>
      <c r="AG2687" s="15">
        <v>45001</v>
      </c>
      <c r="AH2687">
        <v>69.009999999999906</v>
      </c>
    </row>
    <row r="2688" spans="27:36">
      <c r="AA2688" s="15">
        <v>44508</v>
      </c>
      <c r="AB2688">
        <v>37.29</v>
      </c>
      <c r="AC2688" s="15">
        <v>44509</v>
      </c>
      <c r="AD2688">
        <v>39.319999999999901</v>
      </c>
      <c r="AE2688" s="15">
        <v>44186</v>
      </c>
      <c r="AF2688">
        <v>9.2200000000000202</v>
      </c>
      <c r="AG2688" s="15">
        <v>45002</v>
      </c>
      <c r="AH2688">
        <v>67.669999999999902</v>
      </c>
    </row>
    <row r="2689" spans="27:34">
      <c r="AA2689" s="15">
        <v>44509</v>
      </c>
      <c r="AB2689">
        <v>37.29</v>
      </c>
      <c r="AC2689" s="15">
        <v>44510</v>
      </c>
      <c r="AD2689">
        <v>39.319999999999901</v>
      </c>
      <c r="AE2689" s="15">
        <v>44187</v>
      </c>
      <c r="AF2689">
        <v>9.2200000000000202</v>
      </c>
      <c r="AG2689" s="15">
        <v>45005</v>
      </c>
      <c r="AH2689">
        <v>68.739999999999895</v>
      </c>
    </row>
    <row r="2690" spans="27:34">
      <c r="AA2690" s="15">
        <v>44510</v>
      </c>
      <c r="AB2690">
        <v>37.29</v>
      </c>
      <c r="AC2690" s="15">
        <v>44511</v>
      </c>
      <c r="AD2690">
        <v>39.319999999999901</v>
      </c>
      <c r="AE2690" s="15">
        <v>44188</v>
      </c>
      <c r="AF2690">
        <v>9.2200000000000202</v>
      </c>
      <c r="AG2690" s="15">
        <v>45006</v>
      </c>
      <c r="AH2690">
        <v>67.919999999999902</v>
      </c>
    </row>
    <row r="2691" spans="27:34">
      <c r="AA2691" s="15">
        <v>44511</v>
      </c>
      <c r="AB2691">
        <v>37.29</v>
      </c>
      <c r="AC2691" s="15">
        <v>44512</v>
      </c>
      <c r="AD2691">
        <v>39.319999999999901</v>
      </c>
      <c r="AE2691" s="15">
        <v>44189</v>
      </c>
      <c r="AF2691">
        <v>9.2200000000000202</v>
      </c>
      <c r="AG2691" s="15">
        <v>45007</v>
      </c>
      <c r="AH2691">
        <v>66.989999999999895</v>
      </c>
    </row>
    <row r="2692" spans="27:34">
      <c r="AA2692" s="15">
        <v>44512</v>
      </c>
      <c r="AB2692">
        <v>37.29</v>
      </c>
      <c r="AC2692" s="15">
        <v>44515</v>
      </c>
      <c r="AD2692">
        <v>39.319999999999901</v>
      </c>
      <c r="AE2692" s="15">
        <v>44193</v>
      </c>
      <c r="AF2692">
        <v>9.2200000000000202</v>
      </c>
      <c r="AG2692" s="15">
        <v>45008</v>
      </c>
      <c r="AH2692">
        <v>66.989999999999895</v>
      </c>
    </row>
    <row r="2693" spans="27:34">
      <c r="AA2693" s="15">
        <v>44515</v>
      </c>
      <c r="AB2693">
        <v>37.29</v>
      </c>
      <c r="AC2693" s="15">
        <v>44516</v>
      </c>
      <c r="AD2693">
        <v>39.319999999999901</v>
      </c>
      <c r="AE2693" s="15">
        <v>44194</v>
      </c>
      <c r="AF2693">
        <v>9.2200000000000202</v>
      </c>
      <c r="AG2693" s="15">
        <v>45009</v>
      </c>
      <c r="AH2693">
        <v>66.989999999999895</v>
      </c>
    </row>
    <row r="2694" spans="27:34">
      <c r="AA2694" s="15">
        <v>44516</v>
      </c>
      <c r="AB2694">
        <v>37.29</v>
      </c>
      <c r="AC2694" s="15">
        <v>44517</v>
      </c>
      <c r="AD2694">
        <v>39.319999999999901</v>
      </c>
      <c r="AE2694" s="15">
        <v>44195</v>
      </c>
      <c r="AF2694">
        <v>9.2200000000000202</v>
      </c>
      <c r="AG2694" s="15">
        <v>45012</v>
      </c>
      <c r="AH2694">
        <v>66.989999999999895</v>
      </c>
    </row>
    <row r="2695" spans="27:34">
      <c r="AA2695" s="15">
        <v>44517</v>
      </c>
      <c r="AB2695">
        <v>37.29</v>
      </c>
      <c r="AC2695" s="15">
        <v>44518</v>
      </c>
      <c r="AD2695">
        <v>39.319999999999901</v>
      </c>
      <c r="AE2695" s="15">
        <v>44200</v>
      </c>
      <c r="AF2695">
        <v>9.2200000000000202</v>
      </c>
      <c r="AG2695" s="15">
        <v>45013</v>
      </c>
      <c r="AH2695">
        <v>66.369999999999905</v>
      </c>
    </row>
    <row r="2696" spans="27:34">
      <c r="AA2696" s="15">
        <v>44518</v>
      </c>
      <c r="AB2696">
        <v>37.29</v>
      </c>
      <c r="AC2696" s="15">
        <v>44519</v>
      </c>
      <c r="AD2696">
        <v>39.319999999999901</v>
      </c>
      <c r="AE2696" s="15">
        <v>44201</v>
      </c>
      <c r="AF2696">
        <v>9.2200000000000202</v>
      </c>
      <c r="AG2696" s="15">
        <v>45014</v>
      </c>
      <c r="AH2696">
        <v>66.369999999999905</v>
      </c>
    </row>
    <row r="2697" spans="27:34">
      <c r="AA2697" s="15">
        <v>44519</v>
      </c>
      <c r="AB2697">
        <v>37.29</v>
      </c>
      <c r="AC2697" s="15">
        <v>44522</v>
      </c>
      <c r="AD2697">
        <v>39.319999999999901</v>
      </c>
      <c r="AE2697" s="15">
        <v>44202</v>
      </c>
      <c r="AF2697">
        <v>9.2200000000000202</v>
      </c>
      <c r="AG2697" s="15">
        <v>45015</v>
      </c>
      <c r="AH2697">
        <v>66.369999999999905</v>
      </c>
    </row>
    <row r="2698" spans="27:34">
      <c r="AA2698" s="15">
        <v>44522</v>
      </c>
      <c r="AB2698">
        <v>37.29</v>
      </c>
      <c r="AC2698" s="15">
        <v>44523</v>
      </c>
      <c r="AD2698">
        <v>39.319999999999901</v>
      </c>
      <c r="AE2698" s="15">
        <v>44203</v>
      </c>
      <c r="AF2698">
        <v>9.2200000000000202</v>
      </c>
      <c r="AG2698" s="15">
        <v>45016</v>
      </c>
      <c r="AH2698">
        <v>66.369999999999905</v>
      </c>
    </row>
    <row r="2699" spans="27:34">
      <c r="AA2699" s="15">
        <v>44523</v>
      </c>
      <c r="AB2699">
        <v>37.29</v>
      </c>
      <c r="AC2699" s="15">
        <v>44524</v>
      </c>
      <c r="AD2699">
        <v>39.319999999999901</v>
      </c>
      <c r="AE2699" s="15">
        <v>44204</v>
      </c>
      <c r="AF2699">
        <v>9.2200000000000202</v>
      </c>
      <c r="AG2699" s="15">
        <v>45019</v>
      </c>
      <c r="AH2699">
        <v>66.369999999999905</v>
      </c>
    </row>
    <row r="2700" spans="27:34">
      <c r="AA2700" s="15">
        <v>44524</v>
      </c>
      <c r="AB2700">
        <v>37.29</v>
      </c>
      <c r="AC2700" s="15">
        <v>44525</v>
      </c>
      <c r="AD2700">
        <v>39.319999999999901</v>
      </c>
      <c r="AE2700" s="15">
        <v>44207</v>
      </c>
      <c r="AF2700">
        <v>9.2200000000000202</v>
      </c>
      <c r="AG2700" s="15">
        <v>45020</v>
      </c>
      <c r="AH2700">
        <v>66.369999999999905</v>
      </c>
    </row>
    <row r="2701" spans="27:34">
      <c r="AA2701" s="15">
        <v>44525</v>
      </c>
      <c r="AB2701">
        <v>37.29</v>
      </c>
      <c r="AC2701" s="15">
        <v>44526</v>
      </c>
      <c r="AD2701">
        <v>39.319999999999901</v>
      </c>
      <c r="AE2701" s="15">
        <v>44208</v>
      </c>
      <c r="AF2701">
        <v>9.2200000000000202</v>
      </c>
      <c r="AG2701" s="15">
        <v>45021</v>
      </c>
      <c r="AH2701">
        <v>66.369999999999905</v>
      </c>
    </row>
    <row r="2702" spans="27:34">
      <c r="AA2702" s="15">
        <v>44526</v>
      </c>
      <c r="AB2702">
        <v>37.29</v>
      </c>
      <c r="AC2702" s="15">
        <v>44529</v>
      </c>
      <c r="AD2702">
        <v>39.319999999999901</v>
      </c>
      <c r="AE2702" s="15">
        <v>44209</v>
      </c>
      <c r="AF2702">
        <v>9.2200000000000202</v>
      </c>
      <c r="AG2702" s="15">
        <v>45022</v>
      </c>
      <c r="AH2702">
        <v>66.369999999999905</v>
      </c>
    </row>
    <row r="2703" spans="27:34">
      <c r="AA2703" s="15">
        <v>44529</v>
      </c>
      <c r="AB2703">
        <v>37.29</v>
      </c>
      <c r="AC2703" s="15">
        <v>44530</v>
      </c>
      <c r="AD2703">
        <v>39.319999999999901</v>
      </c>
      <c r="AE2703" s="15">
        <v>44210</v>
      </c>
      <c r="AF2703">
        <v>9.2200000000000202</v>
      </c>
      <c r="AG2703" s="15">
        <v>45023</v>
      </c>
      <c r="AH2703">
        <v>66.369999999999905</v>
      </c>
    </row>
    <row r="2704" spans="27:34">
      <c r="AA2704" s="15">
        <v>44530</v>
      </c>
      <c r="AB2704">
        <v>37.29</v>
      </c>
      <c r="AC2704" s="15">
        <v>44531</v>
      </c>
      <c r="AD2704">
        <v>39.319999999999901</v>
      </c>
      <c r="AE2704" s="15">
        <v>44211</v>
      </c>
      <c r="AF2704">
        <v>9.2200000000000202</v>
      </c>
      <c r="AG2704" s="15">
        <v>45026</v>
      </c>
      <c r="AH2704">
        <v>66.369999999999905</v>
      </c>
    </row>
    <row r="2705" spans="27:34">
      <c r="AA2705" s="15">
        <v>44531</v>
      </c>
      <c r="AB2705">
        <v>37.29</v>
      </c>
      <c r="AC2705" s="15">
        <v>44532</v>
      </c>
      <c r="AD2705">
        <v>39.319999999999901</v>
      </c>
      <c r="AE2705" s="15">
        <v>44214</v>
      </c>
      <c r="AF2705">
        <v>9.2200000000000202</v>
      </c>
      <c r="AG2705" s="15">
        <v>45027</v>
      </c>
      <c r="AH2705">
        <v>66.369999999999905</v>
      </c>
    </row>
    <row r="2706" spans="27:34">
      <c r="AA2706" s="15">
        <v>44532</v>
      </c>
      <c r="AB2706">
        <v>37.29</v>
      </c>
      <c r="AC2706" s="15">
        <v>44533</v>
      </c>
      <c r="AD2706">
        <v>39.319999999999901</v>
      </c>
      <c r="AE2706" s="15">
        <v>44215</v>
      </c>
      <c r="AF2706">
        <v>9.2200000000000202</v>
      </c>
      <c r="AG2706" s="15">
        <v>45028</v>
      </c>
      <c r="AH2706">
        <v>66.369999999999905</v>
      </c>
    </row>
    <row r="2707" spans="27:34">
      <c r="AA2707" s="15">
        <v>44533</v>
      </c>
      <c r="AB2707">
        <v>37.29</v>
      </c>
      <c r="AC2707" s="15">
        <v>44536</v>
      </c>
      <c r="AD2707">
        <v>39.319999999999901</v>
      </c>
      <c r="AE2707" s="15">
        <v>44216</v>
      </c>
      <c r="AF2707">
        <v>9.2200000000000202</v>
      </c>
      <c r="AG2707" s="15">
        <v>45029</v>
      </c>
      <c r="AH2707">
        <v>66.369999999999905</v>
      </c>
    </row>
    <row r="2708" spans="27:34">
      <c r="AA2708" s="15">
        <v>44536</v>
      </c>
      <c r="AB2708">
        <v>37.29</v>
      </c>
      <c r="AC2708" s="15">
        <v>44537</v>
      </c>
      <c r="AD2708">
        <v>39.319999999999901</v>
      </c>
      <c r="AE2708" s="15">
        <v>44217</v>
      </c>
      <c r="AF2708">
        <v>9.2200000000000202</v>
      </c>
      <c r="AG2708" s="15">
        <v>45030</v>
      </c>
      <c r="AH2708">
        <v>66.369999999999905</v>
      </c>
    </row>
    <row r="2709" spans="27:34">
      <c r="AA2709" s="15">
        <v>44537</v>
      </c>
      <c r="AB2709">
        <v>37.29</v>
      </c>
      <c r="AC2709" s="15">
        <v>44538</v>
      </c>
      <c r="AD2709">
        <v>39.319999999999901</v>
      </c>
      <c r="AE2709" s="15">
        <v>44218</v>
      </c>
      <c r="AF2709">
        <v>9.2200000000000202</v>
      </c>
      <c r="AG2709" s="15">
        <v>45033</v>
      </c>
      <c r="AH2709">
        <v>66.369999999999905</v>
      </c>
    </row>
    <row r="2710" spans="27:34">
      <c r="AA2710" s="15">
        <v>44538</v>
      </c>
      <c r="AB2710">
        <v>37.29</v>
      </c>
      <c r="AC2710" s="15">
        <v>44539</v>
      </c>
      <c r="AD2710">
        <v>39.319999999999901</v>
      </c>
      <c r="AE2710" s="15">
        <v>44221</v>
      </c>
      <c r="AF2710">
        <v>9.2200000000000202</v>
      </c>
      <c r="AG2710" s="15">
        <v>45034</v>
      </c>
      <c r="AH2710">
        <v>66.369999999999905</v>
      </c>
    </row>
    <row r="2711" spans="27:34">
      <c r="AA2711" s="15">
        <v>44539</v>
      </c>
      <c r="AB2711">
        <v>37.29</v>
      </c>
      <c r="AC2711" s="15">
        <v>44540</v>
      </c>
      <c r="AD2711">
        <v>39.319999999999901</v>
      </c>
      <c r="AE2711" s="15">
        <v>44222</v>
      </c>
      <c r="AF2711">
        <v>9.2200000000000202</v>
      </c>
      <c r="AG2711" s="15">
        <v>45035</v>
      </c>
      <c r="AH2711">
        <v>66.369999999999905</v>
      </c>
    </row>
    <row r="2712" spans="27:34">
      <c r="AA2712" s="15">
        <v>44540</v>
      </c>
      <c r="AB2712">
        <v>37.29</v>
      </c>
      <c r="AC2712" s="15">
        <v>44543</v>
      </c>
      <c r="AD2712">
        <v>39.319999999999901</v>
      </c>
      <c r="AE2712" s="15">
        <v>44223</v>
      </c>
      <c r="AF2712">
        <v>9.2200000000000202</v>
      </c>
      <c r="AG2712" s="15">
        <v>45036</v>
      </c>
      <c r="AH2712">
        <v>66.369999999999905</v>
      </c>
    </row>
    <row r="2713" spans="27:34">
      <c r="AA2713" s="15">
        <v>44543</v>
      </c>
      <c r="AB2713">
        <v>37.29</v>
      </c>
      <c r="AC2713" s="15">
        <v>44544</v>
      </c>
      <c r="AD2713">
        <v>39.319999999999901</v>
      </c>
      <c r="AE2713" s="15">
        <v>44224</v>
      </c>
      <c r="AF2713">
        <v>9.2200000000000202</v>
      </c>
      <c r="AG2713" s="15">
        <v>45037</v>
      </c>
      <c r="AH2713">
        <v>66.369999999999905</v>
      </c>
    </row>
    <row r="2714" spans="27:34">
      <c r="AA2714" s="15">
        <v>44544</v>
      </c>
      <c r="AB2714">
        <v>37.29</v>
      </c>
      <c r="AC2714" s="15">
        <v>44545</v>
      </c>
      <c r="AD2714">
        <v>39.319999999999901</v>
      </c>
      <c r="AE2714" s="15">
        <v>44225</v>
      </c>
      <c r="AF2714">
        <v>9.2200000000000202</v>
      </c>
      <c r="AG2714" s="15">
        <v>45040</v>
      </c>
      <c r="AH2714">
        <v>66.369999999999905</v>
      </c>
    </row>
    <row r="2715" spans="27:34">
      <c r="AA2715" s="15">
        <v>44545</v>
      </c>
      <c r="AB2715">
        <v>37.29</v>
      </c>
      <c r="AC2715" s="15">
        <v>44546</v>
      </c>
      <c r="AD2715">
        <v>39.319999999999901</v>
      </c>
      <c r="AE2715" s="15">
        <v>44228</v>
      </c>
      <c r="AF2715">
        <v>9.2200000000000202</v>
      </c>
      <c r="AG2715" s="15">
        <v>45041</v>
      </c>
      <c r="AH2715">
        <v>66.369999999999905</v>
      </c>
    </row>
    <row r="2716" spans="27:34">
      <c r="AA2716" s="15">
        <v>44546</v>
      </c>
      <c r="AB2716">
        <v>37.29</v>
      </c>
      <c r="AC2716" s="15">
        <v>44547</v>
      </c>
      <c r="AD2716">
        <v>39.319999999999901</v>
      </c>
      <c r="AE2716" s="15">
        <v>44229</v>
      </c>
      <c r="AF2716">
        <v>9.2200000000000202</v>
      </c>
      <c r="AG2716" s="15">
        <v>45042</v>
      </c>
      <c r="AH2716">
        <v>66.369999999999905</v>
      </c>
    </row>
    <row r="2717" spans="27:34">
      <c r="AA2717" s="15">
        <v>44547</v>
      </c>
      <c r="AB2717">
        <v>37.29</v>
      </c>
      <c r="AC2717" s="15">
        <v>44550</v>
      </c>
      <c r="AD2717">
        <v>39.319999999999901</v>
      </c>
      <c r="AE2717" s="15">
        <v>44230</v>
      </c>
      <c r="AF2717">
        <v>9.2200000000000202</v>
      </c>
      <c r="AG2717" s="15">
        <v>45043</v>
      </c>
      <c r="AH2717">
        <v>66.369999999999905</v>
      </c>
    </row>
    <row r="2718" spans="27:34">
      <c r="AA2718" s="15">
        <v>44550</v>
      </c>
      <c r="AB2718">
        <v>37.29</v>
      </c>
      <c r="AC2718" s="15">
        <v>44551</v>
      </c>
      <c r="AD2718">
        <v>39.319999999999901</v>
      </c>
      <c r="AE2718" s="15">
        <v>44231</v>
      </c>
      <c r="AF2718">
        <v>9.2200000000000202</v>
      </c>
      <c r="AG2718" s="15">
        <v>45044</v>
      </c>
      <c r="AH2718">
        <v>66.369999999999905</v>
      </c>
    </row>
    <row r="2719" spans="27:34">
      <c r="AA2719" s="15">
        <v>44551</v>
      </c>
      <c r="AB2719">
        <v>37.29</v>
      </c>
      <c r="AC2719" s="15">
        <v>44552</v>
      </c>
      <c r="AD2719">
        <v>39.319999999999901</v>
      </c>
      <c r="AE2719" s="15">
        <v>44232</v>
      </c>
      <c r="AF2719">
        <v>9.2200000000000202</v>
      </c>
      <c r="AG2719" s="15">
        <v>45048</v>
      </c>
      <c r="AH2719">
        <v>66.369999999999905</v>
      </c>
    </row>
    <row r="2720" spans="27:34">
      <c r="AA2720" s="15">
        <v>44552</v>
      </c>
      <c r="AB2720">
        <v>37.29</v>
      </c>
      <c r="AC2720" s="15">
        <v>44553</v>
      </c>
      <c r="AD2720">
        <v>39.319999999999901</v>
      </c>
      <c r="AE2720" s="15">
        <v>44235</v>
      </c>
      <c r="AF2720">
        <v>9.2200000000000202</v>
      </c>
      <c r="AG2720" s="15">
        <v>45049</v>
      </c>
      <c r="AH2720">
        <v>66.369999999999905</v>
      </c>
    </row>
    <row r="2721" spans="27:34">
      <c r="AA2721" s="15">
        <v>44553</v>
      </c>
      <c r="AB2721">
        <v>37.29</v>
      </c>
      <c r="AC2721" s="15">
        <v>44554</v>
      </c>
      <c r="AD2721">
        <v>39.319999999999901</v>
      </c>
      <c r="AE2721" s="15">
        <v>44236</v>
      </c>
      <c r="AF2721">
        <v>9.2200000000000202</v>
      </c>
      <c r="AG2721" s="15">
        <v>45050</v>
      </c>
      <c r="AH2721">
        <v>66.369999999999905</v>
      </c>
    </row>
    <row r="2722" spans="27:34">
      <c r="AA2722" s="15">
        <v>44554</v>
      </c>
      <c r="AB2722">
        <v>37.29</v>
      </c>
      <c r="AC2722" s="15">
        <v>44557</v>
      </c>
      <c r="AD2722">
        <v>39.319999999999901</v>
      </c>
      <c r="AE2722" s="15">
        <v>44237</v>
      </c>
      <c r="AF2722">
        <v>9.2200000000000202</v>
      </c>
      <c r="AG2722" s="15">
        <v>45054</v>
      </c>
      <c r="AH2722">
        <v>66.369999999999905</v>
      </c>
    </row>
    <row r="2723" spans="27:34">
      <c r="AA2723" s="15">
        <v>44557</v>
      </c>
      <c r="AB2723">
        <v>37.29</v>
      </c>
      <c r="AC2723" s="15">
        <v>44558</v>
      </c>
      <c r="AD2723">
        <v>39.319999999999901</v>
      </c>
      <c r="AE2723" s="15">
        <v>44242</v>
      </c>
      <c r="AF2723">
        <v>9.2200000000000202</v>
      </c>
      <c r="AG2723" s="15">
        <v>45055</v>
      </c>
      <c r="AH2723">
        <v>66.369999999999905</v>
      </c>
    </row>
    <row r="2724" spans="27:34">
      <c r="AA2724" s="15">
        <v>44558</v>
      </c>
      <c r="AB2724">
        <v>37.29</v>
      </c>
      <c r="AC2724" s="15">
        <v>44559</v>
      </c>
      <c r="AD2724">
        <v>39.319999999999901</v>
      </c>
      <c r="AE2724" s="15">
        <v>44243</v>
      </c>
      <c r="AF2724">
        <v>9.2200000000000202</v>
      </c>
      <c r="AG2724" s="15">
        <v>45056</v>
      </c>
      <c r="AH2724">
        <v>66.369999999999905</v>
      </c>
    </row>
    <row r="2725" spans="27:34">
      <c r="AA2725" s="15">
        <v>44559</v>
      </c>
      <c r="AB2725">
        <v>37.29</v>
      </c>
      <c r="AC2725" s="15">
        <v>44560</v>
      </c>
      <c r="AD2725">
        <v>39.319999999999901</v>
      </c>
      <c r="AE2725" s="15">
        <v>44244</v>
      </c>
      <c r="AF2725">
        <v>9.2200000000000202</v>
      </c>
      <c r="AG2725" s="15">
        <v>45057</v>
      </c>
      <c r="AH2725">
        <v>66.369999999999905</v>
      </c>
    </row>
    <row r="2726" spans="27:34">
      <c r="AA2726" s="15">
        <v>44560</v>
      </c>
      <c r="AB2726">
        <v>37.29</v>
      </c>
      <c r="AC2726" s="15">
        <v>44564</v>
      </c>
      <c r="AD2726">
        <v>39.319999999999901</v>
      </c>
      <c r="AE2726" s="15">
        <v>44245</v>
      </c>
      <c r="AF2726">
        <v>9.2200000000000202</v>
      </c>
      <c r="AG2726" s="15">
        <v>45058</v>
      </c>
      <c r="AH2726">
        <v>66.369999999999905</v>
      </c>
    </row>
    <row r="2727" spans="27:34">
      <c r="AA2727" s="15">
        <v>44564</v>
      </c>
      <c r="AB2727">
        <v>37.29</v>
      </c>
      <c r="AC2727" s="15">
        <v>44565</v>
      </c>
      <c r="AD2727">
        <v>39.319999999999901</v>
      </c>
      <c r="AE2727" s="15">
        <v>44246</v>
      </c>
      <c r="AF2727">
        <v>9.2200000000000202</v>
      </c>
      <c r="AG2727" s="15">
        <v>45061</v>
      </c>
      <c r="AH2727">
        <v>66.369999999999905</v>
      </c>
    </row>
    <row r="2728" spans="27:34">
      <c r="AA2728" s="15">
        <v>44565</v>
      </c>
      <c r="AB2728">
        <v>37.29</v>
      </c>
      <c r="AC2728" s="15">
        <v>44566</v>
      </c>
      <c r="AD2728">
        <v>39.319999999999901</v>
      </c>
      <c r="AE2728" s="15">
        <v>44249</v>
      </c>
      <c r="AF2728">
        <v>9.2200000000000202</v>
      </c>
      <c r="AG2728" s="15">
        <v>45062</v>
      </c>
      <c r="AH2728">
        <v>66.179999999999893</v>
      </c>
    </row>
    <row r="2729" spans="27:34">
      <c r="AA2729" s="15">
        <v>44566</v>
      </c>
      <c r="AB2729">
        <v>37.29</v>
      </c>
      <c r="AC2729" s="15">
        <v>44567</v>
      </c>
      <c r="AD2729">
        <v>39.319999999999901</v>
      </c>
      <c r="AE2729" s="15">
        <v>44250</v>
      </c>
      <c r="AF2729">
        <v>9.2200000000000202</v>
      </c>
      <c r="AG2729" s="15">
        <v>45063</v>
      </c>
      <c r="AH2729">
        <v>65.959999999999894</v>
      </c>
    </row>
    <row r="2730" spans="27:34">
      <c r="AA2730" s="15">
        <v>44567</v>
      </c>
      <c r="AB2730">
        <v>37.29</v>
      </c>
      <c r="AC2730" s="15">
        <v>44568</v>
      </c>
      <c r="AD2730">
        <v>39.319999999999901</v>
      </c>
      <c r="AE2730" s="15">
        <v>44251</v>
      </c>
      <c r="AF2730">
        <v>9.2200000000000202</v>
      </c>
      <c r="AG2730" s="15">
        <v>45064</v>
      </c>
      <c r="AH2730">
        <v>65.959999999999894</v>
      </c>
    </row>
    <row r="2731" spans="27:34">
      <c r="AA2731" s="15">
        <v>44568</v>
      </c>
      <c r="AB2731">
        <v>37.29</v>
      </c>
      <c r="AC2731" s="15">
        <v>44571</v>
      </c>
      <c r="AD2731">
        <v>39.319999999999901</v>
      </c>
      <c r="AE2731" s="15">
        <v>44252</v>
      </c>
      <c r="AF2731">
        <v>9.2200000000000202</v>
      </c>
      <c r="AG2731" s="15">
        <v>45065</v>
      </c>
      <c r="AH2731">
        <v>65.959999999999894</v>
      </c>
    </row>
    <row r="2732" spans="27:34">
      <c r="AA2732" s="15">
        <v>44571</v>
      </c>
      <c r="AB2732">
        <v>37.29</v>
      </c>
      <c r="AC2732" s="15">
        <v>44572</v>
      </c>
      <c r="AD2732">
        <v>39.319999999999901</v>
      </c>
      <c r="AE2732" s="15">
        <v>44253</v>
      </c>
      <c r="AF2732">
        <v>9.2200000000000202</v>
      </c>
      <c r="AG2732" s="15">
        <v>45068</v>
      </c>
      <c r="AH2732">
        <v>65.959999999999894</v>
      </c>
    </row>
    <row r="2733" spans="27:34">
      <c r="AA2733" s="15">
        <v>44572</v>
      </c>
      <c r="AB2733">
        <v>37.29</v>
      </c>
      <c r="AC2733" s="15">
        <v>44573</v>
      </c>
      <c r="AD2733">
        <v>39.319999999999901</v>
      </c>
      <c r="AE2733" s="15">
        <v>44257</v>
      </c>
      <c r="AF2733">
        <v>9.2200000000000202</v>
      </c>
      <c r="AG2733" s="15">
        <v>45069</v>
      </c>
      <c r="AH2733">
        <v>65.959999999999894</v>
      </c>
    </row>
    <row r="2734" spans="27:34">
      <c r="AA2734" s="15">
        <v>44573</v>
      </c>
      <c r="AB2734">
        <v>37.29</v>
      </c>
      <c r="AC2734" s="15">
        <v>44574</v>
      </c>
      <c r="AD2734">
        <v>39.319999999999901</v>
      </c>
      <c r="AE2734" s="15">
        <v>44258</v>
      </c>
      <c r="AF2734">
        <v>9.2200000000000202</v>
      </c>
      <c r="AG2734" s="15">
        <v>45070</v>
      </c>
      <c r="AH2734">
        <v>65.959999999999894</v>
      </c>
    </row>
    <row r="2735" spans="27:34">
      <c r="AA2735" s="15">
        <v>44574</v>
      </c>
      <c r="AB2735">
        <v>37.29</v>
      </c>
      <c r="AC2735" s="15">
        <v>44575</v>
      </c>
      <c r="AD2735">
        <v>39.319999999999901</v>
      </c>
      <c r="AE2735" s="15">
        <v>44259</v>
      </c>
      <c r="AF2735">
        <v>9.2200000000000202</v>
      </c>
      <c r="AG2735" s="15">
        <v>45071</v>
      </c>
      <c r="AH2735">
        <v>65.959999999999894</v>
      </c>
    </row>
    <row r="2736" spans="27:34">
      <c r="AA2736" s="15">
        <v>44575</v>
      </c>
      <c r="AB2736">
        <v>37.29</v>
      </c>
      <c r="AC2736" s="15">
        <v>44578</v>
      </c>
      <c r="AD2736">
        <v>39.319999999999901</v>
      </c>
      <c r="AE2736" s="15">
        <v>44260</v>
      </c>
      <c r="AF2736">
        <v>9.2200000000000202</v>
      </c>
      <c r="AG2736" s="15">
        <v>45072</v>
      </c>
      <c r="AH2736">
        <v>65.959999999999894</v>
      </c>
    </row>
    <row r="2737" spans="27:34">
      <c r="AA2737" s="15">
        <v>44578</v>
      </c>
      <c r="AB2737">
        <v>37.29</v>
      </c>
      <c r="AC2737" s="15">
        <v>44579</v>
      </c>
      <c r="AD2737">
        <v>39.319999999999901</v>
      </c>
      <c r="AE2737" s="15">
        <v>44263</v>
      </c>
      <c r="AF2737">
        <v>9.2200000000000202</v>
      </c>
      <c r="AG2737" s="15">
        <v>45076</v>
      </c>
      <c r="AH2737">
        <v>65.959999999999894</v>
      </c>
    </row>
    <row r="2738" spans="27:34">
      <c r="AA2738" s="15">
        <v>44579</v>
      </c>
      <c r="AB2738">
        <v>37.29</v>
      </c>
      <c r="AC2738" s="15">
        <v>44580</v>
      </c>
      <c r="AD2738">
        <v>39.319999999999901</v>
      </c>
      <c r="AE2738" s="15">
        <v>44264</v>
      </c>
      <c r="AF2738">
        <v>9.2200000000000202</v>
      </c>
      <c r="AG2738" s="15">
        <v>45077</v>
      </c>
      <c r="AH2738">
        <v>65.959999999999894</v>
      </c>
    </row>
    <row r="2739" spans="27:34">
      <c r="AA2739" s="15">
        <v>44580</v>
      </c>
      <c r="AB2739">
        <v>37.29</v>
      </c>
      <c r="AC2739" s="15">
        <v>44581</v>
      </c>
      <c r="AD2739">
        <v>39.319999999999901</v>
      </c>
      <c r="AE2739" s="15">
        <v>44265</v>
      </c>
      <c r="AF2739">
        <v>9.2200000000000202</v>
      </c>
      <c r="AG2739" s="15">
        <v>45078</v>
      </c>
      <c r="AH2739">
        <v>65.959999999999894</v>
      </c>
    </row>
    <row r="2740" spans="27:34">
      <c r="AA2740" s="15">
        <v>44581</v>
      </c>
      <c r="AB2740">
        <v>37.29</v>
      </c>
      <c r="AC2740" s="15">
        <v>44582</v>
      </c>
      <c r="AD2740">
        <v>39.319999999999901</v>
      </c>
      <c r="AE2740" s="15">
        <v>44266</v>
      </c>
      <c r="AF2740">
        <v>9.2200000000000202</v>
      </c>
      <c r="AG2740" s="15">
        <v>45079</v>
      </c>
      <c r="AH2740">
        <v>65.959999999999894</v>
      </c>
    </row>
    <row r="2741" spans="27:34">
      <c r="AA2741" s="15">
        <v>44582</v>
      </c>
      <c r="AB2741">
        <v>37.29</v>
      </c>
      <c r="AC2741" s="15">
        <v>44585</v>
      </c>
      <c r="AD2741">
        <v>39.319999999999901</v>
      </c>
      <c r="AE2741" s="15">
        <v>44267</v>
      </c>
      <c r="AF2741">
        <v>9.2200000000000202</v>
      </c>
      <c r="AG2741" s="15">
        <v>45082</v>
      </c>
      <c r="AH2741">
        <v>65.959999999999894</v>
      </c>
    </row>
    <row r="2742" spans="27:34">
      <c r="AA2742" s="15">
        <v>44585</v>
      </c>
      <c r="AB2742">
        <v>37.29</v>
      </c>
      <c r="AC2742" s="15">
        <v>44586</v>
      </c>
      <c r="AD2742">
        <v>39.319999999999901</v>
      </c>
      <c r="AE2742" s="15">
        <v>44270</v>
      </c>
      <c r="AF2742">
        <v>9.2200000000000202</v>
      </c>
      <c r="AG2742" s="15">
        <v>45084</v>
      </c>
      <c r="AH2742">
        <v>65.959999999999894</v>
      </c>
    </row>
    <row r="2743" spans="27:34">
      <c r="AA2743" s="15">
        <v>44586</v>
      </c>
      <c r="AB2743">
        <v>37.29</v>
      </c>
      <c r="AC2743" s="15">
        <v>44587</v>
      </c>
      <c r="AD2743">
        <v>39.319999999999901</v>
      </c>
      <c r="AE2743" s="15">
        <v>44271</v>
      </c>
      <c r="AF2743">
        <v>9.2200000000000202</v>
      </c>
      <c r="AG2743" s="15">
        <v>45085</v>
      </c>
      <c r="AH2743">
        <v>65.959999999999894</v>
      </c>
    </row>
    <row r="2744" spans="27:34">
      <c r="AA2744" s="15">
        <v>44587</v>
      </c>
      <c r="AB2744">
        <v>37.29</v>
      </c>
      <c r="AC2744" s="15">
        <v>44588</v>
      </c>
      <c r="AD2744">
        <v>39.319999999999901</v>
      </c>
      <c r="AE2744" s="15">
        <v>44272</v>
      </c>
      <c r="AF2744">
        <v>9.2200000000000202</v>
      </c>
      <c r="AG2744" s="15">
        <v>45086</v>
      </c>
      <c r="AH2744">
        <v>65.959999999999894</v>
      </c>
    </row>
    <row r="2745" spans="27:34">
      <c r="AA2745" s="15">
        <v>44588</v>
      </c>
      <c r="AB2745">
        <v>37.29</v>
      </c>
      <c r="AC2745" s="15">
        <v>44589</v>
      </c>
      <c r="AD2745">
        <v>39.319999999999901</v>
      </c>
      <c r="AE2745" s="15">
        <v>44273</v>
      </c>
      <c r="AF2745">
        <v>9.2200000000000202</v>
      </c>
      <c r="AG2745" s="15">
        <v>45089</v>
      </c>
      <c r="AH2745">
        <v>65.959999999999894</v>
      </c>
    </row>
    <row r="2746" spans="27:34">
      <c r="AA2746" s="15">
        <v>44589</v>
      </c>
      <c r="AB2746">
        <v>37.29</v>
      </c>
      <c r="AC2746" s="15">
        <v>44595</v>
      </c>
      <c r="AD2746">
        <v>39.319999999999901</v>
      </c>
      <c r="AE2746" s="15">
        <v>44274</v>
      </c>
      <c r="AF2746">
        <v>9.2200000000000202</v>
      </c>
      <c r="AG2746" s="15">
        <v>45090</v>
      </c>
      <c r="AH2746">
        <v>65.959999999999894</v>
      </c>
    </row>
    <row r="2747" spans="27:34">
      <c r="AA2747" s="15">
        <v>44595</v>
      </c>
      <c r="AB2747">
        <v>37.29</v>
      </c>
      <c r="AC2747" s="15">
        <v>44596</v>
      </c>
      <c r="AD2747">
        <v>39.319999999999901</v>
      </c>
      <c r="AE2747" s="15">
        <v>44277</v>
      </c>
      <c r="AF2747">
        <v>9.2200000000000202</v>
      </c>
      <c r="AG2747" s="15">
        <v>45091</v>
      </c>
      <c r="AH2747">
        <v>65.959999999999894</v>
      </c>
    </row>
    <row r="2748" spans="27:34">
      <c r="AA2748" s="15">
        <v>44596</v>
      </c>
      <c r="AB2748">
        <v>37.29</v>
      </c>
      <c r="AC2748" s="15">
        <v>44599</v>
      </c>
      <c r="AD2748">
        <v>39.319999999999901</v>
      </c>
      <c r="AE2748" s="15">
        <v>44278</v>
      </c>
      <c r="AF2748">
        <v>9.2200000000000202</v>
      </c>
      <c r="AG2748" s="15">
        <v>45092</v>
      </c>
      <c r="AH2748">
        <v>65.959999999999894</v>
      </c>
    </row>
    <row r="2749" spans="27:34">
      <c r="AA2749" s="15">
        <v>44599</v>
      </c>
      <c r="AB2749">
        <v>37.29</v>
      </c>
      <c r="AC2749" s="15">
        <v>44600</v>
      </c>
      <c r="AD2749">
        <v>39.319999999999901</v>
      </c>
      <c r="AE2749" s="15">
        <v>44279</v>
      </c>
      <c r="AF2749">
        <v>9.2200000000000202</v>
      </c>
      <c r="AG2749" s="15">
        <v>45093</v>
      </c>
      <c r="AH2749">
        <v>65.959999999999894</v>
      </c>
    </row>
    <row r="2750" spans="27:34">
      <c r="AA2750" s="15">
        <v>44600</v>
      </c>
      <c r="AB2750">
        <v>37.29</v>
      </c>
      <c r="AC2750" s="15">
        <v>44601</v>
      </c>
      <c r="AD2750">
        <v>39.319999999999901</v>
      </c>
      <c r="AE2750" s="15">
        <v>44280</v>
      </c>
      <c r="AF2750">
        <v>9.2200000000000202</v>
      </c>
      <c r="AG2750" s="15">
        <v>45096</v>
      </c>
      <c r="AH2750">
        <v>65.959999999999894</v>
      </c>
    </row>
    <row r="2751" spans="27:34">
      <c r="AA2751" s="15">
        <v>44601</v>
      </c>
      <c r="AB2751">
        <v>37.29</v>
      </c>
      <c r="AC2751" s="15">
        <v>44602</v>
      </c>
      <c r="AD2751">
        <v>39.319999999999901</v>
      </c>
      <c r="AE2751" s="15">
        <v>44281</v>
      </c>
      <c r="AF2751">
        <v>9.2200000000000202</v>
      </c>
      <c r="AG2751" s="15">
        <v>45097</v>
      </c>
      <c r="AH2751">
        <v>65.959999999999894</v>
      </c>
    </row>
    <row r="2752" spans="27:34">
      <c r="AA2752" s="15">
        <v>44602</v>
      </c>
      <c r="AB2752">
        <v>37.29</v>
      </c>
      <c r="AC2752" s="15">
        <v>44603</v>
      </c>
      <c r="AD2752">
        <v>39.319999999999901</v>
      </c>
      <c r="AE2752" s="15">
        <v>44284</v>
      </c>
      <c r="AF2752">
        <v>9.2200000000000202</v>
      </c>
      <c r="AG2752" s="15">
        <v>45098</v>
      </c>
      <c r="AH2752">
        <v>65.959999999999894</v>
      </c>
    </row>
    <row r="2753" spans="27:34">
      <c r="AA2753" s="15">
        <v>44603</v>
      </c>
      <c r="AB2753">
        <v>37.29</v>
      </c>
      <c r="AC2753" s="15">
        <v>44606</v>
      </c>
      <c r="AD2753">
        <v>39.319999999999901</v>
      </c>
      <c r="AE2753" s="15">
        <v>44285</v>
      </c>
      <c r="AF2753">
        <v>9.2200000000000202</v>
      </c>
      <c r="AG2753" s="15">
        <v>45099</v>
      </c>
      <c r="AH2753">
        <v>65.959999999999894</v>
      </c>
    </row>
    <row r="2754" spans="27:34">
      <c r="AA2754" s="15">
        <v>44606</v>
      </c>
      <c r="AB2754">
        <v>37.29</v>
      </c>
      <c r="AC2754" s="15">
        <v>44607</v>
      </c>
      <c r="AD2754">
        <v>39.319999999999901</v>
      </c>
      <c r="AE2754" s="15">
        <v>44286</v>
      </c>
      <c r="AF2754">
        <v>9.2200000000000202</v>
      </c>
      <c r="AG2754" s="15">
        <v>45100</v>
      </c>
      <c r="AH2754">
        <v>65.959999999999894</v>
      </c>
    </row>
    <row r="2755" spans="27:34">
      <c r="AA2755" s="15">
        <v>44607</v>
      </c>
      <c r="AB2755">
        <v>37.29</v>
      </c>
      <c r="AC2755" s="15">
        <v>44608</v>
      </c>
      <c r="AD2755">
        <v>39.319999999999901</v>
      </c>
      <c r="AE2755" s="15">
        <v>44287</v>
      </c>
      <c r="AF2755">
        <v>9.2200000000000202</v>
      </c>
      <c r="AG2755" s="15">
        <v>45103</v>
      </c>
      <c r="AH2755">
        <v>65.959999999999894</v>
      </c>
    </row>
    <row r="2756" spans="27:34">
      <c r="AA2756" s="15">
        <v>44608</v>
      </c>
      <c r="AB2756">
        <v>37.29</v>
      </c>
      <c r="AC2756" s="15">
        <v>44609</v>
      </c>
      <c r="AD2756">
        <v>39.319999999999901</v>
      </c>
      <c r="AE2756" s="15">
        <v>44288</v>
      </c>
      <c r="AF2756">
        <v>9.2200000000000202</v>
      </c>
      <c r="AG2756" s="15">
        <v>45104</v>
      </c>
      <c r="AH2756">
        <v>65.959999999999894</v>
      </c>
    </row>
    <row r="2757" spans="27:34">
      <c r="AA2757" s="15">
        <v>44609</v>
      </c>
      <c r="AB2757">
        <v>37.29</v>
      </c>
      <c r="AC2757" s="15">
        <v>44610</v>
      </c>
      <c r="AD2757">
        <v>39.319999999999901</v>
      </c>
      <c r="AE2757" s="15">
        <v>44291</v>
      </c>
      <c r="AF2757">
        <v>9.2200000000000202</v>
      </c>
      <c r="AG2757" s="15">
        <v>45105</v>
      </c>
      <c r="AH2757">
        <v>65.959999999999894</v>
      </c>
    </row>
    <row r="2758" spans="27:34">
      <c r="AA2758" s="15">
        <v>44610</v>
      </c>
      <c r="AB2758">
        <v>37.29</v>
      </c>
      <c r="AC2758" s="15">
        <v>44613</v>
      </c>
      <c r="AD2758">
        <v>39.319999999999901</v>
      </c>
      <c r="AE2758" s="15">
        <v>44292</v>
      </c>
      <c r="AF2758">
        <v>9.2200000000000202</v>
      </c>
      <c r="AG2758" s="15">
        <v>45106</v>
      </c>
      <c r="AH2758">
        <v>65.959999999999894</v>
      </c>
    </row>
    <row r="2759" spans="27:34">
      <c r="AA2759" s="15">
        <v>44613</v>
      </c>
      <c r="AB2759">
        <v>37.29</v>
      </c>
      <c r="AC2759" s="15">
        <v>44614</v>
      </c>
      <c r="AD2759">
        <v>39.319999999999901</v>
      </c>
      <c r="AE2759" s="15">
        <v>44293</v>
      </c>
      <c r="AF2759">
        <v>9.2200000000000202</v>
      </c>
      <c r="AG2759" s="15">
        <v>45107</v>
      </c>
      <c r="AH2759">
        <v>65.959999999999894</v>
      </c>
    </row>
    <row r="2760" spans="27:34">
      <c r="AA2760" s="15">
        <v>44614</v>
      </c>
      <c r="AB2760">
        <v>37.29</v>
      </c>
      <c r="AC2760" s="15">
        <v>44615</v>
      </c>
      <c r="AD2760">
        <v>39.319999999999901</v>
      </c>
      <c r="AE2760" s="15">
        <v>44294</v>
      </c>
      <c r="AF2760">
        <v>9.2200000000000202</v>
      </c>
      <c r="AG2760" s="15">
        <v>45110</v>
      </c>
      <c r="AH2760">
        <v>65.959999999999894</v>
      </c>
    </row>
    <row r="2761" spans="27:34">
      <c r="AA2761" s="15">
        <v>44615</v>
      </c>
      <c r="AB2761">
        <v>37.29</v>
      </c>
      <c r="AC2761" s="15">
        <v>44616</v>
      </c>
      <c r="AD2761">
        <v>39.319999999999901</v>
      </c>
      <c r="AE2761" s="15">
        <v>44295</v>
      </c>
      <c r="AF2761">
        <v>9.2200000000000202</v>
      </c>
      <c r="AG2761" s="15">
        <v>45111</v>
      </c>
      <c r="AH2761">
        <v>65.959999999999894</v>
      </c>
    </row>
    <row r="2762" spans="27:34">
      <c r="AA2762" s="15">
        <v>44616</v>
      </c>
      <c r="AB2762">
        <v>37.29</v>
      </c>
      <c r="AC2762" s="15">
        <v>44617</v>
      </c>
      <c r="AD2762">
        <v>39.319999999999901</v>
      </c>
      <c r="AE2762" s="15">
        <v>44298</v>
      </c>
      <c r="AF2762">
        <v>9.2200000000000202</v>
      </c>
      <c r="AG2762" s="15">
        <v>45112</v>
      </c>
      <c r="AH2762">
        <v>65.959999999999894</v>
      </c>
    </row>
    <row r="2763" spans="27:34">
      <c r="AA2763" s="15">
        <v>44617</v>
      </c>
      <c r="AB2763">
        <v>37.29</v>
      </c>
      <c r="AC2763" s="15">
        <v>44620</v>
      </c>
      <c r="AD2763">
        <v>39.319999999999901</v>
      </c>
      <c r="AE2763" s="15">
        <v>44299</v>
      </c>
      <c r="AF2763">
        <v>9.2200000000000202</v>
      </c>
      <c r="AG2763" s="15">
        <v>45113</v>
      </c>
      <c r="AH2763">
        <v>65.959999999999894</v>
      </c>
    </row>
    <row r="2764" spans="27:34">
      <c r="AA2764" s="15">
        <v>44620</v>
      </c>
      <c r="AB2764">
        <v>37.29</v>
      </c>
      <c r="AC2764" s="15">
        <v>44622</v>
      </c>
      <c r="AD2764">
        <v>39.319999999999901</v>
      </c>
      <c r="AE2764" s="15">
        <v>44300</v>
      </c>
      <c r="AF2764">
        <v>9.2200000000000202</v>
      </c>
      <c r="AG2764" s="15">
        <v>45114</v>
      </c>
      <c r="AH2764">
        <v>65.959999999999894</v>
      </c>
    </row>
    <row r="2765" spans="27:34">
      <c r="AA2765" s="15">
        <v>44622</v>
      </c>
      <c r="AB2765">
        <v>37.29</v>
      </c>
      <c r="AC2765" s="15">
        <v>44623</v>
      </c>
      <c r="AD2765">
        <v>39.319999999999901</v>
      </c>
      <c r="AE2765" s="15">
        <v>44301</v>
      </c>
      <c r="AF2765">
        <v>9.2200000000000202</v>
      </c>
      <c r="AG2765" s="15">
        <v>45117</v>
      </c>
      <c r="AH2765">
        <v>65.959999999999894</v>
      </c>
    </row>
    <row r="2766" spans="27:34">
      <c r="AA2766" s="15">
        <v>44623</v>
      </c>
      <c r="AB2766">
        <v>37.29</v>
      </c>
      <c r="AC2766" s="15">
        <v>44624</v>
      </c>
      <c r="AD2766">
        <v>39.319999999999901</v>
      </c>
      <c r="AE2766" s="15">
        <v>44302</v>
      </c>
      <c r="AF2766">
        <v>9.2200000000000202</v>
      </c>
      <c r="AG2766" s="15">
        <v>45118</v>
      </c>
      <c r="AH2766">
        <v>65.959999999999894</v>
      </c>
    </row>
    <row r="2767" spans="27:34">
      <c r="AA2767" s="15">
        <v>44624</v>
      </c>
      <c r="AB2767">
        <v>37.29</v>
      </c>
      <c r="AC2767" s="15">
        <v>44627</v>
      </c>
      <c r="AD2767">
        <v>39.319999999999901</v>
      </c>
      <c r="AE2767" s="15">
        <v>44305</v>
      </c>
      <c r="AF2767">
        <v>9.2200000000000202</v>
      </c>
      <c r="AG2767" s="15">
        <v>45119</v>
      </c>
      <c r="AH2767">
        <v>65.959999999999894</v>
      </c>
    </row>
    <row r="2768" spans="27:34">
      <c r="AA2768" s="15">
        <v>44627</v>
      </c>
      <c r="AB2768">
        <v>37.29</v>
      </c>
      <c r="AC2768" s="15">
        <v>44628</v>
      </c>
      <c r="AD2768">
        <v>39.319999999999901</v>
      </c>
      <c r="AE2768" s="15">
        <v>44306</v>
      </c>
      <c r="AF2768">
        <v>9.2200000000000202</v>
      </c>
      <c r="AG2768" s="15">
        <v>45120</v>
      </c>
      <c r="AH2768">
        <v>65.959999999999894</v>
      </c>
    </row>
    <row r="2769" spans="27:32">
      <c r="AA2769" s="15">
        <v>44628</v>
      </c>
      <c r="AB2769">
        <v>37.29</v>
      </c>
      <c r="AC2769" s="15">
        <v>44630</v>
      </c>
      <c r="AD2769">
        <v>39.319999999999901</v>
      </c>
      <c r="AE2769" s="15">
        <v>44307</v>
      </c>
      <c r="AF2769">
        <v>9.2200000000000202</v>
      </c>
    </row>
    <row r="2770" spans="27:32">
      <c r="AA2770" s="15">
        <v>44630</v>
      </c>
      <c r="AB2770">
        <v>37.29</v>
      </c>
      <c r="AC2770" s="15">
        <v>44631</v>
      </c>
      <c r="AD2770">
        <v>39.319999999999901</v>
      </c>
      <c r="AE2770" s="15">
        <v>44308</v>
      </c>
      <c r="AF2770">
        <v>9.2200000000000202</v>
      </c>
    </row>
    <row r="2771" spans="27:32">
      <c r="AA2771" s="15">
        <v>44631</v>
      </c>
      <c r="AB2771">
        <v>37.29</v>
      </c>
      <c r="AC2771" s="15">
        <v>44634</v>
      </c>
      <c r="AD2771">
        <v>39.319999999999901</v>
      </c>
      <c r="AE2771" s="15">
        <v>44309</v>
      </c>
      <c r="AF2771">
        <v>9.2200000000000202</v>
      </c>
    </row>
    <row r="2772" spans="27:32">
      <c r="AA2772" s="15">
        <v>44634</v>
      </c>
      <c r="AB2772">
        <v>37.29</v>
      </c>
      <c r="AC2772" s="15">
        <v>44635</v>
      </c>
      <c r="AD2772">
        <v>39.319999999999901</v>
      </c>
      <c r="AE2772" s="15">
        <v>44312</v>
      </c>
      <c r="AF2772">
        <v>9.2200000000000202</v>
      </c>
    </row>
    <row r="2773" spans="27:32">
      <c r="AA2773" s="15">
        <v>44635</v>
      </c>
      <c r="AB2773">
        <v>37.29</v>
      </c>
      <c r="AC2773" s="15">
        <v>44636</v>
      </c>
      <c r="AD2773">
        <v>39.319999999999901</v>
      </c>
      <c r="AE2773" s="15">
        <v>44313</v>
      </c>
      <c r="AF2773">
        <v>9.2200000000000202</v>
      </c>
    </row>
    <row r="2774" spans="27:32">
      <c r="AA2774" s="15">
        <v>44636</v>
      </c>
      <c r="AB2774">
        <v>37.29</v>
      </c>
      <c r="AC2774" s="15">
        <v>44637</v>
      </c>
      <c r="AD2774">
        <v>39.319999999999901</v>
      </c>
      <c r="AE2774" s="15">
        <v>44314</v>
      </c>
      <c r="AF2774">
        <v>9.2200000000000202</v>
      </c>
    </row>
    <row r="2775" spans="27:32">
      <c r="AA2775" s="15">
        <v>44637</v>
      </c>
      <c r="AB2775">
        <v>37.29</v>
      </c>
      <c r="AC2775" s="15">
        <v>44638</v>
      </c>
      <c r="AD2775">
        <v>39.319999999999901</v>
      </c>
      <c r="AE2775" s="15">
        <v>44315</v>
      </c>
      <c r="AF2775">
        <v>9.2200000000000202</v>
      </c>
    </row>
    <row r="2776" spans="27:32">
      <c r="AA2776" s="15">
        <v>44638</v>
      </c>
      <c r="AB2776">
        <v>37.29</v>
      </c>
      <c r="AC2776" s="15">
        <v>44641</v>
      </c>
      <c r="AD2776">
        <v>39.319999999999901</v>
      </c>
      <c r="AE2776" s="15">
        <v>44316</v>
      </c>
      <c r="AF2776">
        <v>9.2200000000000202</v>
      </c>
    </row>
    <row r="2777" spans="27:32">
      <c r="AA2777" s="15">
        <v>44641</v>
      </c>
      <c r="AB2777">
        <v>37.29</v>
      </c>
      <c r="AC2777" s="15">
        <v>44642</v>
      </c>
      <c r="AD2777">
        <v>39.319999999999901</v>
      </c>
      <c r="AE2777" s="15">
        <v>44319</v>
      </c>
      <c r="AF2777">
        <v>9.2200000000000202</v>
      </c>
    </row>
    <row r="2778" spans="27:32">
      <c r="AA2778" s="15">
        <v>44642</v>
      </c>
      <c r="AB2778">
        <v>37.29</v>
      </c>
      <c r="AC2778" s="15">
        <v>44643</v>
      </c>
      <c r="AD2778">
        <v>39.319999999999901</v>
      </c>
      <c r="AE2778" s="15">
        <v>44320</v>
      </c>
      <c r="AF2778">
        <v>9.2200000000000202</v>
      </c>
    </row>
    <row r="2779" spans="27:32">
      <c r="AA2779" s="15">
        <v>44643</v>
      </c>
      <c r="AB2779">
        <v>37.29</v>
      </c>
      <c r="AC2779" s="15">
        <v>44644</v>
      </c>
      <c r="AD2779">
        <v>39.319999999999901</v>
      </c>
      <c r="AE2779" s="15">
        <v>44322</v>
      </c>
      <c r="AF2779">
        <v>9.2200000000000202</v>
      </c>
    </row>
    <row r="2780" spans="27:32">
      <c r="AA2780" s="15">
        <v>44644</v>
      </c>
      <c r="AB2780">
        <v>37.29</v>
      </c>
      <c r="AC2780" s="15">
        <v>44645</v>
      </c>
      <c r="AD2780">
        <v>39.319999999999901</v>
      </c>
      <c r="AE2780" s="15">
        <v>44323</v>
      </c>
      <c r="AF2780">
        <v>9.2200000000000202</v>
      </c>
    </row>
    <row r="2781" spans="27:32">
      <c r="AA2781" s="15">
        <v>44645</v>
      </c>
      <c r="AB2781">
        <v>37.29</v>
      </c>
      <c r="AC2781" s="15">
        <v>44648</v>
      </c>
      <c r="AD2781">
        <v>39.319999999999901</v>
      </c>
      <c r="AE2781" s="15">
        <v>44326</v>
      </c>
      <c r="AF2781">
        <v>9.2200000000000202</v>
      </c>
    </row>
    <row r="2782" spans="27:32">
      <c r="AA2782" s="15">
        <v>44648</v>
      </c>
      <c r="AB2782">
        <v>37.29</v>
      </c>
      <c r="AC2782" s="15">
        <v>44649</v>
      </c>
      <c r="AD2782">
        <v>39.319999999999901</v>
      </c>
      <c r="AE2782" s="15">
        <v>44327</v>
      </c>
      <c r="AF2782">
        <v>9.2200000000000202</v>
      </c>
    </row>
    <row r="2783" spans="27:32">
      <c r="AA2783" s="15">
        <v>44649</v>
      </c>
      <c r="AB2783">
        <v>37.29</v>
      </c>
      <c r="AC2783" s="15">
        <v>44650</v>
      </c>
      <c r="AD2783">
        <v>39.319999999999901</v>
      </c>
      <c r="AE2783" s="15">
        <v>44328</v>
      </c>
      <c r="AF2783">
        <v>9.2200000000000202</v>
      </c>
    </row>
    <row r="2784" spans="27:32">
      <c r="AA2784" s="15">
        <v>44650</v>
      </c>
      <c r="AB2784">
        <v>37.29</v>
      </c>
      <c r="AC2784" s="15">
        <v>44651</v>
      </c>
      <c r="AD2784">
        <v>39.319999999999901</v>
      </c>
      <c r="AE2784" s="15">
        <v>44329</v>
      </c>
      <c r="AF2784">
        <v>9.2200000000000202</v>
      </c>
    </row>
    <row r="2785" spans="27:32">
      <c r="AA2785" s="15">
        <v>44651</v>
      </c>
      <c r="AB2785">
        <v>37.29</v>
      </c>
      <c r="AC2785" s="15">
        <v>44652</v>
      </c>
      <c r="AD2785">
        <v>39.319999999999901</v>
      </c>
      <c r="AE2785" s="15">
        <v>44330</v>
      </c>
      <c r="AF2785">
        <v>9.2200000000000202</v>
      </c>
    </row>
    <row r="2786" spans="27:32">
      <c r="AA2786" s="15">
        <v>44652</v>
      </c>
      <c r="AB2786">
        <v>37.29</v>
      </c>
      <c r="AC2786" s="15">
        <v>44655</v>
      </c>
      <c r="AD2786">
        <v>39.319999999999901</v>
      </c>
      <c r="AE2786" s="15">
        <v>44333</v>
      </c>
      <c r="AF2786">
        <v>9.2200000000000202</v>
      </c>
    </row>
    <row r="2787" spans="27:32">
      <c r="AA2787" s="15">
        <v>44655</v>
      </c>
      <c r="AB2787">
        <v>37.29</v>
      </c>
      <c r="AC2787" s="15">
        <v>44656</v>
      </c>
      <c r="AD2787">
        <v>39.319999999999901</v>
      </c>
      <c r="AE2787" s="15">
        <v>44334</v>
      </c>
      <c r="AF2787">
        <v>9.2200000000000202</v>
      </c>
    </row>
    <row r="2788" spans="27:32">
      <c r="AA2788" s="15">
        <v>44656</v>
      </c>
      <c r="AB2788">
        <v>37.29</v>
      </c>
      <c r="AC2788" s="15">
        <v>44657</v>
      </c>
      <c r="AD2788">
        <v>39.319999999999901</v>
      </c>
      <c r="AE2788" s="15">
        <v>44336</v>
      </c>
      <c r="AF2788">
        <v>9.2200000000000202</v>
      </c>
    </row>
    <row r="2789" spans="27:32">
      <c r="AA2789" s="15">
        <v>44657</v>
      </c>
      <c r="AB2789">
        <v>37.29</v>
      </c>
      <c r="AC2789" s="15">
        <v>44658</v>
      </c>
      <c r="AD2789">
        <v>39.319999999999901</v>
      </c>
      <c r="AE2789" s="15">
        <v>44337</v>
      </c>
      <c r="AF2789">
        <v>9.2200000000000202</v>
      </c>
    </row>
    <row r="2790" spans="27:32">
      <c r="AA2790" s="15">
        <v>44658</v>
      </c>
      <c r="AB2790">
        <v>37.29</v>
      </c>
      <c r="AC2790" s="15">
        <v>44659</v>
      </c>
      <c r="AD2790">
        <v>39.319999999999901</v>
      </c>
      <c r="AE2790" s="15">
        <v>44340</v>
      </c>
      <c r="AF2790">
        <v>9.2200000000000202</v>
      </c>
    </row>
    <row r="2791" spans="27:32">
      <c r="AA2791" s="15">
        <v>44659</v>
      </c>
      <c r="AB2791">
        <v>37.29</v>
      </c>
      <c r="AC2791" s="15">
        <v>44662</v>
      </c>
      <c r="AD2791">
        <v>39.319999999999901</v>
      </c>
      <c r="AE2791" s="15">
        <v>44341</v>
      </c>
      <c r="AF2791">
        <v>9.2200000000000202</v>
      </c>
    </row>
    <row r="2792" spans="27:32">
      <c r="AA2792" s="15">
        <v>44662</v>
      </c>
      <c r="AB2792">
        <v>37.29</v>
      </c>
      <c r="AC2792" s="15">
        <v>44663</v>
      </c>
      <c r="AD2792">
        <v>39.319999999999901</v>
      </c>
      <c r="AE2792" s="15">
        <v>44342</v>
      </c>
      <c r="AF2792">
        <v>9.2200000000000202</v>
      </c>
    </row>
    <row r="2793" spans="27:32">
      <c r="AA2793" s="15">
        <v>44663</v>
      </c>
      <c r="AB2793">
        <v>37.29</v>
      </c>
      <c r="AC2793" s="15">
        <v>44664</v>
      </c>
      <c r="AD2793">
        <v>39.319999999999901</v>
      </c>
      <c r="AE2793" s="15">
        <v>44343</v>
      </c>
      <c r="AF2793">
        <v>9.2200000000000202</v>
      </c>
    </row>
    <row r="2794" spans="27:32">
      <c r="AA2794" s="15">
        <v>44664</v>
      </c>
      <c r="AB2794">
        <v>37.29</v>
      </c>
      <c r="AC2794" s="15">
        <v>44665</v>
      </c>
      <c r="AD2794">
        <v>39.319999999999901</v>
      </c>
      <c r="AE2794" s="15">
        <v>44344</v>
      </c>
      <c r="AF2794">
        <v>9.2200000000000202</v>
      </c>
    </row>
    <row r="2795" spans="27:32">
      <c r="AA2795" s="15">
        <v>44665</v>
      </c>
      <c r="AB2795">
        <v>37.29</v>
      </c>
      <c r="AC2795" s="15">
        <v>44666</v>
      </c>
      <c r="AD2795">
        <v>39.319999999999901</v>
      </c>
      <c r="AE2795" s="15">
        <v>44347</v>
      </c>
      <c r="AF2795">
        <v>9.2200000000000202</v>
      </c>
    </row>
    <row r="2796" spans="27:32">
      <c r="AA2796" s="15">
        <v>44666</v>
      </c>
      <c r="AB2796">
        <v>37.29</v>
      </c>
      <c r="AC2796" s="15">
        <v>44669</v>
      </c>
      <c r="AD2796">
        <v>39.319999999999901</v>
      </c>
      <c r="AE2796" s="15">
        <v>44348</v>
      </c>
      <c r="AF2796">
        <v>9.2200000000000202</v>
      </c>
    </row>
    <row r="2797" spans="27:32">
      <c r="AA2797" s="15">
        <v>44669</v>
      </c>
      <c r="AB2797">
        <v>37.29</v>
      </c>
      <c r="AC2797" s="15">
        <v>44670</v>
      </c>
      <c r="AD2797">
        <v>39.319999999999901</v>
      </c>
      <c r="AE2797" s="15">
        <v>44349</v>
      </c>
      <c r="AF2797">
        <v>9.2200000000000202</v>
      </c>
    </row>
    <row r="2798" spans="27:32">
      <c r="AA2798" s="15">
        <v>44670</v>
      </c>
      <c r="AB2798">
        <v>37.29</v>
      </c>
      <c r="AC2798" s="15">
        <v>44671</v>
      </c>
      <c r="AD2798">
        <v>39.319999999999901</v>
      </c>
      <c r="AE2798" s="15">
        <v>44350</v>
      </c>
      <c r="AF2798">
        <v>9.2200000000000202</v>
      </c>
    </row>
    <row r="2799" spans="27:32">
      <c r="AA2799" s="15">
        <v>44671</v>
      </c>
      <c r="AB2799">
        <v>37.29</v>
      </c>
      <c r="AC2799" s="15">
        <v>44672</v>
      </c>
      <c r="AD2799">
        <v>39.319999999999901</v>
      </c>
      <c r="AE2799" s="15">
        <v>44351</v>
      </c>
      <c r="AF2799">
        <v>9.2200000000000202</v>
      </c>
    </row>
    <row r="2800" spans="27:32">
      <c r="AA2800" s="15">
        <v>44672</v>
      </c>
      <c r="AB2800">
        <v>37.29</v>
      </c>
      <c r="AC2800" s="15">
        <v>44673</v>
      </c>
      <c r="AD2800">
        <v>39.319999999999901</v>
      </c>
      <c r="AE2800" s="15">
        <v>44354</v>
      </c>
      <c r="AF2800">
        <v>9.2200000000000202</v>
      </c>
    </row>
    <row r="2801" spans="27:32">
      <c r="AA2801" s="15">
        <v>44673</v>
      </c>
      <c r="AB2801">
        <v>37.29</v>
      </c>
      <c r="AC2801" s="15">
        <v>44676</v>
      </c>
      <c r="AD2801">
        <v>39.319999999999901</v>
      </c>
      <c r="AE2801" s="15">
        <v>44355</v>
      </c>
      <c r="AF2801">
        <v>9.2200000000000202</v>
      </c>
    </row>
    <row r="2802" spans="27:32">
      <c r="AA2802" s="15">
        <v>44676</v>
      </c>
      <c r="AB2802">
        <v>37.29</v>
      </c>
      <c r="AC2802" s="15">
        <v>44677</v>
      </c>
      <c r="AD2802">
        <v>39.319999999999901</v>
      </c>
      <c r="AE2802" s="15">
        <v>44356</v>
      </c>
      <c r="AF2802">
        <v>9.2200000000000202</v>
      </c>
    </row>
    <row r="2803" spans="27:32">
      <c r="AA2803" s="15">
        <v>44677</v>
      </c>
      <c r="AB2803">
        <v>37.29</v>
      </c>
      <c r="AC2803" s="15">
        <v>44678</v>
      </c>
      <c r="AD2803">
        <v>39.319999999999901</v>
      </c>
      <c r="AE2803" s="15">
        <v>44357</v>
      </c>
      <c r="AF2803">
        <v>9.2200000000000202</v>
      </c>
    </row>
    <row r="2804" spans="27:32">
      <c r="AA2804" s="15">
        <v>44678</v>
      </c>
      <c r="AB2804">
        <v>37.29</v>
      </c>
      <c r="AC2804" s="15">
        <v>44679</v>
      </c>
      <c r="AD2804">
        <v>39.319999999999901</v>
      </c>
      <c r="AE2804" s="15">
        <v>44358</v>
      </c>
      <c r="AF2804">
        <v>9.2200000000000202</v>
      </c>
    </row>
    <row r="2805" spans="27:32">
      <c r="AA2805" s="15">
        <v>44679</v>
      </c>
      <c r="AB2805">
        <v>37.29</v>
      </c>
      <c r="AC2805" s="15">
        <v>44680</v>
      </c>
      <c r="AD2805">
        <v>39.319999999999901</v>
      </c>
      <c r="AE2805" s="15">
        <v>44361</v>
      </c>
      <c r="AF2805">
        <v>9.2200000000000202</v>
      </c>
    </row>
    <row r="2806" spans="27:32">
      <c r="AA2806" s="15">
        <v>44680</v>
      </c>
      <c r="AB2806">
        <v>37.29</v>
      </c>
      <c r="AC2806" s="15">
        <v>44683</v>
      </c>
      <c r="AD2806">
        <v>39.319999999999901</v>
      </c>
      <c r="AE2806" s="15">
        <v>44362</v>
      </c>
      <c r="AF2806">
        <v>9.2200000000000202</v>
      </c>
    </row>
    <row r="2807" spans="27:32">
      <c r="AA2807" s="15">
        <v>44683</v>
      </c>
      <c r="AB2807">
        <v>37.29</v>
      </c>
      <c r="AC2807" s="15">
        <v>44684</v>
      </c>
      <c r="AD2807">
        <v>39.319999999999901</v>
      </c>
      <c r="AE2807" s="15">
        <v>44363</v>
      </c>
      <c r="AF2807">
        <v>9.2200000000000202</v>
      </c>
    </row>
    <row r="2808" spans="27:32">
      <c r="AA2808" s="15">
        <v>44684</v>
      </c>
      <c r="AB2808">
        <v>37.29</v>
      </c>
      <c r="AC2808" s="15">
        <v>44685</v>
      </c>
      <c r="AD2808">
        <v>39.319999999999901</v>
      </c>
      <c r="AE2808" s="15">
        <v>44364</v>
      </c>
      <c r="AF2808">
        <v>9.2200000000000202</v>
      </c>
    </row>
    <row r="2809" spans="27:32">
      <c r="AA2809" s="15">
        <v>44685</v>
      </c>
      <c r="AB2809">
        <v>37.29</v>
      </c>
      <c r="AC2809" s="15">
        <v>44687</v>
      </c>
      <c r="AD2809">
        <v>39.319999999999901</v>
      </c>
      <c r="AE2809" s="15">
        <v>44365</v>
      </c>
      <c r="AF2809">
        <v>9.2200000000000202</v>
      </c>
    </row>
    <row r="2810" spans="27:32">
      <c r="AA2810" s="15">
        <v>44687</v>
      </c>
      <c r="AB2810">
        <v>37.29</v>
      </c>
      <c r="AC2810" s="15">
        <v>44690</v>
      </c>
      <c r="AD2810">
        <v>39.319999999999901</v>
      </c>
      <c r="AE2810" s="15">
        <v>44368</v>
      </c>
      <c r="AF2810">
        <v>9.2200000000000202</v>
      </c>
    </row>
    <row r="2811" spans="27:32">
      <c r="AA2811" s="15">
        <v>44690</v>
      </c>
      <c r="AB2811">
        <v>37.29</v>
      </c>
      <c r="AC2811" s="15">
        <v>44691</v>
      </c>
      <c r="AD2811">
        <v>39.319999999999901</v>
      </c>
      <c r="AE2811" s="15">
        <v>44369</v>
      </c>
      <c r="AF2811">
        <v>9.2200000000000202</v>
      </c>
    </row>
    <row r="2812" spans="27:32">
      <c r="AA2812" s="15">
        <v>44691</v>
      </c>
      <c r="AB2812">
        <v>37.29</v>
      </c>
      <c r="AC2812" s="15">
        <v>44692</v>
      </c>
      <c r="AD2812">
        <v>39.319999999999901</v>
      </c>
      <c r="AE2812" s="15">
        <v>44370</v>
      </c>
      <c r="AF2812">
        <v>9.2200000000000202</v>
      </c>
    </row>
    <row r="2813" spans="27:32">
      <c r="AA2813" s="15">
        <v>44692</v>
      </c>
      <c r="AB2813">
        <v>37.29</v>
      </c>
      <c r="AC2813" s="15">
        <v>44693</v>
      </c>
      <c r="AD2813">
        <v>39.319999999999901</v>
      </c>
      <c r="AE2813" s="15">
        <v>44371</v>
      </c>
      <c r="AF2813">
        <v>9.2200000000000202</v>
      </c>
    </row>
    <row r="2814" spans="27:32">
      <c r="AA2814" s="15">
        <v>44693</v>
      </c>
      <c r="AB2814">
        <v>37.29</v>
      </c>
      <c r="AC2814" s="15">
        <v>44694</v>
      </c>
      <c r="AD2814">
        <v>39.319999999999901</v>
      </c>
      <c r="AE2814" s="15">
        <v>44372</v>
      </c>
      <c r="AF2814">
        <v>9.2200000000000202</v>
      </c>
    </row>
    <row r="2815" spans="27:32">
      <c r="AA2815" s="15">
        <v>44694</v>
      </c>
      <c r="AB2815">
        <v>37.29</v>
      </c>
      <c r="AC2815" s="15">
        <v>44697</v>
      </c>
      <c r="AD2815">
        <v>39.319999999999901</v>
      </c>
      <c r="AE2815" s="15">
        <v>44375</v>
      </c>
      <c r="AF2815">
        <v>9.2200000000000202</v>
      </c>
    </row>
    <row r="2816" spans="27:32">
      <c r="AA2816" s="15">
        <v>44697</v>
      </c>
      <c r="AB2816">
        <v>37.29</v>
      </c>
      <c r="AC2816" s="15">
        <v>44698</v>
      </c>
      <c r="AD2816">
        <v>39.319999999999901</v>
      </c>
      <c r="AE2816" s="15">
        <v>44376</v>
      </c>
      <c r="AF2816">
        <v>9.2200000000000202</v>
      </c>
    </row>
    <row r="2817" spans="27:32">
      <c r="AA2817" s="15">
        <v>44698</v>
      </c>
      <c r="AB2817">
        <v>37.29</v>
      </c>
      <c r="AC2817" s="15">
        <v>44699</v>
      </c>
      <c r="AD2817">
        <v>39.319999999999901</v>
      </c>
      <c r="AE2817" s="15">
        <v>44377</v>
      </c>
      <c r="AF2817">
        <v>9.2200000000000202</v>
      </c>
    </row>
    <row r="2818" spans="27:32">
      <c r="AA2818" s="15">
        <v>44699</v>
      </c>
      <c r="AB2818">
        <v>37.29</v>
      </c>
      <c r="AC2818" s="15">
        <v>44700</v>
      </c>
      <c r="AD2818">
        <v>39.319999999999901</v>
      </c>
      <c r="AE2818" s="15">
        <v>44378</v>
      </c>
      <c r="AF2818">
        <v>9.2200000000000202</v>
      </c>
    </row>
    <row r="2819" spans="27:32">
      <c r="AA2819" s="15">
        <v>44700</v>
      </c>
      <c r="AB2819">
        <v>37.29</v>
      </c>
      <c r="AC2819" s="15">
        <v>44701</v>
      </c>
      <c r="AD2819">
        <v>39.319999999999901</v>
      </c>
      <c r="AE2819" s="15">
        <v>44379</v>
      </c>
      <c r="AF2819">
        <v>9.2200000000000202</v>
      </c>
    </row>
    <row r="2820" spans="27:32">
      <c r="AA2820" s="15">
        <v>44701</v>
      </c>
      <c r="AB2820">
        <v>37.29</v>
      </c>
      <c r="AC2820" s="15">
        <v>44704</v>
      </c>
      <c r="AD2820">
        <v>39.319999999999901</v>
      </c>
      <c r="AE2820" s="15">
        <v>44382</v>
      </c>
      <c r="AF2820">
        <v>9.2200000000000202</v>
      </c>
    </row>
    <row r="2821" spans="27:32">
      <c r="AA2821" s="15">
        <v>44704</v>
      </c>
      <c r="AB2821">
        <v>37.29</v>
      </c>
      <c r="AC2821" s="15">
        <v>44705</v>
      </c>
      <c r="AD2821">
        <v>39.319999999999901</v>
      </c>
      <c r="AE2821" s="15">
        <v>44383</v>
      </c>
      <c r="AF2821">
        <v>9.2200000000000202</v>
      </c>
    </row>
    <row r="2822" spans="27:32">
      <c r="AA2822" s="15">
        <v>44705</v>
      </c>
      <c r="AB2822">
        <v>37.29</v>
      </c>
      <c r="AC2822" s="15">
        <v>44706</v>
      </c>
      <c r="AD2822">
        <v>39.319999999999901</v>
      </c>
      <c r="AE2822" s="15">
        <v>44384</v>
      </c>
      <c r="AF2822">
        <v>9.2200000000000202</v>
      </c>
    </row>
    <row r="2823" spans="27:32">
      <c r="AA2823" s="15">
        <v>44706</v>
      </c>
      <c r="AB2823">
        <v>37.29</v>
      </c>
      <c r="AC2823" s="15">
        <v>44707</v>
      </c>
      <c r="AD2823">
        <v>39.319999999999901</v>
      </c>
      <c r="AE2823" s="15">
        <v>44385</v>
      </c>
      <c r="AF2823">
        <v>9.2200000000000202</v>
      </c>
    </row>
    <row r="2824" spans="27:32">
      <c r="AA2824" s="15">
        <v>44707</v>
      </c>
      <c r="AB2824">
        <v>37.29</v>
      </c>
      <c r="AC2824" s="15">
        <v>44708</v>
      </c>
      <c r="AD2824">
        <v>39.319999999999901</v>
      </c>
      <c r="AE2824" s="15">
        <v>44386</v>
      </c>
      <c r="AF2824">
        <v>9.2200000000000202</v>
      </c>
    </row>
    <row r="2825" spans="27:32">
      <c r="AA2825" s="15">
        <v>44708</v>
      </c>
      <c r="AB2825">
        <v>37.29</v>
      </c>
      <c r="AC2825" s="15">
        <v>44711</v>
      </c>
      <c r="AD2825">
        <v>39.319999999999901</v>
      </c>
      <c r="AE2825" s="15">
        <v>44389</v>
      </c>
      <c r="AF2825">
        <v>9.2200000000000202</v>
      </c>
    </row>
    <row r="2826" spans="27:32">
      <c r="AA2826" s="15">
        <v>44711</v>
      </c>
      <c r="AB2826">
        <v>37.29</v>
      </c>
      <c r="AC2826" s="15">
        <v>44712</v>
      </c>
      <c r="AD2826">
        <v>39.319999999999901</v>
      </c>
      <c r="AE2826" s="15">
        <v>44390</v>
      </c>
      <c r="AF2826">
        <v>9.2200000000000202</v>
      </c>
    </row>
    <row r="2827" spans="27:32">
      <c r="AA2827" s="15">
        <v>44712</v>
      </c>
      <c r="AB2827">
        <v>37.29</v>
      </c>
      <c r="AC2827" s="15">
        <v>44714</v>
      </c>
      <c r="AD2827">
        <v>39.319999999999901</v>
      </c>
      <c r="AE2827" s="15">
        <v>44391</v>
      </c>
      <c r="AF2827">
        <v>9.2200000000000202</v>
      </c>
    </row>
    <row r="2828" spans="27:32">
      <c r="AA2828" s="15">
        <v>44714</v>
      </c>
      <c r="AB2828">
        <v>37.29</v>
      </c>
      <c r="AC2828" s="15">
        <v>44715</v>
      </c>
      <c r="AD2828">
        <v>39.319999999999901</v>
      </c>
      <c r="AE2828" s="15">
        <v>44392</v>
      </c>
      <c r="AF2828">
        <v>9.2200000000000202</v>
      </c>
    </row>
    <row r="2829" spans="27:32">
      <c r="AA2829" s="15">
        <v>44715</v>
      </c>
      <c r="AB2829">
        <v>37.29</v>
      </c>
      <c r="AC2829" s="15">
        <v>44719</v>
      </c>
      <c r="AD2829">
        <v>39.319999999999901</v>
      </c>
      <c r="AE2829" s="15">
        <v>44393</v>
      </c>
      <c r="AF2829">
        <v>9.2200000000000202</v>
      </c>
    </row>
    <row r="2830" spans="27:32">
      <c r="AA2830" s="15">
        <v>44719</v>
      </c>
      <c r="AB2830">
        <v>37.29</v>
      </c>
      <c r="AC2830" s="15">
        <v>44720</v>
      </c>
      <c r="AD2830">
        <v>39.319999999999901</v>
      </c>
      <c r="AE2830" s="15">
        <v>44396</v>
      </c>
      <c r="AF2830">
        <v>9.2200000000000202</v>
      </c>
    </row>
    <row r="2831" spans="27:32">
      <c r="AA2831" s="15">
        <v>44720</v>
      </c>
      <c r="AB2831">
        <v>37.29</v>
      </c>
      <c r="AC2831" s="15">
        <v>44721</v>
      </c>
      <c r="AD2831">
        <v>39.319999999999901</v>
      </c>
      <c r="AE2831" s="15">
        <v>44397</v>
      </c>
      <c r="AF2831">
        <v>9.2200000000000202</v>
      </c>
    </row>
    <row r="2832" spans="27:32">
      <c r="AA2832" s="15">
        <v>44721</v>
      </c>
      <c r="AB2832">
        <v>37.29</v>
      </c>
      <c r="AC2832" s="15">
        <v>44722</v>
      </c>
      <c r="AD2832">
        <v>39.319999999999901</v>
      </c>
      <c r="AE2832" s="15">
        <v>44398</v>
      </c>
      <c r="AF2832">
        <v>9.2200000000000202</v>
      </c>
    </row>
    <row r="2833" spans="27:32">
      <c r="AA2833" s="15">
        <v>44722</v>
      </c>
      <c r="AB2833">
        <v>37.29</v>
      </c>
      <c r="AC2833" s="15">
        <v>44725</v>
      </c>
      <c r="AD2833">
        <v>39.319999999999901</v>
      </c>
      <c r="AE2833" s="15">
        <v>44399</v>
      </c>
      <c r="AF2833">
        <v>9.2200000000000202</v>
      </c>
    </row>
    <row r="2834" spans="27:32">
      <c r="AA2834" s="15">
        <v>44725</v>
      </c>
      <c r="AB2834">
        <v>37.29</v>
      </c>
      <c r="AC2834" s="15">
        <v>44726</v>
      </c>
      <c r="AD2834">
        <v>39.319999999999901</v>
      </c>
      <c r="AE2834" s="15">
        <v>44400</v>
      </c>
      <c r="AF2834">
        <v>9.2200000000000202</v>
      </c>
    </row>
    <row r="2835" spans="27:32">
      <c r="AA2835" s="15">
        <v>44726</v>
      </c>
      <c r="AB2835">
        <v>37.29</v>
      </c>
      <c r="AC2835" s="15">
        <v>44727</v>
      </c>
      <c r="AD2835">
        <v>39.319999999999901</v>
      </c>
      <c r="AE2835" s="15">
        <v>44403</v>
      </c>
      <c r="AF2835">
        <v>9.2200000000000202</v>
      </c>
    </row>
    <row r="2836" spans="27:32">
      <c r="AA2836" s="15">
        <v>44727</v>
      </c>
      <c r="AB2836">
        <v>37.29</v>
      </c>
      <c r="AC2836" s="15">
        <v>44728</v>
      </c>
      <c r="AD2836">
        <v>39.319999999999901</v>
      </c>
      <c r="AE2836" s="15">
        <v>44404</v>
      </c>
      <c r="AF2836">
        <v>9.2200000000000202</v>
      </c>
    </row>
    <row r="2837" spans="27:32">
      <c r="AA2837" s="15">
        <v>44728</v>
      </c>
      <c r="AB2837">
        <v>37.29</v>
      </c>
      <c r="AC2837" s="15">
        <v>44729</v>
      </c>
      <c r="AD2837">
        <v>39.319999999999901</v>
      </c>
      <c r="AE2837" s="15">
        <v>44405</v>
      </c>
      <c r="AF2837">
        <v>9.2200000000000202</v>
      </c>
    </row>
    <row r="2838" spans="27:32">
      <c r="AA2838" s="15">
        <v>44729</v>
      </c>
      <c r="AB2838">
        <v>37.29</v>
      </c>
      <c r="AC2838" s="15">
        <v>44732</v>
      </c>
      <c r="AD2838">
        <v>39.319999999999901</v>
      </c>
      <c r="AE2838" s="15">
        <v>44406</v>
      </c>
      <c r="AF2838">
        <v>9.2200000000000202</v>
      </c>
    </row>
    <row r="2839" spans="27:32">
      <c r="AA2839" s="15">
        <v>44732</v>
      </c>
      <c r="AB2839">
        <v>37.29</v>
      </c>
      <c r="AC2839" s="15">
        <v>44733</v>
      </c>
      <c r="AD2839">
        <v>39.319999999999901</v>
      </c>
      <c r="AE2839" s="15">
        <v>44407</v>
      </c>
      <c r="AF2839">
        <v>9.2200000000000202</v>
      </c>
    </row>
    <row r="2840" spans="27:32">
      <c r="AA2840" s="15">
        <v>44733</v>
      </c>
      <c r="AB2840">
        <v>37.29</v>
      </c>
      <c r="AC2840" s="15">
        <v>44734</v>
      </c>
      <c r="AD2840">
        <v>39.319999999999901</v>
      </c>
      <c r="AE2840" s="15">
        <v>44410</v>
      </c>
      <c r="AF2840">
        <v>9.2200000000000202</v>
      </c>
    </row>
    <row r="2841" spans="27:32">
      <c r="AA2841" s="15">
        <v>44734</v>
      </c>
      <c r="AB2841">
        <v>37.29</v>
      </c>
      <c r="AC2841" s="15">
        <v>44735</v>
      </c>
      <c r="AD2841">
        <v>39.319999999999901</v>
      </c>
      <c r="AE2841" s="15">
        <v>44411</v>
      </c>
      <c r="AF2841">
        <v>9.2200000000000202</v>
      </c>
    </row>
    <row r="2842" spans="27:32">
      <c r="AA2842" s="15">
        <v>44735</v>
      </c>
      <c r="AB2842">
        <v>37.29</v>
      </c>
      <c r="AC2842" s="15">
        <v>44736</v>
      </c>
      <c r="AD2842">
        <v>39.319999999999901</v>
      </c>
      <c r="AE2842" s="15">
        <v>44412</v>
      </c>
      <c r="AF2842">
        <v>9.2200000000000202</v>
      </c>
    </row>
    <row r="2843" spans="27:32">
      <c r="AA2843" s="15">
        <v>44736</v>
      </c>
      <c r="AB2843">
        <v>37.29</v>
      </c>
      <c r="AC2843" s="15">
        <v>44739</v>
      </c>
      <c r="AD2843">
        <v>39.319999999999901</v>
      </c>
      <c r="AE2843" s="15">
        <v>44413</v>
      </c>
      <c r="AF2843">
        <v>9.2200000000000202</v>
      </c>
    </row>
    <row r="2844" spans="27:32">
      <c r="AA2844" s="15">
        <v>44739</v>
      </c>
      <c r="AB2844">
        <v>37.29</v>
      </c>
      <c r="AC2844" s="15">
        <v>44740</v>
      </c>
      <c r="AD2844">
        <v>39.319999999999901</v>
      </c>
      <c r="AE2844" s="15">
        <v>44414</v>
      </c>
      <c r="AF2844">
        <v>9.2200000000000202</v>
      </c>
    </row>
    <row r="2845" spans="27:32">
      <c r="AA2845" s="15">
        <v>44740</v>
      </c>
      <c r="AB2845">
        <v>37.29</v>
      </c>
      <c r="AC2845" s="15">
        <v>44741</v>
      </c>
      <c r="AD2845">
        <v>39.319999999999901</v>
      </c>
      <c r="AE2845" s="15">
        <v>44417</v>
      </c>
      <c r="AF2845">
        <v>9.2200000000000202</v>
      </c>
    </row>
    <row r="2846" spans="27:32">
      <c r="AA2846" s="15">
        <v>44741</v>
      </c>
      <c r="AB2846">
        <v>37.29</v>
      </c>
      <c r="AC2846" s="15">
        <v>44742</v>
      </c>
      <c r="AD2846">
        <v>39.319999999999901</v>
      </c>
      <c r="AE2846" s="15">
        <v>44418</v>
      </c>
      <c r="AF2846">
        <v>9.2200000000000202</v>
      </c>
    </row>
    <row r="2847" spans="27:32">
      <c r="AA2847" s="15">
        <v>44742</v>
      </c>
      <c r="AB2847">
        <v>37.29</v>
      </c>
      <c r="AC2847" s="15">
        <v>44743</v>
      </c>
      <c r="AD2847">
        <v>39.319999999999901</v>
      </c>
      <c r="AE2847" s="15">
        <v>44419</v>
      </c>
      <c r="AF2847">
        <v>9.2200000000000202</v>
      </c>
    </row>
    <row r="2848" spans="27:32">
      <c r="AA2848" s="15">
        <v>44743</v>
      </c>
      <c r="AB2848">
        <v>37.29</v>
      </c>
      <c r="AC2848" s="15">
        <v>44746</v>
      </c>
      <c r="AD2848">
        <v>39.319999999999901</v>
      </c>
      <c r="AE2848" s="15">
        <v>44420</v>
      </c>
      <c r="AF2848">
        <v>9.2200000000000202</v>
      </c>
    </row>
    <row r="2849" spans="27:32">
      <c r="AA2849" s="15">
        <v>44746</v>
      </c>
      <c r="AB2849">
        <v>37.29</v>
      </c>
      <c r="AC2849" s="15">
        <v>44747</v>
      </c>
      <c r="AD2849">
        <v>39.319999999999901</v>
      </c>
      <c r="AE2849" s="15">
        <v>44421</v>
      </c>
      <c r="AF2849">
        <v>9.2200000000000202</v>
      </c>
    </row>
    <row r="2850" spans="27:32">
      <c r="AA2850" s="15">
        <v>44747</v>
      </c>
      <c r="AB2850">
        <v>37.29</v>
      </c>
      <c r="AC2850" s="15">
        <v>44748</v>
      </c>
      <c r="AD2850">
        <v>39.319999999999901</v>
      </c>
      <c r="AE2850" s="15">
        <v>44425</v>
      </c>
      <c r="AF2850">
        <v>9.2200000000000202</v>
      </c>
    </row>
    <row r="2851" spans="27:32">
      <c r="AA2851" s="15">
        <v>44748</v>
      </c>
      <c r="AB2851">
        <v>37.29</v>
      </c>
      <c r="AC2851" s="15">
        <v>44749</v>
      </c>
      <c r="AD2851">
        <v>39.319999999999901</v>
      </c>
      <c r="AE2851" s="15">
        <v>44426</v>
      </c>
      <c r="AF2851">
        <v>9.2200000000000202</v>
      </c>
    </row>
    <row r="2852" spans="27:32">
      <c r="AA2852" s="15">
        <v>44749</v>
      </c>
      <c r="AB2852">
        <v>37.29</v>
      </c>
      <c r="AC2852" s="15">
        <v>44750</v>
      </c>
      <c r="AD2852">
        <v>39.319999999999901</v>
      </c>
      <c r="AE2852" s="15">
        <v>44427</v>
      </c>
      <c r="AF2852">
        <v>9.2200000000000202</v>
      </c>
    </row>
    <row r="2853" spans="27:32">
      <c r="AA2853" s="15">
        <v>44750</v>
      </c>
      <c r="AB2853">
        <v>37.29</v>
      </c>
      <c r="AC2853" s="15">
        <v>44753</v>
      </c>
      <c r="AD2853">
        <v>39.319999999999901</v>
      </c>
      <c r="AE2853" s="15">
        <v>44428</v>
      </c>
      <c r="AF2853">
        <v>9.2200000000000202</v>
      </c>
    </row>
    <row r="2854" spans="27:32">
      <c r="AA2854" s="15">
        <v>44753</v>
      </c>
      <c r="AB2854">
        <v>37.29</v>
      </c>
      <c r="AC2854" s="15">
        <v>44754</v>
      </c>
      <c r="AD2854">
        <v>39.319999999999901</v>
      </c>
      <c r="AE2854" s="15">
        <v>44431</v>
      </c>
      <c r="AF2854">
        <v>9.2200000000000202</v>
      </c>
    </row>
    <row r="2855" spans="27:32">
      <c r="AA2855" s="15">
        <v>44754</v>
      </c>
      <c r="AB2855">
        <v>37.29</v>
      </c>
      <c r="AC2855" s="15">
        <v>44755</v>
      </c>
      <c r="AD2855">
        <v>39.319999999999901</v>
      </c>
      <c r="AE2855" s="15">
        <v>44432</v>
      </c>
      <c r="AF2855">
        <v>9.2200000000000202</v>
      </c>
    </row>
    <row r="2856" spans="27:32">
      <c r="AA2856" s="15">
        <v>44755</v>
      </c>
      <c r="AB2856">
        <v>37.29</v>
      </c>
      <c r="AC2856" s="15">
        <v>44756</v>
      </c>
      <c r="AD2856">
        <v>39.319999999999901</v>
      </c>
      <c r="AE2856" s="15">
        <v>44433</v>
      </c>
      <c r="AF2856">
        <v>9.2200000000000202</v>
      </c>
    </row>
    <row r="2857" spans="27:32">
      <c r="AA2857" s="15">
        <v>44756</v>
      </c>
      <c r="AB2857">
        <v>37.29</v>
      </c>
      <c r="AC2857" s="15">
        <v>44757</v>
      </c>
      <c r="AD2857">
        <v>39.319999999999901</v>
      </c>
      <c r="AE2857" s="15">
        <v>44434</v>
      </c>
      <c r="AF2857">
        <v>9.2200000000000202</v>
      </c>
    </row>
    <row r="2858" spans="27:32">
      <c r="AA2858" s="15">
        <v>44757</v>
      </c>
      <c r="AB2858">
        <v>37.29</v>
      </c>
      <c r="AC2858" s="15">
        <v>44760</v>
      </c>
      <c r="AD2858">
        <v>39.319999999999901</v>
      </c>
      <c r="AE2858" s="15">
        <v>44435</v>
      </c>
      <c r="AF2858">
        <v>9.2200000000000202</v>
      </c>
    </row>
    <row r="2859" spans="27:32">
      <c r="AA2859" s="15">
        <v>44760</v>
      </c>
      <c r="AB2859">
        <v>37.29</v>
      </c>
      <c r="AC2859" s="15">
        <v>44761</v>
      </c>
      <c r="AD2859">
        <v>39.319999999999901</v>
      </c>
      <c r="AE2859" s="15">
        <v>44438</v>
      </c>
      <c r="AF2859">
        <v>9.2200000000000202</v>
      </c>
    </row>
    <row r="2860" spans="27:32">
      <c r="AA2860" s="15">
        <v>44761</v>
      </c>
      <c r="AB2860">
        <v>37.29</v>
      </c>
      <c r="AC2860" s="15">
        <v>44762</v>
      </c>
      <c r="AD2860">
        <v>39.319999999999901</v>
      </c>
      <c r="AE2860" s="15">
        <v>44439</v>
      </c>
      <c r="AF2860">
        <v>9.2200000000000202</v>
      </c>
    </row>
    <row r="2861" spans="27:32">
      <c r="AA2861" s="15">
        <v>44762</v>
      </c>
      <c r="AB2861">
        <v>37.29</v>
      </c>
      <c r="AC2861" s="15">
        <v>44763</v>
      </c>
      <c r="AD2861">
        <v>39.319999999999901</v>
      </c>
      <c r="AE2861" s="15">
        <v>44440</v>
      </c>
      <c r="AF2861">
        <v>9.2200000000000202</v>
      </c>
    </row>
    <row r="2862" spans="27:32">
      <c r="AA2862" s="15">
        <v>44763</v>
      </c>
      <c r="AB2862">
        <v>37.29</v>
      </c>
      <c r="AC2862" s="15">
        <v>44764</v>
      </c>
      <c r="AD2862">
        <v>39.319999999999901</v>
      </c>
      <c r="AE2862" s="15">
        <v>44441</v>
      </c>
      <c r="AF2862">
        <v>9.2200000000000202</v>
      </c>
    </row>
    <row r="2863" spans="27:32">
      <c r="AA2863" s="15">
        <v>44764</v>
      </c>
      <c r="AB2863">
        <v>37.29</v>
      </c>
      <c r="AC2863" s="15">
        <v>44767</v>
      </c>
      <c r="AD2863">
        <v>39.319999999999901</v>
      </c>
      <c r="AE2863" s="15">
        <v>44442</v>
      </c>
      <c r="AF2863">
        <v>9.2200000000000202</v>
      </c>
    </row>
    <row r="2864" spans="27:32">
      <c r="AA2864" s="15">
        <v>44767</v>
      </c>
      <c r="AB2864">
        <v>37.29</v>
      </c>
      <c r="AC2864" s="15">
        <v>44768</v>
      </c>
      <c r="AD2864">
        <v>39.319999999999901</v>
      </c>
      <c r="AE2864" s="15">
        <v>44445</v>
      </c>
      <c r="AF2864">
        <v>9.2200000000000202</v>
      </c>
    </row>
    <row r="2865" spans="27:32">
      <c r="AA2865" s="15">
        <v>44768</v>
      </c>
      <c r="AB2865">
        <v>37.29</v>
      </c>
      <c r="AC2865" s="15">
        <v>44769</v>
      </c>
      <c r="AD2865">
        <v>39.319999999999901</v>
      </c>
      <c r="AE2865" s="15">
        <v>44446</v>
      </c>
      <c r="AF2865">
        <v>9.2200000000000202</v>
      </c>
    </row>
    <row r="2866" spans="27:32">
      <c r="AA2866" s="15">
        <v>44769</v>
      </c>
      <c r="AB2866">
        <v>37.29</v>
      </c>
      <c r="AC2866" s="15">
        <v>44770</v>
      </c>
      <c r="AD2866">
        <v>39.319999999999901</v>
      </c>
      <c r="AE2866" s="15">
        <v>44447</v>
      </c>
      <c r="AF2866">
        <v>9.2200000000000202</v>
      </c>
    </row>
    <row r="2867" spans="27:32">
      <c r="AA2867" s="15">
        <v>44770</v>
      </c>
      <c r="AB2867">
        <v>37.29</v>
      </c>
      <c r="AC2867" s="15">
        <v>44771</v>
      </c>
      <c r="AD2867">
        <v>39.319999999999901</v>
      </c>
      <c r="AE2867" s="15">
        <v>44448</v>
      </c>
      <c r="AF2867">
        <v>9.2200000000000202</v>
      </c>
    </row>
    <row r="2868" spans="27:32">
      <c r="AA2868" s="15">
        <v>44771</v>
      </c>
      <c r="AB2868">
        <v>37.29</v>
      </c>
      <c r="AC2868" s="15">
        <v>44774</v>
      </c>
      <c r="AD2868">
        <v>39.319999999999901</v>
      </c>
      <c r="AE2868" s="15">
        <v>44449</v>
      </c>
      <c r="AF2868">
        <v>9.2200000000000202</v>
      </c>
    </row>
    <row r="2869" spans="27:32">
      <c r="AA2869" s="15">
        <v>44774</v>
      </c>
      <c r="AB2869">
        <v>37.29</v>
      </c>
      <c r="AC2869" s="15">
        <v>44775</v>
      </c>
      <c r="AD2869">
        <v>39.319999999999901</v>
      </c>
      <c r="AE2869" s="15">
        <v>44452</v>
      </c>
      <c r="AF2869">
        <v>9.2200000000000202</v>
      </c>
    </row>
    <row r="2870" spans="27:32">
      <c r="AA2870" s="15">
        <v>44775</v>
      </c>
      <c r="AB2870">
        <v>37.29</v>
      </c>
      <c r="AC2870" s="15">
        <v>44776</v>
      </c>
      <c r="AD2870">
        <v>39.319999999999901</v>
      </c>
      <c r="AE2870" s="15">
        <v>44453</v>
      </c>
      <c r="AF2870">
        <v>9.2200000000000202</v>
      </c>
    </row>
    <row r="2871" spans="27:32">
      <c r="AA2871" s="15">
        <v>44776</v>
      </c>
      <c r="AB2871">
        <v>37.29</v>
      </c>
      <c r="AC2871" s="15">
        <v>44777</v>
      </c>
      <c r="AD2871">
        <v>39.319999999999901</v>
      </c>
      <c r="AE2871" s="15">
        <v>44454</v>
      </c>
      <c r="AF2871">
        <v>9.2200000000000202</v>
      </c>
    </row>
    <row r="2872" spans="27:32">
      <c r="AA2872" s="15">
        <v>44777</v>
      </c>
      <c r="AB2872">
        <v>37.29</v>
      </c>
      <c r="AC2872" s="15">
        <v>44778</v>
      </c>
      <c r="AD2872">
        <v>39.319999999999901</v>
      </c>
      <c r="AE2872" s="15">
        <v>44455</v>
      </c>
      <c r="AF2872">
        <v>9.2200000000000202</v>
      </c>
    </row>
    <row r="2873" spans="27:32">
      <c r="AA2873" s="15">
        <v>44778</v>
      </c>
      <c r="AB2873">
        <v>37.29</v>
      </c>
      <c r="AC2873" s="15">
        <v>44781</v>
      </c>
      <c r="AD2873">
        <v>39.319999999999901</v>
      </c>
      <c r="AE2873" s="15">
        <v>44456</v>
      </c>
      <c r="AF2873">
        <v>9.2200000000000202</v>
      </c>
    </row>
    <row r="2874" spans="27:32">
      <c r="AA2874" s="15">
        <v>44781</v>
      </c>
      <c r="AB2874">
        <v>37.29</v>
      </c>
      <c r="AC2874" s="15">
        <v>44782</v>
      </c>
      <c r="AD2874">
        <v>39.319999999999901</v>
      </c>
      <c r="AE2874" s="15">
        <v>44462</v>
      </c>
      <c r="AF2874">
        <v>9.2200000000000202</v>
      </c>
    </row>
    <row r="2875" spans="27:32">
      <c r="AA2875" s="15">
        <v>44782</v>
      </c>
      <c r="AB2875">
        <v>37.29</v>
      </c>
      <c r="AC2875" s="15">
        <v>44783</v>
      </c>
      <c r="AD2875">
        <v>39.319999999999901</v>
      </c>
      <c r="AE2875" s="15">
        <v>44463</v>
      </c>
      <c r="AF2875">
        <v>9.2200000000000202</v>
      </c>
    </row>
    <row r="2876" spans="27:32">
      <c r="AA2876" s="15">
        <v>44783</v>
      </c>
      <c r="AB2876">
        <v>37.29</v>
      </c>
      <c r="AC2876" s="15">
        <v>44784</v>
      </c>
      <c r="AD2876">
        <v>39.319999999999901</v>
      </c>
      <c r="AE2876" s="15">
        <v>44466</v>
      </c>
      <c r="AF2876">
        <v>9.2200000000000202</v>
      </c>
    </row>
    <row r="2877" spans="27:32">
      <c r="AA2877" s="15">
        <v>44784</v>
      </c>
      <c r="AB2877">
        <v>37.29</v>
      </c>
      <c r="AC2877" s="15">
        <v>44785</v>
      </c>
      <c r="AD2877">
        <v>39.319999999999901</v>
      </c>
      <c r="AE2877" s="15">
        <v>44467</v>
      </c>
      <c r="AF2877">
        <v>9.2200000000000202</v>
      </c>
    </row>
    <row r="2878" spans="27:32">
      <c r="AA2878" s="15">
        <v>44785</v>
      </c>
      <c r="AB2878">
        <v>37.29</v>
      </c>
      <c r="AC2878" s="15">
        <v>44789</v>
      </c>
      <c r="AD2878">
        <v>39.319999999999901</v>
      </c>
      <c r="AE2878" s="15">
        <v>44468</v>
      </c>
      <c r="AF2878">
        <v>9.2200000000000202</v>
      </c>
    </row>
    <row r="2879" spans="27:32">
      <c r="AA2879" s="15">
        <v>44789</v>
      </c>
      <c r="AB2879">
        <v>37.29</v>
      </c>
      <c r="AC2879" s="15">
        <v>44790</v>
      </c>
      <c r="AD2879">
        <v>39.319999999999901</v>
      </c>
      <c r="AE2879" s="15">
        <v>44469</v>
      </c>
      <c r="AF2879">
        <v>9.2200000000000202</v>
      </c>
    </row>
    <row r="2880" spans="27:32">
      <c r="AA2880" s="15">
        <v>44790</v>
      </c>
      <c r="AB2880">
        <v>37.29</v>
      </c>
      <c r="AC2880" s="15">
        <v>44791</v>
      </c>
      <c r="AD2880">
        <v>39.319999999999901</v>
      </c>
      <c r="AE2880" s="15">
        <v>44470</v>
      </c>
      <c r="AF2880">
        <v>9.2200000000000202</v>
      </c>
    </row>
    <row r="2881" spans="27:32">
      <c r="AA2881" s="15">
        <v>44791</v>
      </c>
      <c r="AB2881">
        <v>37.29</v>
      </c>
      <c r="AC2881" s="15">
        <v>44792</v>
      </c>
      <c r="AD2881">
        <v>39.319999999999901</v>
      </c>
      <c r="AE2881" s="15">
        <v>44474</v>
      </c>
      <c r="AF2881">
        <v>9.2200000000000202</v>
      </c>
    </row>
    <row r="2882" spans="27:32">
      <c r="AA2882" s="15">
        <v>44792</v>
      </c>
      <c r="AB2882">
        <v>37.29</v>
      </c>
      <c r="AC2882" s="15">
        <v>44795</v>
      </c>
      <c r="AD2882">
        <v>39.319999999999901</v>
      </c>
      <c r="AE2882" s="15">
        <v>44475</v>
      </c>
      <c r="AF2882">
        <v>9.2200000000000202</v>
      </c>
    </row>
    <row r="2883" spans="27:32">
      <c r="AA2883" s="15">
        <v>44795</v>
      </c>
      <c r="AB2883">
        <v>37.29</v>
      </c>
      <c r="AC2883" s="15">
        <v>44796</v>
      </c>
      <c r="AD2883">
        <v>39.319999999999901</v>
      </c>
      <c r="AE2883" s="15">
        <v>44476</v>
      </c>
      <c r="AF2883">
        <v>9.2200000000000202</v>
      </c>
    </row>
    <row r="2884" spans="27:32">
      <c r="AA2884" s="15">
        <v>44796</v>
      </c>
      <c r="AB2884">
        <v>37.29</v>
      </c>
      <c r="AC2884" s="15">
        <v>44797</v>
      </c>
      <c r="AD2884">
        <v>39.319999999999901</v>
      </c>
      <c r="AE2884" s="15">
        <v>44477</v>
      </c>
      <c r="AF2884">
        <v>9.2200000000000202</v>
      </c>
    </row>
    <row r="2885" spans="27:32">
      <c r="AA2885" s="15">
        <v>44797</v>
      </c>
      <c r="AB2885">
        <v>37.29</v>
      </c>
      <c r="AC2885" s="15">
        <v>44798</v>
      </c>
      <c r="AD2885">
        <v>39.319999999999901</v>
      </c>
      <c r="AE2885" s="15">
        <v>44481</v>
      </c>
      <c r="AF2885">
        <v>9.2200000000000202</v>
      </c>
    </row>
    <row r="2886" spans="27:32">
      <c r="AA2886" s="15">
        <v>44798</v>
      </c>
      <c r="AB2886">
        <v>37.29</v>
      </c>
      <c r="AC2886" s="15">
        <v>44799</v>
      </c>
      <c r="AD2886">
        <v>39.319999999999901</v>
      </c>
      <c r="AE2886" s="15">
        <v>44482</v>
      </c>
      <c r="AF2886">
        <v>9.2200000000000202</v>
      </c>
    </row>
    <row r="2887" spans="27:32">
      <c r="AA2887" s="15">
        <v>44799</v>
      </c>
      <c r="AB2887">
        <v>37.29</v>
      </c>
      <c r="AC2887" s="15">
        <v>44802</v>
      </c>
      <c r="AD2887">
        <v>39.319999999999901</v>
      </c>
      <c r="AE2887" s="15">
        <v>44483</v>
      </c>
      <c r="AF2887">
        <v>9.2200000000000202</v>
      </c>
    </row>
    <row r="2888" spans="27:32">
      <c r="AA2888" s="15">
        <v>44802</v>
      </c>
      <c r="AB2888">
        <v>37.29</v>
      </c>
      <c r="AC2888" s="15">
        <v>44803</v>
      </c>
      <c r="AD2888">
        <v>39.319999999999901</v>
      </c>
      <c r="AE2888" s="15">
        <v>44484</v>
      </c>
      <c r="AF2888">
        <v>9.2200000000000202</v>
      </c>
    </row>
    <row r="2889" spans="27:32">
      <c r="AA2889" s="15">
        <v>44803</v>
      </c>
      <c r="AB2889">
        <v>37.29</v>
      </c>
      <c r="AC2889" s="15">
        <v>44804</v>
      </c>
      <c r="AD2889">
        <v>39.319999999999901</v>
      </c>
      <c r="AE2889" s="15">
        <v>44487</v>
      </c>
      <c r="AF2889">
        <v>9.2200000000000202</v>
      </c>
    </row>
    <row r="2890" spans="27:32">
      <c r="AA2890" s="15">
        <v>44804</v>
      </c>
      <c r="AB2890">
        <v>37.29</v>
      </c>
      <c r="AC2890" s="15">
        <v>44805</v>
      </c>
      <c r="AD2890">
        <v>39.319999999999901</v>
      </c>
      <c r="AE2890" s="15">
        <v>44488</v>
      </c>
      <c r="AF2890">
        <v>9.2200000000000202</v>
      </c>
    </row>
    <row r="2891" spans="27:32">
      <c r="AA2891" s="15">
        <v>44805</v>
      </c>
      <c r="AB2891">
        <v>37.29</v>
      </c>
      <c r="AC2891" s="15">
        <v>44806</v>
      </c>
      <c r="AD2891">
        <v>39.319999999999901</v>
      </c>
      <c r="AE2891" s="15">
        <v>44489</v>
      </c>
      <c r="AF2891">
        <v>9.2200000000000202</v>
      </c>
    </row>
    <row r="2892" spans="27:32">
      <c r="AA2892" s="15">
        <v>44806</v>
      </c>
      <c r="AB2892">
        <v>37.29</v>
      </c>
      <c r="AC2892" s="15">
        <v>44809</v>
      </c>
      <c r="AD2892">
        <v>39.319999999999901</v>
      </c>
      <c r="AE2892" s="15">
        <v>44490</v>
      </c>
      <c r="AF2892">
        <v>9.2200000000000202</v>
      </c>
    </row>
    <row r="2893" spans="27:32">
      <c r="AA2893" s="15">
        <v>44809</v>
      </c>
      <c r="AB2893">
        <v>37.29</v>
      </c>
      <c r="AC2893" s="15">
        <v>44810</v>
      </c>
      <c r="AD2893">
        <v>39.319999999999901</v>
      </c>
      <c r="AE2893" s="15">
        <v>44491</v>
      </c>
      <c r="AF2893">
        <v>9.2200000000000202</v>
      </c>
    </row>
    <row r="2894" spans="27:32">
      <c r="AA2894" s="15">
        <v>44810</v>
      </c>
      <c r="AB2894">
        <v>37.29</v>
      </c>
      <c r="AC2894" s="15">
        <v>44811</v>
      </c>
      <c r="AD2894">
        <v>39.319999999999901</v>
      </c>
      <c r="AE2894" s="15">
        <v>44494</v>
      </c>
      <c r="AF2894">
        <v>9.2200000000000202</v>
      </c>
    </row>
    <row r="2895" spans="27:32">
      <c r="AA2895" s="15">
        <v>44811</v>
      </c>
      <c r="AB2895">
        <v>37.29</v>
      </c>
      <c r="AC2895" s="15">
        <v>44812</v>
      </c>
      <c r="AD2895">
        <v>39.319999999999901</v>
      </c>
      <c r="AE2895" s="15">
        <v>44495</v>
      </c>
      <c r="AF2895">
        <v>9.2200000000000202</v>
      </c>
    </row>
    <row r="2896" spans="27:32">
      <c r="AA2896" s="15">
        <v>44812</v>
      </c>
      <c r="AB2896">
        <v>37.29</v>
      </c>
      <c r="AC2896" s="15">
        <v>44817</v>
      </c>
      <c r="AD2896">
        <v>39.319999999999901</v>
      </c>
      <c r="AE2896" s="15">
        <v>44496</v>
      </c>
      <c r="AF2896">
        <v>9.2200000000000202</v>
      </c>
    </row>
    <row r="2897" spans="27:32">
      <c r="AA2897" s="15">
        <v>44817</v>
      </c>
      <c r="AB2897">
        <v>37.29</v>
      </c>
      <c r="AC2897" s="15">
        <v>44818</v>
      </c>
      <c r="AD2897">
        <v>39.319999999999901</v>
      </c>
      <c r="AE2897" s="15">
        <v>44497</v>
      </c>
      <c r="AF2897">
        <v>9.2200000000000202</v>
      </c>
    </row>
    <row r="2898" spans="27:32">
      <c r="AA2898" s="15">
        <v>44818</v>
      </c>
      <c r="AB2898">
        <v>37.29</v>
      </c>
      <c r="AC2898" s="15">
        <v>44819</v>
      </c>
      <c r="AD2898">
        <v>39.319999999999901</v>
      </c>
      <c r="AE2898" s="15">
        <v>44498</v>
      </c>
      <c r="AF2898">
        <v>9.2200000000000202</v>
      </c>
    </row>
    <row r="2899" spans="27:32">
      <c r="AA2899" s="15">
        <v>44819</v>
      </c>
      <c r="AB2899">
        <v>37.29</v>
      </c>
      <c r="AC2899" s="15">
        <v>44820</v>
      </c>
      <c r="AD2899">
        <v>39.319999999999901</v>
      </c>
      <c r="AE2899" s="15">
        <v>44501</v>
      </c>
      <c r="AF2899">
        <v>9.2200000000000202</v>
      </c>
    </row>
    <row r="2900" spans="27:32">
      <c r="AA2900" s="15">
        <v>44820</v>
      </c>
      <c r="AB2900">
        <v>37.29</v>
      </c>
      <c r="AC2900" s="15">
        <v>44823</v>
      </c>
      <c r="AD2900">
        <v>39.319999999999901</v>
      </c>
      <c r="AE2900" s="15">
        <v>44502</v>
      </c>
      <c r="AF2900">
        <v>9.2200000000000202</v>
      </c>
    </row>
    <row r="2901" spans="27:32">
      <c r="AA2901" s="15">
        <v>44823</v>
      </c>
      <c r="AB2901">
        <v>37.29</v>
      </c>
      <c r="AC2901" s="15">
        <v>44824</v>
      </c>
      <c r="AD2901">
        <v>39.319999999999901</v>
      </c>
      <c r="AE2901" s="15">
        <v>44503</v>
      </c>
      <c r="AF2901">
        <v>9.2200000000000202</v>
      </c>
    </row>
    <row r="2902" spans="27:32">
      <c r="AA2902" s="15">
        <v>44824</v>
      </c>
      <c r="AB2902">
        <v>37.29</v>
      </c>
      <c r="AC2902" s="15">
        <v>44825</v>
      </c>
      <c r="AD2902">
        <v>39.319999999999901</v>
      </c>
      <c r="AE2902" s="15">
        <v>44504</v>
      </c>
      <c r="AF2902">
        <v>9.2200000000000202</v>
      </c>
    </row>
    <row r="2903" spans="27:32">
      <c r="AA2903" s="15">
        <v>44825</v>
      </c>
      <c r="AB2903">
        <v>37.29</v>
      </c>
      <c r="AC2903" s="15">
        <v>44826</v>
      </c>
      <c r="AD2903">
        <v>39.319999999999901</v>
      </c>
      <c r="AE2903" s="15">
        <v>44505</v>
      </c>
      <c r="AF2903">
        <v>9.2200000000000202</v>
      </c>
    </row>
    <row r="2904" spans="27:32">
      <c r="AA2904" s="15">
        <v>44826</v>
      </c>
      <c r="AB2904">
        <v>37.29</v>
      </c>
      <c r="AC2904" s="15">
        <v>44827</v>
      </c>
      <c r="AD2904">
        <v>39.319999999999901</v>
      </c>
      <c r="AE2904" s="15">
        <v>44508</v>
      </c>
      <c r="AF2904">
        <v>9.2200000000000202</v>
      </c>
    </row>
    <row r="2905" spans="27:32">
      <c r="AA2905" s="15">
        <v>44827</v>
      </c>
      <c r="AB2905">
        <v>37.29</v>
      </c>
      <c r="AC2905" s="15">
        <v>44830</v>
      </c>
      <c r="AD2905">
        <v>39.319999999999901</v>
      </c>
      <c r="AE2905" s="15">
        <v>44509</v>
      </c>
      <c r="AF2905">
        <v>9.2200000000000202</v>
      </c>
    </row>
    <row r="2906" spans="27:32">
      <c r="AA2906" s="15">
        <v>44830</v>
      </c>
      <c r="AB2906">
        <v>37.29</v>
      </c>
      <c r="AC2906" s="15">
        <v>44831</v>
      </c>
      <c r="AD2906">
        <v>39.319999999999901</v>
      </c>
      <c r="AE2906" s="15">
        <v>44510</v>
      </c>
      <c r="AF2906">
        <v>9.2200000000000202</v>
      </c>
    </row>
    <row r="2907" spans="27:32">
      <c r="AA2907" s="15">
        <v>44831</v>
      </c>
      <c r="AB2907">
        <v>37.29</v>
      </c>
      <c r="AC2907" s="15">
        <v>44832</v>
      </c>
      <c r="AD2907">
        <v>39.319999999999901</v>
      </c>
      <c r="AE2907" s="15">
        <v>44511</v>
      </c>
      <c r="AF2907">
        <v>9.2200000000000202</v>
      </c>
    </row>
    <row r="2908" spans="27:32">
      <c r="AA2908" s="15">
        <v>44832</v>
      </c>
      <c r="AB2908">
        <v>37.29</v>
      </c>
      <c r="AC2908" s="15">
        <v>44833</v>
      </c>
      <c r="AD2908">
        <v>39.319999999999901</v>
      </c>
      <c r="AE2908" s="15">
        <v>44512</v>
      </c>
      <c r="AF2908">
        <v>9.2200000000000202</v>
      </c>
    </row>
    <row r="2909" spans="27:32">
      <c r="AA2909" s="15">
        <v>44833</v>
      </c>
      <c r="AB2909">
        <v>37.29</v>
      </c>
      <c r="AC2909" s="15">
        <v>44834</v>
      </c>
      <c r="AD2909">
        <v>39.319999999999901</v>
      </c>
      <c r="AE2909" s="15">
        <v>44515</v>
      </c>
      <c r="AF2909">
        <v>9.2200000000000202</v>
      </c>
    </row>
    <row r="2910" spans="27:32">
      <c r="AA2910" s="15">
        <v>44834</v>
      </c>
      <c r="AB2910">
        <v>37.29</v>
      </c>
      <c r="AC2910" s="15">
        <v>44838</v>
      </c>
      <c r="AD2910">
        <v>39.319999999999901</v>
      </c>
      <c r="AE2910" s="15">
        <v>44516</v>
      </c>
      <c r="AF2910">
        <v>9.2200000000000202</v>
      </c>
    </row>
    <row r="2911" spans="27:32">
      <c r="AA2911" s="15">
        <v>44838</v>
      </c>
      <c r="AB2911">
        <v>37.29</v>
      </c>
      <c r="AC2911" s="15">
        <v>44839</v>
      </c>
      <c r="AD2911">
        <v>39.319999999999901</v>
      </c>
      <c r="AE2911" s="15">
        <v>44517</v>
      </c>
      <c r="AF2911">
        <v>9.2200000000000202</v>
      </c>
    </row>
    <row r="2912" spans="27:32">
      <c r="AA2912" s="15">
        <v>44839</v>
      </c>
      <c r="AB2912">
        <v>37.29</v>
      </c>
      <c r="AC2912" s="15">
        <v>44840</v>
      </c>
      <c r="AD2912">
        <v>39.319999999999901</v>
      </c>
      <c r="AE2912" s="15">
        <v>44518</v>
      </c>
      <c r="AF2912">
        <v>9.2200000000000202</v>
      </c>
    </row>
    <row r="2913" spans="27:32">
      <c r="AA2913" s="15">
        <v>44840</v>
      </c>
      <c r="AB2913">
        <v>37.29</v>
      </c>
      <c r="AC2913" s="15">
        <v>44841</v>
      </c>
      <c r="AD2913">
        <v>39.319999999999901</v>
      </c>
      <c r="AE2913" s="15">
        <v>44519</v>
      </c>
      <c r="AF2913">
        <v>9.2200000000000202</v>
      </c>
    </row>
    <row r="2914" spans="27:32">
      <c r="AA2914" s="15">
        <v>44841</v>
      </c>
      <c r="AB2914">
        <v>37.29</v>
      </c>
      <c r="AC2914" s="15">
        <v>44845</v>
      </c>
      <c r="AD2914">
        <v>39.319999999999901</v>
      </c>
      <c r="AE2914" s="15">
        <v>44522</v>
      </c>
      <c r="AF2914">
        <v>9.2200000000000202</v>
      </c>
    </row>
    <row r="2915" spans="27:32">
      <c r="AA2915" s="15">
        <v>44845</v>
      </c>
      <c r="AB2915">
        <v>37.29</v>
      </c>
      <c r="AC2915" s="15">
        <v>44846</v>
      </c>
      <c r="AD2915">
        <v>39.319999999999901</v>
      </c>
      <c r="AE2915" s="15">
        <v>44523</v>
      </c>
      <c r="AF2915">
        <v>9.2200000000000202</v>
      </c>
    </row>
    <row r="2916" spans="27:32">
      <c r="AA2916" s="15">
        <v>44846</v>
      </c>
      <c r="AB2916">
        <v>37.29</v>
      </c>
      <c r="AC2916" s="15">
        <v>44847</v>
      </c>
      <c r="AD2916">
        <v>39.319999999999901</v>
      </c>
      <c r="AE2916" s="15">
        <v>44524</v>
      </c>
      <c r="AF2916">
        <v>9.2200000000000202</v>
      </c>
    </row>
    <row r="2917" spans="27:32">
      <c r="AA2917" s="15">
        <v>44847</v>
      </c>
      <c r="AB2917">
        <v>37.29</v>
      </c>
      <c r="AC2917" s="15">
        <v>44848</v>
      </c>
      <c r="AD2917">
        <v>39.319999999999901</v>
      </c>
      <c r="AE2917" s="15">
        <v>44525</v>
      </c>
      <c r="AF2917">
        <v>9.2200000000000202</v>
      </c>
    </row>
    <row r="2918" spans="27:32">
      <c r="AA2918" s="15">
        <v>44848</v>
      </c>
      <c r="AB2918">
        <v>37.29</v>
      </c>
      <c r="AC2918" s="15">
        <v>44851</v>
      </c>
      <c r="AD2918">
        <v>39.319999999999901</v>
      </c>
      <c r="AE2918" s="15">
        <v>44526</v>
      </c>
      <c r="AF2918">
        <v>9.2200000000000202</v>
      </c>
    </row>
    <row r="2919" spans="27:32">
      <c r="AA2919" s="15">
        <v>44851</v>
      </c>
      <c r="AB2919">
        <v>37.29</v>
      </c>
      <c r="AC2919" s="15">
        <v>44852</v>
      </c>
      <c r="AD2919">
        <v>39.319999999999901</v>
      </c>
      <c r="AE2919" s="15">
        <v>44529</v>
      </c>
      <c r="AF2919">
        <v>9.2200000000000202</v>
      </c>
    </row>
    <row r="2920" spans="27:32">
      <c r="AA2920" s="15">
        <v>44852</v>
      </c>
      <c r="AB2920">
        <v>37.29</v>
      </c>
      <c r="AC2920" s="15">
        <v>44853</v>
      </c>
      <c r="AD2920">
        <v>39.319999999999901</v>
      </c>
      <c r="AE2920" s="15">
        <v>44530</v>
      </c>
      <c r="AF2920">
        <v>9.2200000000000202</v>
      </c>
    </row>
    <row r="2921" spans="27:32">
      <c r="AA2921" s="15">
        <v>44853</v>
      </c>
      <c r="AB2921">
        <v>37.29</v>
      </c>
      <c r="AC2921" s="15">
        <v>44854</v>
      </c>
      <c r="AD2921">
        <v>39.319999999999901</v>
      </c>
      <c r="AE2921" s="15">
        <v>44531</v>
      </c>
      <c r="AF2921">
        <v>9.2200000000000202</v>
      </c>
    </row>
    <row r="2922" spans="27:32">
      <c r="AA2922" s="15">
        <v>44854</v>
      </c>
      <c r="AB2922">
        <v>37.29</v>
      </c>
      <c r="AC2922" s="15">
        <v>44855</v>
      </c>
      <c r="AD2922">
        <v>39.319999999999901</v>
      </c>
      <c r="AE2922" s="15">
        <v>44532</v>
      </c>
      <c r="AF2922">
        <v>9.2200000000000202</v>
      </c>
    </row>
    <row r="2923" spans="27:32">
      <c r="AA2923" s="15">
        <v>44855</v>
      </c>
      <c r="AB2923">
        <v>37.29</v>
      </c>
      <c r="AC2923" s="15">
        <v>44858</v>
      </c>
      <c r="AD2923">
        <v>39.319999999999901</v>
      </c>
      <c r="AE2923" s="15">
        <v>44533</v>
      </c>
      <c r="AF2923">
        <v>9.2200000000000202</v>
      </c>
    </row>
    <row r="2924" spans="27:32">
      <c r="AA2924" s="15">
        <v>44858</v>
      </c>
      <c r="AB2924">
        <v>37.29</v>
      </c>
      <c r="AC2924" s="15">
        <v>44859</v>
      </c>
      <c r="AD2924">
        <v>39.319999999999901</v>
      </c>
      <c r="AE2924" s="15">
        <v>44536</v>
      </c>
      <c r="AF2924">
        <v>9.2200000000000202</v>
      </c>
    </row>
    <row r="2925" spans="27:32">
      <c r="AA2925" s="15">
        <v>44859</v>
      </c>
      <c r="AB2925">
        <v>37.29</v>
      </c>
      <c r="AC2925" s="15">
        <v>44860</v>
      </c>
      <c r="AD2925">
        <v>39.319999999999901</v>
      </c>
      <c r="AE2925" s="15">
        <v>44537</v>
      </c>
      <c r="AF2925">
        <v>9.2200000000000202</v>
      </c>
    </row>
    <row r="2926" spans="27:32">
      <c r="AA2926" s="15">
        <v>44860</v>
      </c>
      <c r="AB2926">
        <v>37.29</v>
      </c>
      <c r="AC2926" s="15">
        <v>44861</v>
      </c>
      <c r="AD2926">
        <v>39.319999999999901</v>
      </c>
      <c r="AE2926" s="15">
        <v>44538</v>
      </c>
      <c r="AF2926">
        <v>9.2200000000000202</v>
      </c>
    </row>
    <row r="2927" spans="27:32">
      <c r="AA2927" s="15">
        <v>44861</v>
      </c>
      <c r="AB2927">
        <v>37.29</v>
      </c>
      <c r="AC2927" s="15">
        <v>44862</v>
      </c>
      <c r="AD2927">
        <v>39.319999999999901</v>
      </c>
      <c r="AE2927" s="15">
        <v>44539</v>
      </c>
      <c r="AF2927">
        <v>9.2200000000000202</v>
      </c>
    </row>
    <row r="2928" spans="27:32">
      <c r="AA2928" s="15">
        <v>44862</v>
      </c>
      <c r="AB2928">
        <v>37.29</v>
      </c>
      <c r="AC2928" s="15">
        <v>44865</v>
      </c>
      <c r="AD2928">
        <v>39.319999999999901</v>
      </c>
      <c r="AE2928" s="15">
        <v>44540</v>
      </c>
      <c r="AF2928">
        <v>9.2200000000000202</v>
      </c>
    </row>
    <row r="2929" spans="27:32">
      <c r="AA2929" s="15">
        <v>44865</v>
      </c>
      <c r="AB2929">
        <v>37.29</v>
      </c>
      <c r="AC2929" s="15">
        <v>44866</v>
      </c>
      <c r="AD2929">
        <v>39.319999999999901</v>
      </c>
      <c r="AE2929" s="15">
        <v>44543</v>
      </c>
      <c r="AF2929">
        <v>9.2200000000000202</v>
      </c>
    </row>
    <row r="2930" spans="27:32">
      <c r="AA2930" s="15">
        <v>44866</v>
      </c>
      <c r="AB2930">
        <v>37.29</v>
      </c>
      <c r="AC2930" s="15">
        <v>44867</v>
      </c>
      <c r="AD2930">
        <v>39.319999999999901</v>
      </c>
      <c r="AE2930" s="15">
        <v>44544</v>
      </c>
      <c r="AF2930">
        <v>9.2200000000000202</v>
      </c>
    </row>
    <row r="2931" spans="27:32">
      <c r="AA2931" s="15">
        <v>44867</v>
      </c>
      <c r="AB2931">
        <v>37.29</v>
      </c>
      <c r="AC2931" s="15">
        <v>44868</v>
      </c>
      <c r="AD2931">
        <v>39.319999999999901</v>
      </c>
      <c r="AE2931" s="15">
        <v>44545</v>
      </c>
      <c r="AF2931">
        <v>9.2200000000000202</v>
      </c>
    </row>
    <row r="2932" spans="27:32">
      <c r="AA2932" s="15">
        <v>44868</v>
      </c>
      <c r="AB2932">
        <v>37.29</v>
      </c>
      <c r="AC2932" s="15">
        <v>44869</v>
      </c>
      <c r="AD2932">
        <v>39.319999999999901</v>
      </c>
      <c r="AE2932" s="15">
        <v>44546</v>
      </c>
      <c r="AF2932">
        <v>9.2200000000000202</v>
      </c>
    </row>
    <row r="2933" spans="27:32">
      <c r="AA2933" s="15">
        <v>44869</v>
      </c>
      <c r="AB2933">
        <v>37.29</v>
      </c>
      <c r="AC2933" s="15">
        <v>44872</v>
      </c>
      <c r="AD2933">
        <v>39.319999999999901</v>
      </c>
      <c r="AE2933" s="15">
        <v>44547</v>
      </c>
      <c r="AF2933">
        <v>9.2200000000000202</v>
      </c>
    </row>
    <row r="2934" spans="27:32">
      <c r="AA2934" s="15">
        <v>44872</v>
      </c>
      <c r="AB2934">
        <v>37.29</v>
      </c>
      <c r="AC2934" s="15">
        <v>44873</v>
      </c>
      <c r="AD2934">
        <v>39.319999999999901</v>
      </c>
      <c r="AE2934" s="15">
        <v>44550</v>
      </c>
      <c r="AF2934">
        <v>9.2200000000000202</v>
      </c>
    </row>
    <row r="2935" spans="27:32">
      <c r="AA2935" s="15">
        <v>44873</v>
      </c>
      <c r="AB2935">
        <v>37.29</v>
      </c>
      <c r="AC2935" s="15">
        <v>44874</v>
      </c>
      <c r="AD2935">
        <v>39.319999999999901</v>
      </c>
      <c r="AE2935" s="15">
        <v>44551</v>
      </c>
      <c r="AF2935">
        <v>9.2200000000000202</v>
      </c>
    </row>
    <row r="2936" spans="27:32">
      <c r="AA2936" s="15">
        <v>44874</v>
      </c>
      <c r="AB2936">
        <v>37.29</v>
      </c>
      <c r="AC2936" s="15">
        <v>44875</v>
      </c>
      <c r="AD2936">
        <v>39.319999999999901</v>
      </c>
      <c r="AE2936" s="15">
        <v>44552</v>
      </c>
      <c r="AF2936">
        <v>9.2200000000000202</v>
      </c>
    </row>
    <row r="2937" spans="27:32">
      <c r="AA2937" s="15">
        <v>44875</v>
      </c>
      <c r="AB2937">
        <v>37.29</v>
      </c>
      <c r="AC2937" s="15">
        <v>44876</v>
      </c>
      <c r="AD2937">
        <v>39.319999999999901</v>
      </c>
      <c r="AE2937" s="15">
        <v>44553</v>
      </c>
      <c r="AF2937">
        <v>9.2200000000000202</v>
      </c>
    </row>
    <row r="2938" spans="27:32">
      <c r="AA2938" s="15">
        <v>44876</v>
      </c>
      <c r="AB2938">
        <v>37.29</v>
      </c>
      <c r="AC2938" s="15">
        <v>44879</v>
      </c>
      <c r="AD2938">
        <v>39.319999999999901</v>
      </c>
      <c r="AE2938" s="15">
        <v>44554</v>
      </c>
      <c r="AF2938">
        <v>9.2200000000000202</v>
      </c>
    </row>
    <row r="2939" spans="27:32">
      <c r="AA2939" s="15">
        <v>44879</v>
      </c>
      <c r="AB2939">
        <v>37.29</v>
      </c>
      <c r="AC2939" s="15">
        <v>44880</v>
      </c>
      <c r="AD2939">
        <v>39.319999999999901</v>
      </c>
      <c r="AE2939" s="15">
        <v>44557</v>
      </c>
      <c r="AF2939">
        <v>9.2200000000000202</v>
      </c>
    </row>
    <row r="2940" spans="27:32">
      <c r="AA2940" s="15">
        <v>44880</v>
      </c>
      <c r="AB2940">
        <v>37.29</v>
      </c>
      <c r="AC2940" s="15">
        <v>44881</v>
      </c>
      <c r="AD2940">
        <v>39.319999999999901</v>
      </c>
      <c r="AE2940" s="15">
        <v>44558</v>
      </c>
      <c r="AF2940">
        <v>9.2200000000000202</v>
      </c>
    </row>
    <row r="2941" spans="27:32">
      <c r="AA2941" s="15">
        <v>44881</v>
      </c>
      <c r="AB2941">
        <v>37.29</v>
      </c>
      <c r="AC2941" s="15">
        <v>44882</v>
      </c>
      <c r="AD2941">
        <v>39.319999999999901</v>
      </c>
      <c r="AE2941" s="15">
        <v>44559</v>
      </c>
      <c r="AF2941">
        <v>9.2200000000000202</v>
      </c>
    </row>
    <row r="2942" spans="27:32">
      <c r="AA2942" s="15">
        <v>44882</v>
      </c>
      <c r="AB2942">
        <v>37.29</v>
      </c>
      <c r="AC2942" s="15">
        <v>44883</v>
      </c>
      <c r="AD2942">
        <v>39.319999999999901</v>
      </c>
      <c r="AE2942" s="15">
        <v>44560</v>
      </c>
      <c r="AF2942">
        <v>9.2200000000000202</v>
      </c>
    </row>
    <row r="2943" spans="27:32">
      <c r="AA2943" s="15">
        <v>44883</v>
      </c>
      <c r="AB2943">
        <v>37.29</v>
      </c>
      <c r="AC2943" s="15">
        <v>44886</v>
      </c>
      <c r="AD2943">
        <v>39.319999999999901</v>
      </c>
      <c r="AE2943" s="15">
        <v>44564</v>
      </c>
      <c r="AF2943">
        <v>9.2200000000000202</v>
      </c>
    </row>
    <row r="2944" spans="27:32">
      <c r="AA2944" s="15">
        <v>44886</v>
      </c>
      <c r="AB2944">
        <v>37.29</v>
      </c>
      <c r="AC2944" s="15">
        <v>44887</v>
      </c>
      <c r="AD2944">
        <v>39.319999999999901</v>
      </c>
      <c r="AE2944" s="15">
        <v>44565</v>
      </c>
      <c r="AF2944">
        <v>9.2200000000000202</v>
      </c>
    </row>
    <row r="2945" spans="27:32">
      <c r="AA2945" s="15">
        <v>44887</v>
      </c>
      <c r="AB2945">
        <v>37.29</v>
      </c>
      <c r="AC2945" s="15">
        <v>44888</v>
      </c>
      <c r="AD2945">
        <v>39.319999999999901</v>
      </c>
      <c r="AE2945" s="15">
        <v>44566</v>
      </c>
      <c r="AF2945">
        <v>9.2200000000000202</v>
      </c>
    </row>
    <row r="2946" spans="27:32">
      <c r="AA2946" s="15">
        <v>44888</v>
      </c>
      <c r="AB2946">
        <v>37.29</v>
      </c>
      <c r="AC2946" s="15">
        <v>44889</v>
      </c>
      <c r="AD2946">
        <v>39.319999999999901</v>
      </c>
      <c r="AE2946" s="15">
        <v>44567</v>
      </c>
      <c r="AF2946">
        <v>9.2200000000000202</v>
      </c>
    </row>
    <row r="2947" spans="27:32">
      <c r="AA2947" s="15">
        <v>44889</v>
      </c>
      <c r="AB2947">
        <v>37.29</v>
      </c>
      <c r="AC2947" s="15">
        <v>44890</v>
      </c>
      <c r="AD2947">
        <v>39.319999999999901</v>
      </c>
      <c r="AE2947" s="15">
        <v>44568</v>
      </c>
      <c r="AF2947">
        <v>9.2200000000000202</v>
      </c>
    </row>
    <row r="2948" spans="27:32">
      <c r="AA2948" s="15">
        <v>44890</v>
      </c>
      <c r="AB2948">
        <v>37.29</v>
      </c>
      <c r="AC2948" s="15">
        <v>44893</v>
      </c>
      <c r="AD2948">
        <v>39.319999999999901</v>
      </c>
      <c r="AE2948" s="15">
        <v>44571</v>
      </c>
      <c r="AF2948">
        <v>9.2200000000000202</v>
      </c>
    </row>
    <row r="2949" spans="27:32">
      <c r="AA2949" s="15">
        <v>44893</v>
      </c>
      <c r="AB2949">
        <v>37.29</v>
      </c>
      <c r="AC2949" s="15">
        <v>44894</v>
      </c>
      <c r="AD2949">
        <v>39.319999999999901</v>
      </c>
      <c r="AE2949" s="15">
        <v>44572</v>
      </c>
      <c r="AF2949">
        <v>9.2200000000000202</v>
      </c>
    </row>
    <row r="2950" spans="27:32">
      <c r="AA2950" s="15">
        <v>44894</v>
      </c>
      <c r="AB2950">
        <v>37.29</v>
      </c>
      <c r="AC2950" s="15">
        <v>44895</v>
      </c>
      <c r="AD2950">
        <v>39.319999999999901</v>
      </c>
      <c r="AE2950" s="15">
        <v>44573</v>
      </c>
      <c r="AF2950">
        <v>9.2200000000000202</v>
      </c>
    </row>
    <row r="2951" spans="27:32">
      <c r="AA2951" s="15">
        <v>44895</v>
      </c>
      <c r="AB2951">
        <v>37.29</v>
      </c>
      <c r="AC2951" s="15">
        <v>44896</v>
      </c>
      <c r="AD2951">
        <v>39.319999999999901</v>
      </c>
      <c r="AE2951" s="15">
        <v>44574</v>
      </c>
      <c r="AF2951">
        <v>9.2200000000000202</v>
      </c>
    </row>
    <row r="2952" spans="27:32">
      <c r="AA2952" s="15">
        <v>44896</v>
      </c>
      <c r="AB2952">
        <v>37.29</v>
      </c>
      <c r="AC2952" s="15">
        <v>44897</v>
      </c>
      <c r="AD2952">
        <v>39.319999999999901</v>
      </c>
      <c r="AE2952" s="15">
        <v>44575</v>
      </c>
      <c r="AF2952">
        <v>9.2200000000000202</v>
      </c>
    </row>
    <row r="2953" spans="27:32">
      <c r="AA2953" s="15">
        <v>44897</v>
      </c>
      <c r="AB2953">
        <v>37.29</v>
      </c>
      <c r="AC2953" s="15">
        <v>44900</v>
      </c>
      <c r="AD2953">
        <v>39.319999999999901</v>
      </c>
      <c r="AE2953" s="15">
        <v>44578</v>
      </c>
      <c r="AF2953">
        <v>9.2200000000000202</v>
      </c>
    </row>
    <row r="2954" spans="27:32">
      <c r="AA2954" s="15">
        <v>44900</v>
      </c>
      <c r="AB2954">
        <v>37.29</v>
      </c>
      <c r="AC2954" s="15">
        <v>44901</v>
      </c>
      <c r="AD2954">
        <v>39.319999999999901</v>
      </c>
      <c r="AE2954" s="15">
        <v>44579</v>
      </c>
      <c r="AF2954">
        <v>9.2200000000000202</v>
      </c>
    </row>
    <row r="2955" spans="27:32">
      <c r="AA2955" s="15">
        <v>44901</v>
      </c>
      <c r="AB2955">
        <v>37.29</v>
      </c>
      <c r="AC2955" s="15">
        <v>44902</v>
      </c>
      <c r="AD2955">
        <v>39.319999999999901</v>
      </c>
      <c r="AE2955" s="15">
        <v>44580</v>
      </c>
      <c r="AF2955">
        <v>9.2200000000000202</v>
      </c>
    </row>
    <row r="2956" spans="27:32">
      <c r="AA2956" s="15">
        <v>44902</v>
      </c>
      <c r="AB2956">
        <v>37.29</v>
      </c>
      <c r="AC2956" s="15">
        <v>44903</v>
      </c>
      <c r="AD2956">
        <v>39.319999999999901</v>
      </c>
      <c r="AE2956" s="15">
        <v>44581</v>
      </c>
      <c r="AF2956">
        <v>9.2200000000000202</v>
      </c>
    </row>
    <row r="2957" spans="27:32">
      <c r="AA2957" s="15">
        <v>44903</v>
      </c>
      <c r="AB2957">
        <v>37.29</v>
      </c>
      <c r="AC2957" s="15">
        <v>44904</v>
      </c>
      <c r="AD2957">
        <v>39.319999999999901</v>
      </c>
      <c r="AE2957" s="15">
        <v>44582</v>
      </c>
      <c r="AF2957">
        <v>9.2200000000000202</v>
      </c>
    </row>
    <row r="2958" spans="27:32">
      <c r="AA2958" s="15">
        <v>44904</v>
      </c>
      <c r="AB2958">
        <v>37.29</v>
      </c>
      <c r="AC2958" s="15">
        <v>44907</v>
      </c>
      <c r="AD2958">
        <v>39.319999999999901</v>
      </c>
      <c r="AE2958" s="15">
        <v>44585</v>
      </c>
      <c r="AF2958">
        <v>9.2200000000000202</v>
      </c>
    </row>
    <row r="2959" spans="27:32">
      <c r="AA2959" s="15">
        <v>44907</v>
      </c>
      <c r="AB2959">
        <v>37.29</v>
      </c>
      <c r="AC2959" s="15">
        <v>44908</v>
      </c>
      <c r="AD2959">
        <v>39.319999999999901</v>
      </c>
      <c r="AE2959" s="15">
        <v>44586</v>
      </c>
      <c r="AF2959">
        <v>9.2200000000000202</v>
      </c>
    </row>
    <row r="2960" spans="27:32">
      <c r="AA2960" s="15">
        <v>44908</v>
      </c>
      <c r="AB2960">
        <v>37.29</v>
      </c>
      <c r="AC2960" s="15">
        <v>44909</v>
      </c>
      <c r="AD2960">
        <v>39.319999999999901</v>
      </c>
      <c r="AE2960" s="15">
        <v>44587</v>
      </c>
      <c r="AF2960">
        <v>9.2200000000000202</v>
      </c>
    </row>
    <row r="2961" spans="27:32">
      <c r="AA2961" s="15">
        <v>44909</v>
      </c>
      <c r="AB2961">
        <v>37.29</v>
      </c>
      <c r="AC2961" s="15">
        <v>44910</v>
      </c>
      <c r="AD2961">
        <v>39.319999999999901</v>
      </c>
      <c r="AE2961" s="15">
        <v>44588</v>
      </c>
      <c r="AF2961">
        <v>9.2200000000000202</v>
      </c>
    </row>
    <row r="2962" spans="27:32">
      <c r="AA2962" s="15">
        <v>44910</v>
      </c>
      <c r="AB2962">
        <v>37.29</v>
      </c>
      <c r="AC2962" s="15">
        <v>44911</v>
      </c>
      <c r="AD2962">
        <v>39.319999999999901</v>
      </c>
      <c r="AE2962" s="15">
        <v>44589</v>
      </c>
      <c r="AF2962">
        <v>9.2200000000000202</v>
      </c>
    </row>
    <row r="2963" spans="27:32">
      <c r="AA2963" s="15">
        <v>44911</v>
      </c>
      <c r="AB2963">
        <v>37.29</v>
      </c>
      <c r="AC2963" s="15">
        <v>44914</v>
      </c>
      <c r="AD2963">
        <v>39.319999999999901</v>
      </c>
      <c r="AE2963" s="15">
        <v>44595</v>
      </c>
      <c r="AF2963">
        <v>9.2200000000000202</v>
      </c>
    </row>
    <row r="2964" spans="27:32">
      <c r="AA2964" s="15">
        <v>44914</v>
      </c>
      <c r="AB2964">
        <v>37.29</v>
      </c>
      <c r="AC2964" s="15">
        <v>44915</v>
      </c>
      <c r="AD2964">
        <v>39.319999999999901</v>
      </c>
      <c r="AE2964" s="15">
        <v>44596</v>
      </c>
      <c r="AF2964">
        <v>9.2200000000000202</v>
      </c>
    </row>
    <row r="2965" spans="27:32">
      <c r="AA2965" s="15">
        <v>44915</v>
      </c>
      <c r="AB2965">
        <v>37.29</v>
      </c>
      <c r="AC2965" s="15">
        <v>44916</v>
      </c>
      <c r="AD2965">
        <v>39.319999999999901</v>
      </c>
      <c r="AE2965" s="15">
        <v>44599</v>
      </c>
      <c r="AF2965">
        <v>9.2200000000000202</v>
      </c>
    </row>
    <row r="2966" spans="27:32">
      <c r="AA2966" s="15">
        <v>44916</v>
      </c>
      <c r="AB2966">
        <v>37.29</v>
      </c>
      <c r="AC2966" s="15">
        <v>44917</v>
      </c>
      <c r="AD2966">
        <v>39.319999999999901</v>
      </c>
      <c r="AE2966" s="15">
        <v>44600</v>
      </c>
      <c r="AF2966">
        <v>9.2200000000000202</v>
      </c>
    </row>
    <row r="2967" spans="27:32">
      <c r="AA2967" s="15">
        <v>44917</v>
      </c>
      <c r="AB2967">
        <v>37.29</v>
      </c>
      <c r="AC2967" s="15">
        <v>44918</v>
      </c>
      <c r="AD2967">
        <v>39.319999999999901</v>
      </c>
      <c r="AE2967" s="15">
        <v>44601</v>
      </c>
      <c r="AF2967">
        <v>9.2200000000000202</v>
      </c>
    </row>
    <row r="2968" spans="27:32">
      <c r="AA2968" s="15">
        <v>44918</v>
      </c>
      <c r="AB2968">
        <v>37.29</v>
      </c>
      <c r="AC2968" s="15">
        <v>44921</v>
      </c>
      <c r="AD2968">
        <v>39.319999999999901</v>
      </c>
      <c r="AE2968" s="15">
        <v>44602</v>
      </c>
      <c r="AF2968">
        <v>9.2200000000000202</v>
      </c>
    </row>
    <row r="2969" spans="27:32">
      <c r="AA2969" s="15">
        <v>44921</v>
      </c>
      <c r="AB2969">
        <v>37.29</v>
      </c>
      <c r="AC2969" s="15">
        <v>44922</v>
      </c>
      <c r="AD2969">
        <v>39.319999999999901</v>
      </c>
      <c r="AE2969" s="15">
        <v>44603</v>
      </c>
      <c r="AF2969">
        <v>9.2200000000000202</v>
      </c>
    </row>
    <row r="2970" spans="27:32">
      <c r="AA2970" s="15">
        <v>44922</v>
      </c>
      <c r="AB2970">
        <v>37.29</v>
      </c>
      <c r="AC2970" s="15">
        <v>44923</v>
      </c>
      <c r="AD2970">
        <v>39.319999999999901</v>
      </c>
      <c r="AE2970" s="15">
        <v>44606</v>
      </c>
      <c r="AF2970">
        <v>9.2200000000000202</v>
      </c>
    </row>
    <row r="2971" spans="27:32">
      <c r="AA2971" s="15">
        <v>44923</v>
      </c>
      <c r="AB2971">
        <v>37.29</v>
      </c>
      <c r="AC2971" s="15">
        <v>44924</v>
      </c>
      <c r="AD2971">
        <v>39.319999999999901</v>
      </c>
      <c r="AE2971" s="15">
        <v>44607</v>
      </c>
      <c r="AF2971">
        <v>9.2200000000000202</v>
      </c>
    </row>
    <row r="2972" spans="27:32">
      <c r="AA2972" s="15">
        <v>44924</v>
      </c>
      <c r="AB2972">
        <v>37.29</v>
      </c>
      <c r="AC2972" s="15">
        <v>44928</v>
      </c>
      <c r="AD2972">
        <v>39.319999999999901</v>
      </c>
      <c r="AE2972" s="15">
        <v>44608</v>
      </c>
      <c r="AF2972">
        <v>9.2200000000000202</v>
      </c>
    </row>
    <row r="2973" spans="27:32">
      <c r="AA2973" s="15">
        <v>44928</v>
      </c>
      <c r="AB2973">
        <v>37.29</v>
      </c>
      <c r="AC2973" s="15">
        <v>44929</v>
      </c>
      <c r="AD2973">
        <v>39.319999999999901</v>
      </c>
      <c r="AE2973" s="15">
        <v>44609</v>
      </c>
      <c r="AF2973">
        <v>9.2200000000000202</v>
      </c>
    </row>
    <row r="2974" spans="27:32">
      <c r="AA2974" s="15">
        <v>44929</v>
      </c>
      <c r="AB2974">
        <v>37.29</v>
      </c>
      <c r="AC2974" s="15">
        <v>44930</v>
      </c>
      <c r="AD2974">
        <v>39.319999999999901</v>
      </c>
      <c r="AE2974" s="15">
        <v>44610</v>
      </c>
      <c r="AF2974">
        <v>9.2200000000000202</v>
      </c>
    </row>
    <row r="2975" spans="27:32">
      <c r="AA2975" s="15">
        <v>44930</v>
      </c>
      <c r="AB2975">
        <v>37.29</v>
      </c>
      <c r="AC2975" s="15">
        <v>44931</v>
      </c>
      <c r="AD2975">
        <v>39.319999999999901</v>
      </c>
      <c r="AE2975" s="15">
        <v>44613</v>
      </c>
      <c r="AF2975">
        <v>9.2200000000000202</v>
      </c>
    </row>
    <row r="2976" spans="27:32">
      <c r="AA2976" s="15">
        <v>44931</v>
      </c>
      <c r="AB2976">
        <v>37.29</v>
      </c>
      <c r="AC2976" s="15">
        <v>44932</v>
      </c>
      <c r="AD2976">
        <v>39.319999999999901</v>
      </c>
      <c r="AE2976" s="15">
        <v>44614</v>
      </c>
      <c r="AF2976">
        <v>9.2200000000000202</v>
      </c>
    </row>
    <row r="2977" spans="27:32">
      <c r="AA2977" s="15">
        <v>44932</v>
      </c>
      <c r="AB2977">
        <v>37.29</v>
      </c>
      <c r="AC2977" s="15">
        <v>44935</v>
      </c>
      <c r="AD2977">
        <v>39.319999999999901</v>
      </c>
      <c r="AE2977" s="15">
        <v>44615</v>
      </c>
      <c r="AF2977">
        <v>9.2200000000000202</v>
      </c>
    </row>
    <row r="2978" spans="27:32">
      <c r="AA2978" s="15">
        <v>44935</v>
      </c>
      <c r="AB2978">
        <v>37.29</v>
      </c>
      <c r="AC2978" s="15">
        <v>44936</v>
      </c>
      <c r="AD2978">
        <v>39.319999999999901</v>
      </c>
      <c r="AE2978" s="15">
        <v>44616</v>
      </c>
      <c r="AF2978">
        <v>9.2200000000000202</v>
      </c>
    </row>
    <row r="2979" spans="27:32">
      <c r="AA2979" s="15">
        <v>44936</v>
      </c>
      <c r="AB2979">
        <v>37.29</v>
      </c>
      <c r="AC2979" s="15">
        <v>44937</v>
      </c>
      <c r="AD2979">
        <v>39.319999999999901</v>
      </c>
      <c r="AE2979" s="15">
        <v>44617</v>
      </c>
      <c r="AF2979">
        <v>9.2200000000000202</v>
      </c>
    </row>
    <row r="2980" spans="27:32">
      <c r="AA2980" s="15">
        <v>44937</v>
      </c>
      <c r="AB2980">
        <v>37.29</v>
      </c>
      <c r="AC2980" s="15">
        <v>44938</v>
      </c>
      <c r="AD2980">
        <v>39.319999999999901</v>
      </c>
      <c r="AE2980" s="15">
        <v>44620</v>
      </c>
      <c r="AF2980">
        <v>9.2200000000000202</v>
      </c>
    </row>
    <row r="2981" spans="27:32">
      <c r="AA2981" s="15">
        <v>44938</v>
      </c>
      <c r="AB2981">
        <v>37.29</v>
      </c>
      <c r="AC2981" s="15">
        <v>44939</v>
      </c>
      <c r="AD2981">
        <v>39.319999999999901</v>
      </c>
      <c r="AE2981" s="15">
        <v>44622</v>
      </c>
      <c r="AF2981">
        <v>9.2200000000000202</v>
      </c>
    </row>
    <row r="2982" spans="27:32">
      <c r="AA2982" s="15">
        <v>44939</v>
      </c>
      <c r="AB2982">
        <v>37.29</v>
      </c>
      <c r="AC2982" s="15">
        <v>44942</v>
      </c>
      <c r="AD2982">
        <v>39.319999999999901</v>
      </c>
      <c r="AE2982" s="15">
        <v>44623</v>
      </c>
      <c r="AF2982">
        <v>9.2200000000000202</v>
      </c>
    </row>
    <row r="2983" spans="27:32">
      <c r="AA2983" s="15">
        <v>44942</v>
      </c>
      <c r="AB2983">
        <v>37.29</v>
      </c>
      <c r="AC2983" s="15">
        <v>44943</v>
      </c>
      <c r="AD2983">
        <v>39.319999999999901</v>
      </c>
      <c r="AE2983" s="15">
        <v>44624</v>
      </c>
      <c r="AF2983">
        <v>9.2200000000000202</v>
      </c>
    </row>
    <row r="2984" spans="27:32">
      <c r="AA2984" s="15">
        <v>44943</v>
      </c>
      <c r="AB2984">
        <v>37.29</v>
      </c>
      <c r="AC2984" s="15">
        <v>44944</v>
      </c>
      <c r="AD2984">
        <v>39.319999999999901</v>
      </c>
      <c r="AE2984" s="15">
        <v>44627</v>
      </c>
      <c r="AF2984">
        <v>9.2200000000000202</v>
      </c>
    </row>
    <row r="2985" spans="27:32">
      <c r="AA2985" s="15">
        <v>44944</v>
      </c>
      <c r="AB2985">
        <v>37.29</v>
      </c>
      <c r="AC2985" s="15">
        <v>44945</v>
      </c>
      <c r="AD2985">
        <v>39.319999999999901</v>
      </c>
      <c r="AE2985" s="15">
        <v>44628</v>
      </c>
      <c r="AF2985">
        <v>9.2200000000000202</v>
      </c>
    </row>
    <row r="2986" spans="27:32">
      <c r="AA2986" s="15">
        <v>44945</v>
      </c>
      <c r="AB2986">
        <v>37.29</v>
      </c>
      <c r="AC2986" s="15">
        <v>44946</v>
      </c>
      <c r="AD2986">
        <v>39.319999999999901</v>
      </c>
      <c r="AE2986" s="15">
        <v>44630</v>
      </c>
      <c r="AF2986">
        <v>9.2200000000000202</v>
      </c>
    </row>
    <row r="2987" spans="27:32">
      <c r="AA2987" s="15">
        <v>44946</v>
      </c>
      <c r="AB2987">
        <v>37.29</v>
      </c>
      <c r="AC2987" s="15">
        <v>44951</v>
      </c>
      <c r="AD2987">
        <v>39.319999999999901</v>
      </c>
      <c r="AE2987" s="15">
        <v>44631</v>
      </c>
      <c r="AF2987">
        <v>9.2200000000000202</v>
      </c>
    </row>
    <row r="2988" spans="27:32">
      <c r="AA2988" s="15">
        <v>44951</v>
      </c>
      <c r="AB2988">
        <v>37.29</v>
      </c>
      <c r="AC2988" s="15">
        <v>44952</v>
      </c>
      <c r="AD2988">
        <v>39.319999999999901</v>
      </c>
      <c r="AE2988" s="15">
        <v>44634</v>
      </c>
      <c r="AF2988">
        <v>9.2200000000000202</v>
      </c>
    </row>
    <row r="2989" spans="27:32">
      <c r="AA2989" s="15">
        <v>44952</v>
      </c>
      <c r="AB2989">
        <v>37.29</v>
      </c>
      <c r="AC2989" s="15">
        <v>44953</v>
      </c>
      <c r="AD2989">
        <v>39.319999999999901</v>
      </c>
      <c r="AE2989" s="15">
        <v>44635</v>
      </c>
      <c r="AF2989">
        <v>9.2200000000000202</v>
      </c>
    </row>
    <row r="2990" spans="27:32">
      <c r="AA2990" s="15">
        <v>44953</v>
      </c>
      <c r="AB2990">
        <v>37.29</v>
      </c>
      <c r="AC2990" s="15">
        <v>44956</v>
      </c>
      <c r="AD2990">
        <v>39.319999999999901</v>
      </c>
      <c r="AE2990" s="15">
        <v>44636</v>
      </c>
      <c r="AF2990">
        <v>9.2200000000000202</v>
      </c>
    </row>
    <row r="2991" spans="27:32">
      <c r="AA2991" s="15">
        <v>44956</v>
      </c>
      <c r="AB2991">
        <v>37.29</v>
      </c>
      <c r="AC2991" s="15">
        <v>44957</v>
      </c>
      <c r="AD2991">
        <v>39.319999999999901</v>
      </c>
      <c r="AE2991" s="15">
        <v>44637</v>
      </c>
      <c r="AF2991">
        <v>9.2200000000000202</v>
      </c>
    </row>
    <row r="2992" spans="27:32">
      <c r="AA2992" s="15">
        <v>44957</v>
      </c>
      <c r="AB2992">
        <v>37.29</v>
      </c>
      <c r="AC2992" s="15">
        <v>44958</v>
      </c>
      <c r="AD2992">
        <v>39.319999999999901</v>
      </c>
      <c r="AE2992" s="15">
        <v>44638</v>
      </c>
      <c r="AF2992">
        <v>9.2200000000000202</v>
      </c>
    </row>
    <row r="2993" spans="27:32">
      <c r="AA2993" s="15">
        <v>44958</v>
      </c>
      <c r="AB2993">
        <v>37.29</v>
      </c>
      <c r="AC2993" s="15">
        <v>44959</v>
      </c>
      <c r="AD2993">
        <v>39.319999999999901</v>
      </c>
      <c r="AE2993" s="15">
        <v>44641</v>
      </c>
      <c r="AF2993">
        <v>9.2200000000000202</v>
      </c>
    </row>
    <row r="2994" spans="27:32">
      <c r="AA2994" s="15">
        <v>44959</v>
      </c>
      <c r="AB2994">
        <v>37.29</v>
      </c>
      <c r="AC2994" s="15">
        <v>44960</v>
      </c>
      <c r="AD2994">
        <v>39.319999999999901</v>
      </c>
      <c r="AE2994" s="15">
        <v>44642</v>
      </c>
      <c r="AF2994">
        <v>9.2200000000000202</v>
      </c>
    </row>
    <row r="2995" spans="27:32">
      <c r="AA2995" s="15">
        <v>44960</v>
      </c>
      <c r="AB2995">
        <v>37.29</v>
      </c>
      <c r="AC2995" s="15">
        <v>44963</v>
      </c>
      <c r="AD2995">
        <v>39.319999999999901</v>
      </c>
      <c r="AE2995" s="15">
        <v>44643</v>
      </c>
      <c r="AF2995">
        <v>9.2200000000000202</v>
      </c>
    </row>
    <row r="2996" spans="27:32">
      <c r="AA2996" s="15">
        <v>44963</v>
      </c>
      <c r="AB2996">
        <v>37.29</v>
      </c>
      <c r="AC2996" s="15">
        <v>44964</v>
      </c>
      <c r="AD2996">
        <v>39.319999999999901</v>
      </c>
      <c r="AE2996" s="15">
        <v>44644</v>
      </c>
      <c r="AF2996">
        <v>9.2200000000000202</v>
      </c>
    </row>
    <row r="2997" spans="27:32">
      <c r="AA2997" s="15">
        <v>44964</v>
      </c>
      <c r="AB2997">
        <v>37.29</v>
      </c>
      <c r="AC2997" s="15">
        <v>44965</v>
      </c>
      <c r="AD2997">
        <v>39.319999999999901</v>
      </c>
      <c r="AE2997" s="15">
        <v>44645</v>
      </c>
      <c r="AF2997">
        <v>9.2200000000000202</v>
      </c>
    </row>
    <row r="2998" spans="27:32">
      <c r="AA2998" s="15">
        <v>44965</v>
      </c>
      <c r="AB2998">
        <v>37.29</v>
      </c>
      <c r="AC2998" s="15">
        <v>44966</v>
      </c>
      <c r="AD2998">
        <v>39.319999999999901</v>
      </c>
      <c r="AE2998" s="15">
        <v>44648</v>
      </c>
      <c r="AF2998">
        <v>9.2200000000000202</v>
      </c>
    </row>
    <row r="2999" spans="27:32">
      <c r="AA2999" s="15">
        <v>44966</v>
      </c>
      <c r="AB2999">
        <v>37.29</v>
      </c>
      <c r="AC2999" s="15">
        <v>44967</v>
      </c>
      <c r="AD2999">
        <v>39.319999999999901</v>
      </c>
      <c r="AE2999" s="15">
        <v>44649</v>
      </c>
      <c r="AF2999">
        <v>9.2200000000000202</v>
      </c>
    </row>
    <row r="3000" spans="27:32">
      <c r="AA3000" s="15">
        <v>44967</v>
      </c>
      <c r="AB3000">
        <v>37.29</v>
      </c>
      <c r="AC3000" s="15">
        <v>44970</v>
      </c>
      <c r="AD3000">
        <v>39.319999999999901</v>
      </c>
      <c r="AE3000" s="15">
        <v>44650</v>
      </c>
      <c r="AF3000">
        <v>9.2200000000000202</v>
      </c>
    </row>
    <row r="3001" spans="27:32">
      <c r="AA3001" s="15">
        <v>44970</v>
      </c>
      <c r="AB3001">
        <v>37.29</v>
      </c>
      <c r="AC3001" s="15">
        <v>44971</v>
      </c>
      <c r="AD3001">
        <v>39.319999999999901</v>
      </c>
      <c r="AE3001" s="15">
        <v>44651</v>
      </c>
      <c r="AF3001">
        <v>9.2200000000000202</v>
      </c>
    </row>
    <row r="3002" spans="27:32">
      <c r="AA3002" s="15">
        <v>44971</v>
      </c>
      <c r="AB3002">
        <v>37.29</v>
      </c>
      <c r="AC3002" s="15">
        <v>44972</v>
      </c>
      <c r="AD3002">
        <v>39.319999999999901</v>
      </c>
      <c r="AE3002" s="15">
        <v>44652</v>
      </c>
      <c r="AF3002">
        <v>9.2200000000000202</v>
      </c>
    </row>
    <row r="3003" spans="27:32">
      <c r="AA3003" s="15">
        <v>44972</v>
      </c>
      <c r="AB3003">
        <v>37.29</v>
      </c>
      <c r="AC3003" s="15">
        <v>44973</v>
      </c>
      <c r="AD3003">
        <v>39.319999999999901</v>
      </c>
      <c r="AE3003" s="15">
        <v>44655</v>
      </c>
      <c r="AF3003">
        <v>9.2200000000000202</v>
      </c>
    </row>
    <row r="3004" spans="27:32">
      <c r="AA3004" s="15">
        <v>44973</v>
      </c>
      <c r="AB3004">
        <v>37.29</v>
      </c>
      <c r="AC3004" s="15">
        <v>44974</v>
      </c>
      <c r="AD3004">
        <v>39.319999999999901</v>
      </c>
      <c r="AE3004" s="15">
        <v>44656</v>
      </c>
      <c r="AF3004">
        <v>9.2200000000000202</v>
      </c>
    </row>
    <row r="3005" spans="27:32">
      <c r="AA3005" s="15">
        <v>44974</v>
      </c>
      <c r="AB3005">
        <v>37.29</v>
      </c>
      <c r="AC3005" s="15">
        <v>44977</v>
      </c>
      <c r="AD3005">
        <v>39.319999999999901</v>
      </c>
      <c r="AE3005" s="15">
        <v>44657</v>
      </c>
      <c r="AF3005">
        <v>9.2200000000000202</v>
      </c>
    </row>
    <row r="3006" spans="27:32">
      <c r="AA3006" s="15">
        <v>44977</v>
      </c>
      <c r="AB3006">
        <v>37.29</v>
      </c>
      <c r="AC3006" s="15">
        <v>44978</v>
      </c>
      <c r="AD3006">
        <v>39.319999999999901</v>
      </c>
      <c r="AE3006" s="15">
        <v>44658</v>
      </c>
      <c r="AF3006">
        <v>9.2200000000000202</v>
      </c>
    </row>
    <row r="3007" spans="27:32">
      <c r="AA3007" s="15">
        <v>44978</v>
      </c>
      <c r="AB3007">
        <v>37.29</v>
      </c>
      <c r="AC3007" s="15">
        <v>44979</v>
      </c>
      <c r="AD3007">
        <v>39.319999999999901</v>
      </c>
      <c r="AE3007" s="15">
        <v>44659</v>
      </c>
      <c r="AF3007">
        <v>9.2200000000000202</v>
      </c>
    </row>
    <row r="3008" spans="27:32">
      <c r="AA3008" s="15">
        <v>44979</v>
      </c>
      <c r="AB3008">
        <v>37.29</v>
      </c>
      <c r="AC3008" s="15">
        <v>44980</v>
      </c>
      <c r="AD3008">
        <v>39.319999999999901</v>
      </c>
      <c r="AE3008" s="15">
        <v>44662</v>
      </c>
      <c r="AF3008">
        <v>9.2200000000000202</v>
      </c>
    </row>
    <row r="3009" spans="27:32">
      <c r="AA3009" s="15">
        <v>44980</v>
      </c>
      <c r="AB3009">
        <v>37.29</v>
      </c>
      <c r="AC3009" s="15">
        <v>44981</v>
      </c>
      <c r="AD3009">
        <v>39.319999999999901</v>
      </c>
      <c r="AE3009" s="15">
        <v>44663</v>
      </c>
      <c r="AF3009">
        <v>9.2200000000000202</v>
      </c>
    </row>
    <row r="3010" spans="27:32">
      <c r="AA3010" s="15">
        <v>44981</v>
      </c>
      <c r="AB3010">
        <v>37.29</v>
      </c>
      <c r="AC3010" s="15">
        <v>44984</v>
      </c>
      <c r="AD3010">
        <v>39.319999999999901</v>
      </c>
      <c r="AE3010" s="15">
        <v>44664</v>
      </c>
      <c r="AF3010">
        <v>9.2200000000000202</v>
      </c>
    </row>
    <row r="3011" spans="27:32">
      <c r="AA3011" s="15">
        <v>44984</v>
      </c>
      <c r="AB3011">
        <v>37.29</v>
      </c>
      <c r="AC3011" s="15">
        <v>44985</v>
      </c>
      <c r="AD3011">
        <v>39.319999999999901</v>
      </c>
      <c r="AE3011" s="15">
        <v>44665</v>
      </c>
      <c r="AF3011">
        <v>9.2200000000000202</v>
      </c>
    </row>
    <row r="3012" spans="27:32">
      <c r="AA3012" s="15">
        <v>44985</v>
      </c>
      <c r="AB3012">
        <v>37.29</v>
      </c>
      <c r="AC3012" s="15">
        <v>44987</v>
      </c>
      <c r="AD3012">
        <v>39.319999999999901</v>
      </c>
      <c r="AE3012" s="15">
        <v>44666</v>
      </c>
      <c r="AF3012">
        <v>9.2200000000000202</v>
      </c>
    </row>
    <row r="3013" spans="27:32">
      <c r="AA3013" s="15">
        <v>44987</v>
      </c>
      <c r="AB3013">
        <v>37.29</v>
      </c>
      <c r="AC3013" s="15">
        <v>44988</v>
      </c>
      <c r="AD3013">
        <v>39.319999999999901</v>
      </c>
      <c r="AE3013" s="15">
        <v>44669</v>
      </c>
      <c r="AF3013">
        <v>9.2200000000000202</v>
      </c>
    </row>
    <row r="3014" spans="27:32">
      <c r="AA3014" s="15">
        <v>44988</v>
      </c>
      <c r="AB3014">
        <v>37.29</v>
      </c>
      <c r="AC3014" s="15">
        <v>44991</v>
      </c>
      <c r="AD3014">
        <v>39.319999999999901</v>
      </c>
      <c r="AE3014" s="15">
        <v>44670</v>
      </c>
      <c r="AF3014">
        <v>9.2200000000000202</v>
      </c>
    </row>
    <row r="3015" spans="27:32">
      <c r="AA3015" s="15">
        <v>44991</v>
      </c>
      <c r="AB3015">
        <v>37.29</v>
      </c>
      <c r="AC3015" s="15">
        <v>44992</v>
      </c>
      <c r="AD3015">
        <v>39.319999999999901</v>
      </c>
      <c r="AE3015" s="15">
        <v>44671</v>
      </c>
      <c r="AF3015">
        <v>9.2200000000000202</v>
      </c>
    </row>
    <row r="3016" spans="27:32">
      <c r="AA3016" s="15">
        <v>44992</v>
      </c>
      <c r="AB3016">
        <v>37.29</v>
      </c>
      <c r="AC3016" s="15">
        <v>44993</v>
      </c>
      <c r="AD3016">
        <v>39.319999999999901</v>
      </c>
      <c r="AE3016" s="15">
        <v>44672</v>
      </c>
      <c r="AF3016">
        <v>9.2200000000000202</v>
      </c>
    </row>
    <row r="3017" spans="27:32">
      <c r="AA3017" s="15">
        <v>44993</v>
      </c>
      <c r="AB3017">
        <v>37.29</v>
      </c>
      <c r="AC3017" s="15">
        <v>44994</v>
      </c>
      <c r="AD3017">
        <v>39.319999999999901</v>
      </c>
      <c r="AE3017" s="15">
        <v>44673</v>
      </c>
      <c r="AF3017">
        <v>9.2200000000000202</v>
      </c>
    </row>
    <row r="3018" spans="27:32">
      <c r="AA3018" s="15">
        <v>44994</v>
      </c>
      <c r="AB3018">
        <v>37.29</v>
      </c>
      <c r="AC3018" s="15">
        <v>44995</v>
      </c>
      <c r="AD3018">
        <v>39.319999999999901</v>
      </c>
      <c r="AE3018" s="15">
        <v>44676</v>
      </c>
      <c r="AF3018">
        <v>9.2200000000000202</v>
      </c>
    </row>
    <row r="3019" spans="27:32">
      <c r="AA3019" s="15">
        <v>44995</v>
      </c>
      <c r="AB3019">
        <v>37.29</v>
      </c>
      <c r="AC3019" s="15">
        <v>44998</v>
      </c>
      <c r="AD3019">
        <v>39.319999999999901</v>
      </c>
      <c r="AE3019" s="15">
        <v>44677</v>
      </c>
      <c r="AF3019">
        <v>9.2200000000000202</v>
      </c>
    </row>
    <row r="3020" spans="27:32">
      <c r="AA3020" s="15">
        <v>44998</v>
      </c>
      <c r="AB3020">
        <v>37.29</v>
      </c>
      <c r="AC3020" s="15">
        <v>44999</v>
      </c>
      <c r="AD3020">
        <v>39.319999999999901</v>
      </c>
      <c r="AE3020" s="15">
        <v>44678</v>
      </c>
      <c r="AF3020">
        <v>9.2200000000000202</v>
      </c>
    </row>
    <row r="3021" spans="27:32">
      <c r="AA3021" s="15">
        <v>44999</v>
      </c>
      <c r="AB3021">
        <v>37.29</v>
      </c>
      <c r="AC3021" s="15">
        <v>45000</v>
      </c>
      <c r="AD3021">
        <v>39.319999999999901</v>
      </c>
      <c r="AE3021" s="15">
        <v>44679</v>
      </c>
      <c r="AF3021">
        <v>9.2200000000000202</v>
      </c>
    </row>
    <row r="3022" spans="27:32">
      <c r="AA3022" s="15">
        <v>45000</v>
      </c>
      <c r="AB3022">
        <v>37.29</v>
      </c>
      <c r="AC3022" s="15">
        <v>45001</v>
      </c>
      <c r="AD3022">
        <v>39.319999999999901</v>
      </c>
      <c r="AE3022" s="15">
        <v>44680</v>
      </c>
      <c r="AF3022">
        <v>9.2200000000000202</v>
      </c>
    </row>
    <row r="3023" spans="27:32">
      <c r="AA3023" s="15">
        <v>45001</v>
      </c>
      <c r="AB3023">
        <v>37.29</v>
      </c>
      <c r="AC3023" s="15">
        <v>45002</v>
      </c>
      <c r="AD3023">
        <v>39.319999999999901</v>
      </c>
      <c r="AE3023" s="15">
        <v>44683</v>
      </c>
      <c r="AF3023">
        <v>9.2200000000000202</v>
      </c>
    </row>
    <row r="3024" spans="27:32">
      <c r="AA3024" s="15">
        <v>45002</v>
      </c>
      <c r="AB3024">
        <v>37.29</v>
      </c>
      <c r="AC3024" s="15">
        <v>45005</v>
      </c>
      <c r="AD3024">
        <v>39.319999999999901</v>
      </c>
      <c r="AE3024" s="15">
        <v>44684</v>
      </c>
      <c r="AF3024">
        <v>9.2200000000000202</v>
      </c>
    </row>
    <row r="3025" spans="27:32">
      <c r="AA3025" s="15">
        <v>45005</v>
      </c>
      <c r="AB3025">
        <v>37.29</v>
      </c>
      <c r="AC3025" s="15">
        <v>45006</v>
      </c>
      <c r="AD3025">
        <v>39.319999999999901</v>
      </c>
      <c r="AE3025" s="15">
        <v>44685</v>
      </c>
      <c r="AF3025">
        <v>9.2200000000000202</v>
      </c>
    </row>
    <row r="3026" spans="27:32">
      <c r="AA3026" s="15">
        <v>45006</v>
      </c>
      <c r="AB3026">
        <v>37.29</v>
      </c>
      <c r="AC3026" s="15">
        <v>45007</v>
      </c>
      <c r="AD3026">
        <v>39.319999999999901</v>
      </c>
      <c r="AE3026" s="15">
        <v>44687</v>
      </c>
      <c r="AF3026">
        <v>9.2200000000000202</v>
      </c>
    </row>
    <row r="3027" spans="27:32">
      <c r="AA3027" s="15">
        <v>45007</v>
      </c>
      <c r="AB3027">
        <v>37.29</v>
      </c>
      <c r="AC3027" s="15">
        <v>45008</v>
      </c>
      <c r="AD3027">
        <v>39.319999999999901</v>
      </c>
      <c r="AE3027" s="15">
        <v>44690</v>
      </c>
      <c r="AF3027">
        <v>9.2200000000000202</v>
      </c>
    </row>
    <row r="3028" spans="27:32">
      <c r="AA3028" s="15">
        <v>45008</v>
      </c>
      <c r="AB3028">
        <v>37.29</v>
      </c>
      <c r="AC3028" s="15">
        <v>45009</v>
      </c>
      <c r="AD3028">
        <v>39.319999999999901</v>
      </c>
      <c r="AE3028" s="15">
        <v>44691</v>
      </c>
      <c r="AF3028">
        <v>9.2200000000000202</v>
      </c>
    </row>
    <row r="3029" spans="27:32">
      <c r="AA3029" s="15">
        <v>45009</v>
      </c>
      <c r="AB3029">
        <v>37.29</v>
      </c>
      <c r="AC3029" s="15">
        <v>45012</v>
      </c>
      <c r="AD3029">
        <v>39.319999999999901</v>
      </c>
      <c r="AE3029" s="15">
        <v>44692</v>
      </c>
      <c r="AF3029">
        <v>9.2200000000000202</v>
      </c>
    </row>
    <row r="3030" spans="27:32">
      <c r="AA3030" s="15">
        <v>45012</v>
      </c>
      <c r="AB3030">
        <v>37.29</v>
      </c>
      <c r="AC3030" s="15">
        <v>45013</v>
      </c>
      <c r="AD3030">
        <v>39.319999999999901</v>
      </c>
      <c r="AE3030" s="15">
        <v>44693</v>
      </c>
      <c r="AF3030">
        <v>9.2200000000000202</v>
      </c>
    </row>
    <row r="3031" spans="27:32">
      <c r="AA3031" s="15">
        <v>45013</v>
      </c>
      <c r="AB3031">
        <v>37.29</v>
      </c>
      <c r="AC3031" s="15">
        <v>45014</v>
      </c>
      <c r="AD3031">
        <v>39.319999999999901</v>
      </c>
      <c r="AE3031" s="15">
        <v>44694</v>
      </c>
      <c r="AF3031">
        <v>9.2200000000000202</v>
      </c>
    </row>
    <row r="3032" spans="27:32">
      <c r="AA3032" s="15">
        <v>45014</v>
      </c>
      <c r="AB3032">
        <v>37.29</v>
      </c>
      <c r="AC3032" s="15">
        <v>45015</v>
      </c>
      <c r="AD3032">
        <v>39.319999999999901</v>
      </c>
      <c r="AE3032" s="15">
        <v>44697</v>
      </c>
      <c r="AF3032">
        <v>9.2200000000000202</v>
      </c>
    </row>
    <row r="3033" spans="27:32">
      <c r="AA3033" s="15">
        <v>45015</v>
      </c>
      <c r="AB3033">
        <v>37.29</v>
      </c>
      <c r="AC3033" s="15">
        <v>45016</v>
      </c>
      <c r="AD3033">
        <v>39.319999999999901</v>
      </c>
      <c r="AE3033" s="15">
        <v>44698</v>
      </c>
      <c r="AF3033">
        <v>9.2200000000000202</v>
      </c>
    </row>
    <row r="3034" spans="27:32">
      <c r="AA3034" s="15">
        <v>45016</v>
      </c>
      <c r="AB3034">
        <v>37.29</v>
      </c>
      <c r="AC3034" s="15">
        <v>45019</v>
      </c>
      <c r="AD3034">
        <v>39.319999999999901</v>
      </c>
      <c r="AE3034" s="15">
        <v>44699</v>
      </c>
      <c r="AF3034">
        <v>9.2200000000000202</v>
      </c>
    </row>
    <row r="3035" spans="27:32">
      <c r="AA3035" s="15">
        <v>45019</v>
      </c>
      <c r="AB3035">
        <v>37.29</v>
      </c>
      <c r="AC3035" s="15">
        <v>45020</v>
      </c>
      <c r="AD3035">
        <v>39.319999999999901</v>
      </c>
      <c r="AE3035" s="15">
        <v>44700</v>
      </c>
      <c r="AF3035">
        <v>9.2200000000000202</v>
      </c>
    </row>
    <row r="3036" spans="27:32">
      <c r="AA3036" s="15">
        <v>45020</v>
      </c>
      <c r="AB3036">
        <v>37.29</v>
      </c>
      <c r="AC3036" s="15">
        <v>45021</v>
      </c>
      <c r="AD3036">
        <v>39.319999999999901</v>
      </c>
      <c r="AE3036" s="15">
        <v>44701</v>
      </c>
      <c r="AF3036">
        <v>9.2200000000000202</v>
      </c>
    </row>
    <row r="3037" spans="27:32">
      <c r="AA3037" s="15">
        <v>45021</v>
      </c>
      <c r="AB3037">
        <v>37.29</v>
      </c>
      <c r="AC3037" s="15">
        <v>45022</v>
      </c>
      <c r="AD3037">
        <v>39.319999999999901</v>
      </c>
      <c r="AE3037" s="15">
        <v>44704</v>
      </c>
      <c r="AF3037">
        <v>9.2200000000000202</v>
      </c>
    </row>
    <row r="3038" spans="27:32">
      <c r="AA3038" s="15">
        <v>45022</v>
      </c>
      <c r="AB3038">
        <v>37.29</v>
      </c>
      <c r="AC3038" s="15">
        <v>45023</v>
      </c>
      <c r="AD3038">
        <v>39.319999999999901</v>
      </c>
      <c r="AE3038" s="15">
        <v>44705</v>
      </c>
      <c r="AF3038">
        <v>9.2200000000000202</v>
      </c>
    </row>
    <row r="3039" spans="27:32">
      <c r="AA3039" s="15">
        <v>45023</v>
      </c>
      <c r="AB3039">
        <v>37.29</v>
      </c>
      <c r="AC3039" s="15">
        <v>45026</v>
      </c>
      <c r="AD3039">
        <v>39.319999999999901</v>
      </c>
      <c r="AE3039" s="15">
        <v>44706</v>
      </c>
      <c r="AF3039">
        <v>9.2200000000000202</v>
      </c>
    </row>
    <row r="3040" spans="27:32">
      <c r="AA3040" s="15">
        <v>45026</v>
      </c>
      <c r="AB3040">
        <v>37.29</v>
      </c>
      <c r="AC3040" s="15">
        <v>45027</v>
      </c>
      <c r="AD3040">
        <v>39.319999999999901</v>
      </c>
      <c r="AE3040" s="15">
        <v>44707</v>
      </c>
      <c r="AF3040">
        <v>9.2200000000000202</v>
      </c>
    </row>
    <row r="3041" spans="27:32">
      <c r="AA3041" s="15">
        <v>45027</v>
      </c>
      <c r="AB3041">
        <v>37.29</v>
      </c>
      <c r="AC3041" s="15">
        <v>45028</v>
      </c>
      <c r="AD3041">
        <v>39.319999999999901</v>
      </c>
      <c r="AE3041" s="15">
        <v>44708</v>
      </c>
      <c r="AF3041">
        <v>9.2200000000000202</v>
      </c>
    </row>
    <row r="3042" spans="27:32">
      <c r="AA3042" s="15">
        <v>45028</v>
      </c>
      <c r="AB3042">
        <v>37.29</v>
      </c>
      <c r="AC3042" s="15">
        <v>45029</v>
      </c>
      <c r="AD3042">
        <v>39.319999999999901</v>
      </c>
      <c r="AE3042" s="15">
        <v>44711</v>
      </c>
      <c r="AF3042">
        <v>9.2200000000000202</v>
      </c>
    </row>
    <row r="3043" spans="27:32">
      <c r="AA3043" s="15">
        <v>45029</v>
      </c>
      <c r="AB3043">
        <v>37.29</v>
      </c>
      <c r="AC3043" s="15">
        <v>45030</v>
      </c>
      <c r="AD3043">
        <v>39.319999999999901</v>
      </c>
      <c r="AE3043" s="15">
        <v>44712</v>
      </c>
      <c r="AF3043">
        <v>9.2200000000000202</v>
      </c>
    </row>
    <row r="3044" spans="27:32">
      <c r="AA3044" s="15">
        <v>45030</v>
      </c>
      <c r="AB3044">
        <v>37.29</v>
      </c>
      <c r="AC3044" s="15">
        <v>45033</v>
      </c>
      <c r="AD3044">
        <v>39.319999999999901</v>
      </c>
      <c r="AE3044" s="15">
        <v>44714</v>
      </c>
      <c r="AF3044">
        <v>9.2200000000000202</v>
      </c>
    </row>
    <row r="3045" spans="27:32">
      <c r="AA3045" s="15">
        <v>45033</v>
      </c>
      <c r="AB3045">
        <v>37.29</v>
      </c>
      <c r="AC3045" s="15">
        <v>45034</v>
      </c>
      <c r="AD3045">
        <v>39.319999999999901</v>
      </c>
      <c r="AE3045" s="15">
        <v>44715</v>
      </c>
      <c r="AF3045">
        <v>9.2200000000000202</v>
      </c>
    </row>
    <row r="3046" spans="27:32">
      <c r="AA3046" s="15">
        <v>45034</v>
      </c>
      <c r="AB3046">
        <v>37.29</v>
      </c>
      <c r="AC3046" s="15">
        <v>45035</v>
      </c>
      <c r="AD3046">
        <v>39.319999999999901</v>
      </c>
      <c r="AE3046" s="15">
        <v>44719</v>
      </c>
      <c r="AF3046">
        <v>9.2200000000000202</v>
      </c>
    </row>
    <row r="3047" spans="27:32">
      <c r="AA3047" s="15">
        <v>45035</v>
      </c>
      <c r="AB3047">
        <v>37.29</v>
      </c>
      <c r="AC3047" s="15">
        <v>45036</v>
      </c>
      <c r="AD3047">
        <v>39.319999999999901</v>
      </c>
      <c r="AE3047" s="15">
        <v>44720</v>
      </c>
      <c r="AF3047">
        <v>9.2200000000000202</v>
      </c>
    </row>
    <row r="3048" spans="27:32">
      <c r="AA3048" s="15">
        <v>45036</v>
      </c>
      <c r="AB3048">
        <v>37.29</v>
      </c>
      <c r="AC3048" s="15">
        <v>45037</v>
      </c>
      <c r="AD3048">
        <v>39.319999999999901</v>
      </c>
      <c r="AE3048" s="15">
        <v>44721</v>
      </c>
      <c r="AF3048">
        <v>9.2200000000000202</v>
      </c>
    </row>
    <row r="3049" spans="27:32">
      <c r="AA3049" s="15">
        <v>45037</v>
      </c>
      <c r="AB3049">
        <v>37.29</v>
      </c>
      <c r="AC3049" s="15">
        <v>45040</v>
      </c>
      <c r="AD3049">
        <v>39.319999999999901</v>
      </c>
      <c r="AE3049" s="15">
        <v>44722</v>
      </c>
      <c r="AF3049">
        <v>9.2200000000000202</v>
      </c>
    </row>
    <row r="3050" spans="27:32">
      <c r="AA3050" s="15">
        <v>45040</v>
      </c>
      <c r="AB3050">
        <v>37.29</v>
      </c>
      <c r="AC3050" s="15">
        <v>45041</v>
      </c>
      <c r="AD3050">
        <v>39.319999999999901</v>
      </c>
      <c r="AE3050" s="15">
        <v>44725</v>
      </c>
      <c r="AF3050">
        <v>9.2200000000000202</v>
      </c>
    </row>
    <row r="3051" spans="27:32">
      <c r="AA3051" s="15">
        <v>45041</v>
      </c>
      <c r="AB3051">
        <v>37.29</v>
      </c>
      <c r="AC3051" s="15">
        <v>45042</v>
      </c>
      <c r="AD3051">
        <v>39.319999999999901</v>
      </c>
      <c r="AE3051" s="15">
        <v>44726</v>
      </c>
      <c r="AF3051">
        <v>9.2200000000000202</v>
      </c>
    </row>
    <row r="3052" spans="27:32">
      <c r="AA3052" s="15">
        <v>45042</v>
      </c>
      <c r="AB3052">
        <v>37.29</v>
      </c>
      <c r="AC3052" s="15">
        <v>45043</v>
      </c>
      <c r="AD3052">
        <v>39.319999999999901</v>
      </c>
      <c r="AE3052" s="15">
        <v>44727</v>
      </c>
      <c r="AF3052">
        <v>9.2200000000000202</v>
      </c>
    </row>
    <row r="3053" spans="27:32">
      <c r="AA3053" s="15">
        <v>45043</v>
      </c>
      <c r="AB3053">
        <v>37.29</v>
      </c>
      <c r="AC3053" s="15">
        <v>45044</v>
      </c>
      <c r="AD3053">
        <v>39.319999999999901</v>
      </c>
      <c r="AE3053" s="15">
        <v>44728</v>
      </c>
      <c r="AF3053">
        <v>9.2200000000000202</v>
      </c>
    </row>
    <row r="3054" spans="27:32">
      <c r="AA3054" s="15">
        <v>45044</v>
      </c>
      <c r="AB3054">
        <v>37.29</v>
      </c>
      <c r="AC3054" s="15">
        <v>45048</v>
      </c>
      <c r="AD3054">
        <v>39.319999999999901</v>
      </c>
      <c r="AE3054" s="15">
        <v>44729</v>
      </c>
      <c r="AF3054">
        <v>9.2200000000000202</v>
      </c>
    </row>
    <row r="3055" spans="27:32">
      <c r="AA3055" s="15">
        <v>45048</v>
      </c>
      <c r="AB3055">
        <v>37.29</v>
      </c>
      <c r="AC3055" s="15">
        <v>45049</v>
      </c>
      <c r="AD3055">
        <v>39.319999999999901</v>
      </c>
      <c r="AE3055" s="15">
        <v>44732</v>
      </c>
      <c r="AF3055">
        <v>9.2200000000000202</v>
      </c>
    </row>
    <row r="3056" spans="27:32">
      <c r="AA3056" s="15">
        <v>45049</v>
      </c>
      <c r="AB3056">
        <v>37.29</v>
      </c>
      <c r="AC3056" s="15">
        <v>45050</v>
      </c>
      <c r="AD3056">
        <v>39.319999999999901</v>
      </c>
      <c r="AE3056" s="15">
        <v>44733</v>
      </c>
      <c r="AF3056">
        <v>9.2200000000000202</v>
      </c>
    </row>
    <row r="3057" spans="27:32">
      <c r="AA3057" s="15">
        <v>45050</v>
      </c>
      <c r="AB3057">
        <v>37.29</v>
      </c>
      <c r="AC3057" s="15">
        <v>45054</v>
      </c>
      <c r="AD3057">
        <v>39.319999999999901</v>
      </c>
      <c r="AE3057" s="15">
        <v>44734</v>
      </c>
      <c r="AF3057">
        <v>9.2200000000000202</v>
      </c>
    </row>
    <row r="3058" spans="27:32">
      <c r="AA3058" s="15">
        <v>45054</v>
      </c>
      <c r="AB3058">
        <v>37.29</v>
      </c>
      <c r="AC3058" s="15">
        <v>45055</v>
      </c>
      <c r="AD3058">
        <v>39.319999999999901</v>
      </c>
      <c r="AE3058" s="15">
        <v>44735</v>
      </c>
      <c r="AF3058">
        <v>9.2200000000000202</v>
      </c>
    </row>
    <row r="3059" spans="27:32">
      <c r="AA3059" s="15">
        <v>45055</v>
      </c>
      <c r="AB3059">
        <v>37.29</v>
      </c>
      <c r="AC3059" s="15">
        <v>45056</v>
      </c>
      <c r="AD3059">
        <v>39.319999999999901</v>
      </c>
      <c r="AE3059" s="15">
        <v>44736</v>
      </c>
      <c r="AF3059">
        <v>9.2200000000000202</v>
      </c>
    </row>
    <row r="3060" spans="27:32">
      <c r="AA3060" s="15">
        <v>45056</v>
      </c>
      <c r="AB3060">
        <v>37.29</v>
      </c>
      <c r="AC3060" s="15">
        <v>45057</v>
      </c>
      <c r="AD3060">
        <v>39.319999999999901</v>
      </c>
      <c r="AE3060" s="15">
        <v>44739</v>
      </c>
      <c r="AF3060">
        <v>9.2200000000000202</v>
      </c>
    </row>
    <row r="3061" spans="27:32">
      <c r="AA3061" s="15">
        <v>45057</v>
      </c>
      <c r="AB3061">
        <v>37.29</v>
      </c>
      <c r="AC3061" s="15">
        <v>45061</v>
      </c>
      <c r="AD3061">
        <v>39.319999999999901</v>
      </c>
      <c r="AE3061" s="15">
        <v>44740</v>
      </c>
      <c r="AF3061">
        <v>9.2200000000000202</v>
      </c>
    </row>
    <row r="3062" spans="27:32">
      <c r="AA3062" s="15">
        <v>45058</v>
      </c>
      <c r="AB3062">
        <v>37.29</v>
      </c>
      <c r="AC3062" s="15">
        <v>45062</v>
      </c>
      <c r="AD3062">
        <v>38.989999999999903</v>
      </c>
      <c r="AE3062" s="15">
        <v>44741</v>
      </c>
      <c r="AF3062">
        <v>9.2200000000000202</v>
      </c>
    </row>
    <row r="3063" spans="27:32">
      <c r="AA3063" s="15">
        <v>45061</v>
      </c>
      <c r="AB3063">
        <v>37.29</v>
      </c>
      <c r="AC3063" s="15">
        <v>45063</v>
      </c>
      <c r="AD3063">
        <v>38.5399999999999</v>
      </c>
      <c r="AE3063" s="15">
        <v>44742</v>
      </c>
      <c r="AF3063">
        <v>9.2200000000000202</v>
      </c>
    </row>
    <row r="3064" spans="27:32">
      <c r="AA3064" s="15">
        <v>45062</v>
      </c>
      <c r="AB3064">
        <v>37.1</v>
      </c>
      <c r="AC3064" s="15">
        <v>45064</v>
      </c>
      <c r="AD3064">
        <v>37.639999999999901</v>
      </c>
      <c r="AE3064" s="15">
        <v>44743</v>
      </c>
      <c r="AF3064">
        <v>9.2200000000000202</v>
      </c>
    </row>
    <row r="3065" spans="27:32">
      <c r="AA3065" s="15">
        <v>45063</v>
      </c>
      <c r="AB3065">
        <v>36.880000000000003</v>
      </c>
      <c r="AC3065" s="15">
        <v>45092</v>
      </c>
      <c r="AD3065">
        <v>37.639999999999901</v>
      </c>
      <c r="AE3065" s="15">
        <v>44746</v>
      </c>
      <c r="AF3065">
        <v>9.2200000000000202</v>
      </c>
    </row>
    <row r="3066" spans="27:32">
      <c r="AA3066" s="15">
        <v>45064</v>
      </c>
      <c r="AB3066">
        <v>36.880000000000003</v>
      </c>
      <c r="AC3066" s="15">
        <v>45093</v>
      </c>
      <c r="AD3066">
        <v>36.7899999999999</v>
      </c>
      <c r="AE3066" s="15">
        <v>44747</v>
      </c>
      <c r="AF3066">
        <v>9.2200000000000202</v>
      </c>
    </row>
    <row r="3067" spans="27:32">
      <c r="AA3067" s="15">
        <v>45065</v>
      </c>
      <c r="AB3067">
        <v>36.880000000000003</v>
      </c>
      <c r="AC3067" s="15">
        <v>45096</v>
      </c>
      <c r="AD3067">
        <v>37.309999999999903</v>
      </c>
      <c r="AE3067" s="15">
        <v>44748</v>
      </c>
      <c r="AF3067">
        <v>9.2200000000000202</v>
      </c>
    </row>
    <row r="3068" spans="27:32">
      <c r="AA3068" s="15">
        <v>45068</v>
      </c>
      <c r="AB3068">
        <v>36.880000000000003</v>
      </c>
      <c r="AC3068" s="15">
        <v>45097</v>
      </c>
      <c r="AD3068">
        <v>37.389999999999901</v>
      </c>
      <c r="AE3068" s="15">
        <v>44749</v>
      </c>
      <c r="AF3068">
        <v>9.2200000000000202</v>
      </c>
    </row>
    <row r="3069" spans="27:32">
      <c r="AA3069" s="15">
        <v>45069</v>
      </c>
      <c r="AB3069">
        <v>36.880000000000003</v>
      </c>
      <c r="AC3069" s="15">
        <v>45098</v>
      </c>
      <c r="AD3069">
        <v>38.719999999999899</v>
      </c>
      <c r="AE3069" s="15">
        <v>44750</v>
      </c>
      <c r="AF3069">
        <v>9.2200000000000202</v>
      </c>
    </row>
    <row r="3070" spans="27:32">
      <c r="AA3070" s="15">
        <v>45070</v>
      </c>
      <c r="AB3070">
        <v>36.880000000000003</v>
      </c>
      <c r="AC3070" s="15">
        <v>45099</v>
      </c>
      <c r="AD3070">
        <v>38.049999999999898</v>
      </c>
      <c r="AE3070" s="15">
        <v>44753</v>
      </c>
      <c r="AF3070">
        <v>9.2200000000000202</v>
      </c>
    </row>
    <row r="3071" spans="27:32">
      <c r="AA3071" s="15">
        <v>45071</v>
      </c>
      <c r="AB3071">
        <v>36.880000000000003</v>
      </c>
      <c r="AC3071" s="15">
        <v>45100</v>
      </c>
      <c r="AD3071">
        <v>38.899999999999899</v>
      </c>
      <c r="AE3071" s="15">
        <v>44754</v>
      </c>
      <c r="AF3071">
        <v>9.2200000000000202</v>
      </c>
    </row>
    <row r="3072" spans="27:32">
      <c r="AA3072" s="15">
        <v>45072</v>
      </c>
      <c r="AB3072">
        <v>36.880000000000003</v>
      </c>
      <c r="AC3072" s="15">
        <v>45103</v>
      </c>
      <c r="AD3072">
        <v>38.099999999999902</v>
      </c>
      <c r="AE3072" s="15">
        <v>44755</v>
      </c>
      <c r="AF3072">
        <v>9.2200000000000202</v>
      </c>
    </row>
    <row r="3073" spans="27:32">
      <c r="AA3073" s="15">
        <v>45076</v>
      </c>
      <c r="AB3073">
        <v>36.880000000000003</v>
      </c>
      <c r="AC3073" s="15">
        <v>45104</v>
      </c>
      <c r="AD3073">
        <v>37.8599999999999</v>
      </c>
      <c r="AE3073" s="15">
        <v>44756</v>
      </c>
      <c r="AF3073">
        <v>9.2200000000000202</v>
      </c>
    </row>
    <row r="3074" spans="27:32">
      <c r="AA3074" s="15">
        <v>45077</v>
      </c>
      <c r="AB3074">
        <v>36.880000000000003</v>
      </c>
      <c r="AC3074" s="15">
        <v>45105</v>
      </c>
      <c r="AD3074">
        <v>38.839999999999897</v>
      </c>
      <c r="AE3074" s="15">
        <v>44757</v>
      </c>
      <c r="AF3074">
        <v>9.2200000000000202</v>
      </c>
    </row>
    <row r="3075" spans="27:32">
      <c r="AA3075" s="15">
        <v>45078</v>
      </c>
      <c r="AB3075">
        <v>36.880000000000003</v>
      </c>
      <c r="AC3075" s="15">
        <v>45106</v>
      </c>
      <c r="AD3075">
        <v>38.869999999999898</v>
      </c>
      <c r="AE3075" s="15">
        <v>44760</v>
      </c>
      <c r="AF3075">
        <v>9.2200000000000202</v>
      </c>
    </row>
    <row r="3076" spans="27:32">
      <c r="AA3076" s="15">
        <v>45079</v>
      </c>
      <c r="AB3076">
        <v>36.880000000000003</v>
      </c>
      <c r="AC3076" s="15">
        <v>45107</v>
      </c>
      <c r="AD3076">
        <v>37.989999999999903</v>
      </c>
      <c r="AE3076" s="15">
        <v>44761</v>
      </c>
      <c r="AF3076">
        <v>9.2200000000000202</v>
      </c>
    </row>
    <row r="3077" spans="27:32">
      <c r="AA3077" s="15">
        <v>45082</v>
      </c>
      <c r="AB3077">
        <v>36.880000000000003</v>
      </c>
      <c r="AC3077" s="15">
        <v>45110</v>
      </c>
      <c r="AD3077">
        <v>35.759999999999899</v>
      </c>
      <c r="AE3077" s="15">
        <v>44762</v>
      </c>
      <c r="AF3077">
        <v>9.2200000000000202</v>
      </c>
    </row>
    <row r="3078" spans="27:32">
      <c r="AA3078" s="15">
        <v>45084</v>
      </c>
      <c r="AB3078">
        <v>36.880000000000003</v>
      </c>
      <c r="AC3078" s="15">
        <v>45113</v>
      </c>
      <c r="AD3078">
        <v>35.759999999999899</v>
      </c>
      <c r="AE3078" s="15">
        <v>44763</v>
      </c>
      <c r="AF3078">
        <v>9.2200000000000202</v>
      </c>
    </row>
    <row r="3079" spans="27:32">
      <c r="AA3079" s="15">
        <v>45085</v>
      </c>
      <c r="AB3079">
        <v>36.880000000000003</v>
      </c>
      <c r="AC3079" s="15">
        <v>45114</v>
      </c>
      <c r="AD3079">
        <v>38.749999999999901</v>
      </c>
      <c r="AE3079" s="15">
        <v>44764</v>
      </c>
      <c r="AF3079">
        <v>9.2200000000000202</v>
      </c>
    </row>
    <row r="3080" spans="27:32">
      <c r="AA3080" s="15">
        <v>45086</v>
      </c>
      <c r="AB3080">
        <v>36.880000000000003</v>
      </c>
      <c r="AC3080" s="15">
        <v>45117</v>
      </c>
      <c r="AD3080">
        <v>38.529999999999902</v>
      </c>
      <c r="AE3080" s="15">
        <v>44767</v>
      </c>
      <c r="AF3080">
        <v>9.2200000000000202</v>
      </c>
    </row>
    <row r="3081" spans="27:32">
      <c r="AA3081" s="15">
        <v>45089</v>
      </c>
      <c r="AB3081">
        <v>36.880000000000003</v>
      </c>
      <c r="AC3081" s="15">
        <v>45118</v>
      </c>
      <c r="AD3081">
        <v>34.799999999999898</v>
      </c>
      <c r="AE3081" s="15">
        <v>44768</v>
      </c>
      <c r="AF3081">
        <v>9.2200000000000202</v>
      </c>
    </row>
    <row r="3082" spans="27:32">
      <c r="AA3082" s="15">
        <v>45090</v>
      </c>
      <c r="AB3082">
        <v>36.880000000000003</v>
      </c>
      <c r="AE3082" s="15">
        <v>44769</v>
      </c>
      <c r="AF3082">
        <v>9.2200000000000202</v>
      </c>
    </row>
    <row r="3083" spans="27:32">
      <c r="AA3083" s="15">
        <v>45091</v>
      </c>
      <c r="AB3083">
        <v>36.880000000000003</v>
      </c>
      <c r="AE3083" s="15">
        <v>44770</v>
      </c>
      <c r="AF3083">
        <v>9.2200000000000202</v>
      </c>
    </row>
    <row r="3084" spans="27:32">
      <c r="AA3084" s="15">
        <v>45092</v>
      </c>
      <c r="AB3084">
        <v>36.880000000000003</v>
      </c>
      <c r="AE3084" s="15">
        <v>44771</v>
      </c>
      <c r="AF3084">
        <v>9.2200000000000202</v>
      </c>
    </row>
    <row r="3085" spans="27:32">
      <c r="AA3085" s="15">
        <v>45093</v>
      </c>
      <c r="AB3085">
        <v>36.880000000000003</v>
      </c>
      <c r="AE3085" s="15">
        <v>44774</v>
      </c>
      <c r="AF3085">
        <v>9.2200000000000202</v>
      </c>
    </row>
    <row r="3086" spans="27:32">
      <c r="AA3086" s="15">
        <v>45096</v>
      </c>
      <c r="AB3086">
        <v>36.880000000000003</v>
      </c>
      <c r="AE3086" s="15">
        <v>44775</v>
      </c>
      <c r="AF3086">
        <v>9.2200000000000202</v>
      </c>
    </row>
    <row r="3087" spans="27:32">
      <c r="AA3087" s="15">
        <v>45097</v>
      </c>
      <c r="AB3087">
        <v>36.880000000000003</v>
      </c>
      <c r="AE3087" s="15">
        <v>44776</v>
      </c>
      <c r="AF3087">
        <v>9.2200000000000202</v>
      </c>
    </row>
    <row r="3088" spans="27:32">
      <c r="AA3088" s="15">
        <v>45098</v>
      </c>
      <c r="AB3088">
        <v>36.880000000000003</v>
      </c>
      <c r="AE3088" s="15">
        <v>44777</v>
      </c>
      <c r="AF3088">
        <v>9.2200000000000202</v>
      </c>
    </row>
    <row r="3089" spans="27:32">
      <c r="AA3089" s="15">
        <v>45099</v>
      </c>
      <c r="AB3089">
        <v>36.880000000000003</v>
      </c>
      <c r="AE3089" s="15">
        <v>44778</v>
      </c>
      <c r="AF3089">
        <v>9.2200000000000202</v>
      </c>
    </row>
    <row r="3090" spans="27:32">
      <c r="AA3090" s="15">
        <v>45100</v>
      </c>
      <c r="AB3090">
        <v>36.880000000000003</v>
      </c>
      <c r="AE3090" s="15">
        <v>44781</v>
      </c>
      <c r="AF3090">
        <v>9.2200000000000202</v>
      </c>
    </row>
    <row r="3091" spans="27:32">
      <c r="AA3091" s="15">
        <v>45103</v>
      </c>
      <c r="AB3091">
        <v>36.880000000000003</v>
      </c>
      <c r="AE3091" s="15">
        <v>44782</v>
      </c>
      <c r="AF3091">
        <v>9.2200000000000202</v>
      </c>
    </row>
    <row r="3092" spans="27:32">
      <c r="AA3092" s="15">
        <v>45104</v>
      </c>
      <c r="AB3092">
        <v>36.880000000000003</v>
      </c>
      <c r="AE3092" s="15">
        <v>44783</v>
      </c>
      <c r="AF3092">
        <v>9.2200000000000202</v>
      </c>
    </row>
    <row r="3093" spans="27:32">
      <c r="AA3093" s="15">
        <v>45105</v>
      </c>
      <c r="AB3093">
        <v>36.880000000000003</v>
      </c>
      <c r="AE3093" s="15">
        <v>44784</v>
      </c>
      <c r="AF3093">
        <v>9.2200000000000202</v>
      </c>
    </row>
    <row r="3094" spans="27:32">
      <c r="AA3094" s="15">
        <v>45106</v>
      </c>
      <c r="AB3094">
        <v>36.880000000000003</v>
      </c>
      <c r="AE3094" s="15">
        <v>44785</v>
      </c>
      <c r="AF3094">
        <v>9.2200000000000202</v>
      </c>
    </row>
    <row r="3095" spans="27:32">
      <c r="AA3095" s="15">
        <v>45107</v>
      </c>
      <c r="AB3095">
        <v>36.880000000000003</v>
      </c>
      <c r="AE3095" s="15">
        <v>44789</v>
      </c>
      <c r="AF3095">
        <v>9.2200000000000202</v>
      </c>
    </row>
    <row r="3096" spans="27:32">
      <c r="AA3096" s="15">
        <v>45110</v>
      </c>
      <c r="AB3096">
        <v>36.880000000000003</v>
      </c>
      <c r="AE3096" s="15">
        <v>44790</v>
      </c>
      <c r="AF3096">
        <v>9.2200000000000202</v>
      </c>
    </row>
    <row r="3097" spans="27:32">
      <c r="AA3097" s="15">
        <v>45111</v>
      </c>
      <c r="AB3097">
        <v>36.880000000000003</v>
      </c>
      <c r="AE3097" s="15">
        <v>44791</v>
      </c>
      <c r="AF3097">
        <v>9.2200000000000202</v>
      </c>
    </row>
    <row r="3098" spans="27:32">
      <c r="AA3098" s="15">
        <v>45112</v>
      </c>
      <c r="AB3098">
        <v>36.880000000000003</v>
      </c>
      <c r="AE3098" s="15">
        <v>44792</v>
      </c>
      <c r="AF3098">
        <v>9.2200000000000202</v>
      </c>
    </row>
    <row r="3099" spans="27:32">
      <c r="AA3099" s="15">
        <v>45113</v>
      </c>
      <c r="AB3099">
        <v>36.880000000000003</v>
      </c>
      <c r="AE3099" s="15">
        <v>44795</v>
      </c>
      <c r="AF3099">
        <v>9.2200000000000202</v>
      </c>
    </row>
    <row r="3100" spans="27:32">
      <c r="AA3100" s="15">
        <v>45114</v>
      </c>
      <c r="AB3100">
        <v>36.880000000000003</v>
      </c>
      <c r="AE3100" s="15">
        <v>44796</v>
      </c>
      <c r="AF3100">
        <v>9.2200000000000202</v>
      </c>
    </row>
    <row r="3101" spans="27:32">
      <c r="AA3101" s="15">
        <v>45117</v>
      </c>
      <c r="AB3101">
        <v>36.880000000000003</v>
      </c>
      <c r="AE3101" s="15">
        <v>44797</v>
      </c>
      <c r="AF3101">
        <v>9.2200000000000202</v>
      </c>
    </row>
    <row r="3102" spans="27:32">
      <c r="AA3102" s="15">
        <v>45118</v>
      </c>
      <c r="AB3102">
        <v>36.880000000000003</v>
      </c>
      <c r="AE3102" s="15">
        <v>44798</v>
      </c>
      <c r="AF3102">
        <v>9.2200000000000202</v>
      </c>
    </row>
    <row r="3103" spans="27:32">
      <c r="AA3103" s="15">
        <v>45119</v>
      </c>
      <c r="AB3103">
        <v>36.880000000000003</v>
      </c>
      <c r="AE3103" s="15">
        <v>44799</v>
      </c>
      <c r="AF3103">
        <v>9.2200000000000202</v>
      </c>
    </row>
    <row r="3104" spans="27:32">
      <c r="AA3104" s="15">
        <v>45120</v>
      </c>
      <c r="AB3104">
        <v>36.880000000000003</v>
      </c>
      <c r="AE3104" s="15">
        <v>44802</v>
      </c>
      <c r="AF3104">
        <v>9.2200000000000202</v>
      </c>
    </row>
    <row r="3105" spans="31:32">
      <c r="AE3105" s="15">
        <v>44803</v>
      </c>
      <c r="AF3105">
        <v>9.2200000000000202</v>
      </c>
    </row>
    <row r="3106" spans="31:32">
      <c r="AE3106" s="15">
        <v>44804</v>
      </c>
      <c r="AF3106">
        <v>9.2200000000000202</v>
      </c>
    </row>
    <row r="3107" spans="31:32">
      <c r="AE3107" s="15">
        <v>44805</v>
      </c>
      <c r="AF3107">
        <v>9.2200000000000202</v>
      </c>
    </row>
    <row r="3108" spans="31:32">
      <c r="AE3108" s="15">
        <v>44806</v>
      </c>
      <c r="AF3108">
        <v>9.2200000000000202</v>
      </c>
    </row>
    <row r="3109" spans="31:32">
      <c r="AE3109" s="15">
        <v>44809</v>
      </c>
      <c r="AF3109">
        <v>9.2200000000000202</v>
      </c>
    </row>
    <row r="3110" spans="31:32">
      <c r="AE3110" s="15">
        <v>44810</v>
      </c>
      <c r="AF3110">
        <v>9.2200000000000202</v>
      </c>
    </row>
    <row r="3111" spans="31:32">
      <c r="AE3111" s="15">
        <v>44811</v>
      </c>
      <c r="AF3111">
        <v>9.2200000000000202</v>
      </c>
    </row>
    <row r="3112" spans="31:32">
      <c r="AE3112" s="15">
        <v>44812</v>
      </c>
      <c r="AF3112">
        <v>9.2200000000000202</v>
      </c>
    </row>
    <row r="3113" spans="31:32">
      <c r="AE3113" s="15">
        <v>44817</v>
      </c>
      <c r="AF3113">
        <v>9.2200000000000202</v>
      </c>
    </row>
    <row r="3114" spans="31:32">
      <c r="AE3114" s="15">
        <v>44818</v>
      </c>
      <c r="AF3114">
        <v>9.2200000000000202</v>
      </c>
    </row>
    <row r="3115" spans="31:32">
      <c r="AE3115" s="15">
        <v>44819</v>
      </c>
      <c r="AF3115">
        <v>9.2200000000000202</v>
      </c>
    </row>
    <row r="3116" spans="31:32">
      <c r="AE3116" s="15">
        <v>44820</v>
      </c>
      <c r="AF3116">
        <v>9.2200000000000202</v>
      </c>
    </row>
    <row r="3117" spans="31:32">
      <c r="AE3117" s="15">
        <v>44823</v>
      </c>
      <c r="AF3117">
        <v>9.2200000000000202</v>
      </c>
    </row>
    <row r="3118" spans="31:32">
      <c r="AE3118" s="15">
        <v>44824</v>
      </c>
      <c r="AF3118">
        <v>9.2200000000000202</v>
      </c>
    </row>
    <row r="3119" spans="31:32">
      <c r="AE3119" s="15">
        <v>44825</v>
      </c>
      <c r="AF3119">
        <v>9.2200000000000202</v>
      </c>
    </row>
    <row r="3120" spans="31:32">
      <c r="AE3120" s="15">
        <v>44826</v>
      </c>
      <c r="AF3120">
        <v>9.2200000000000202</v>
      </c>
    </row>
    <row r="3121" spans="31:32">
      <c r="AE3121" s="15">
        <v>44827</v>
      </c>
      <c r="AF3121">
        <v>9.2200000000000202</v>
      </c>
    </row>
    <row r="3122" spans="31:32">
      <c r="AE3122" s="15">
        <v>44830</v>
      </c>
      <c r="AF3122">
        <v>9.2200000000000202</v>
      </c>
    </row>
    <row r="3123" spans="31:32">
      <c r="AE3123" s="15">
        <v>44831</v>
      </c>
      <c r="AF3123">
        <v>9.2200000000000202</v>
      </c>
    </row>
    <row r="3124" spans="31:32">
      <c r="AE3124" s="15">
        <v>44832</v>
      </c>
      <c r="AF3124">
        <v>9.2200000000000202</v>
      </c>
    </row>
    <row r="3125" spans="31:32">
      <c r="AE3125" s="15">
        <v>44833</v>
      </c>
      <c r="AF3125">
        <v>9.2200000000000202</v>
      </c>
    </row>
    <row r="3126" spans="31:32">
      <c r="AE3126" s="15">
        <v>44834</v>
      </c>
      <c r="AF3126">
        <v>9.2200000000000202</v>
      </c>
    </row>
    <row r="3127" spans="31:32">
      <c r="AE3127" s="15">
        <v>44838</v>
      </c>
      <c r="AF3127">
        <v>9.2200000000000202</v>
      </c>
    </row>
    <row r="3128" spans="31:32">
      <c r="AE3128" s="15">
        <v>44839</v>
      </c>
      <c r="AF3128">
        <v>9.2200000000000202</v>
      </c>
    </row>
    <row r="3129" spans="31:32">
      <c r="AE3129" s="15">
        <v>44840</v>
      </c>
      <c r="AF3129">
        <v>9.2200000000000202</v>
      </c>
    </row>
    <row r="3130" spans="31:32">
      <c r="AE3130" s="15">
        <v>44841</v>
      </c>
      <c r="AF3130">
        <v>9.2200000000000202</v>
      </c>
    </row>
    <row r="3131" spans="31:32">
      <c r="AE3131" s="15">
        <v>44845</v>
      </c>
      <c r="AF3131">
        <v>9.2200000000000202</v>
      </c>
    </row>
    <row r="3132" spans="31:32">
      <c r="AE3132" s="15">
        <v>44846</v>
      </c>
      <c r="AF3132">
        <v>9.2200000000000202</v>
      </c>
    </row>
    <row r="3133" spans="31:32">
      <c r="AE3133" s="15">
        <v>44847</v>
      </c>
      <c r="AF3133">
        <v>9.2200000000000202</v>
      </c>
    </row>
    <row r="3134" spans="31:32">
      <c r="AE3134" s="15">
        <v>44848</v>
      </c>
      <c r="AF3134">
        <v>9.2200000000000202</v>
      </c>
    </row>
    <row r="3135" spans="31:32">
      <c r="AE3135" s="15">
        <v>44851</v>
      </c>
      <c r="AF3135">
        <v>9.2200000000000202</v>
      </c>
    </row>
    <row r="3136" spans="31:32">
      <c r="AE3136" s="15">
        <v>44852</v>
      </c>
      <c r="AF3136">
        <v>9.2200000000000202</v>
      </c>
    </row>
    <row r="3137" spans="31:32">
      <c r="AE3137" s="15">
        <v>44853</v>
      </c>
      <c r="AF3137">
        <v>9.2200000000000202</v>
      </c>
    </row>
    <row r="3138" spans="31:32">
      <c r="AE3138" s="15">
        <v>44854</v>
      </c>
      <c r="AF3138">
        <v>9.2200000000000202</v>
      </c>
    </row>
    <row r="3139" spans="31:32">
      <c r="AE3139" s="15">
        <v>44855</v>
      </c>
      <c r="AF3139">
        <v>9.2200000000000202</v>
      </c>
    </row>
    <row r="3140" spans="31:32">
      <c r="AE3140" s="15">
        <v>44858</v>
      </c>
      <c r="AF3140">
        <v>9.2200000000000202</v>
      </c>
    </row>
    <row r="3141" spans="31:32">
      <c r="AE3141" s="15">
        <v>44859</v>
      </c>
      <c r="AF3141">
        <v>9.2200000000000202</v>
      </c>
    </row>
    <row r="3142" spans="31:32">
      <c r="AE3142" s="15">
        <v>44860</v>
      </c>
      <c r="AF3142">
        <v>9.2200000000000202</v>
      </c>
    </row>
    <row r="3143" spans="31:32">
      <c r="AE3143" s="15">
        <v>44861</v>
      </c>
      <c r="AF3143">
        <v>9.2200000000000202</v>
      </c>
    </row>
    <row r="3144" spans="31:32">
      <c r="AE3144" s="15">
        <v>44862</v>
      </c>
      <c r="AF3144">
        <v>9.2200000000000202</v>
      </c>
    </row>
    <row r="3145" spans="31:32">
      <c r="AE3145" s="15">
        <v>44865</v>
      </c>
      <c r="AF3145">
        <v>9.2200000000000202</v>
      </c>
    </row>
    <row r="3146" spans="31:32">
      <c r="AE3146" s="15">
        <v>44866</v>
      </c>
      <c r="AF3146">
        <v>9.2200000000000202</v>
      </c>
    </row>
    <row r="3147" spans="31:32">
      <c r="AE3147" s="15">
        <v>44867</v>
      </c>
      <c r="AF3147">
        <v>9.2200000000000202</v>
      </c>
    </row>
    <row r="3148" spans="31:32">
      <c r="AE3148" s="15">
        <v>44868</v>
      </c>
      <c r="AF3148">
        <v>9.2200000000000202</v>
      </c>
    </row>
    <row r="3149" spans="31:32">
      <c r="AE3149" s="15">
        <v>44869</v>
      </c>
      <c r="AF3149">
        <v>9.2200000000000202</v>
      </c>
    </row>
    <row r="3150" spans="31:32">
      <c r="AE3150" s="15">
        <v>44872</v>
      </c>
      <c r="AF3150">
        <v>9.2200000000000202</v>
      </c>
    </row>
    <row r="3151" spans="31:32">
      <c r="AE3151" s="15">
        <v>44873</v>
      </c>
      <c r="AF3151">
        <v>9.2200000000000202</v>
      </c>
    </row>
    <row r="3152" spans="31:32">
      <c r="AE3152" s="15">
        <v>44874</v>
      </c>
      <c r="AF3152">
        <v>9.2200000000000202</v>
      </c>
    </row>
    <row r="3153" spans="31:32">
      <c r="AE3153" s="15">
        <v>44875</v>
      </c>
      <c r="AF3153">
        <v>9.2200000000000202</v>
      </c>
    </row>
    <row r="3154" spans="31:32">
      <c r="AE3154" s="15">
        <v>44876</v>
      </c>
      <c r="AF3154">
        <v>9.2200000000000202</v>
      </c>
    </row>
    <row r="3155" spans="31:32">
      <c r="AE3155" s="15">
        <v>44879</v>
      </c>
      <c r="AF3155">
        <v>9.2200000000000202</v>
      </c>
    </row>
    <row r="3156" spans="31:32">
      <c r="AE3156" s="15">
        <v>44880</v>
      </c>
      <c r="AF3156">
        <v>9.2200000000000202</v>
      </c>
    </row>
    <row r="3157" spans="31:32">
      <c r="AE3157" s="15">
        <v>44881</v>
      </c>
      <c r="AF3157">
        <v>9.2200000000000202</v>
      </c>
    </row>
    <row r="3158" spans="31:32">
      <c r="AE3158" s="15">
        <v>44882</v>
      </c>
      <c r="AF3158">
        <v>9.2200000000000202</v>
      </c>
    </row>
    <row r="3159" spans="31:32">
      <c r="AE3159" s="15">
        <v>44883</v>
      </c>
      <c r="AF3159">
        <v>9.2200000000000202</v>
      </c>
    </row>
    <row r="3160" spans="31:32">
      <c r="AE3160" s="15">
        <v>44886</v>
      </c>
      <c r="AF3160">
        <v>9.2200000000000202</v>
      </c>
    </row>
    <row r="3161" spans="31:32">
      <c r="AE3161" s="15">
        <v>44887</v>
      </c>
      <c r="AF3161">
        <v>9.2200000000000202</v>
      </c>
    </row>
    <row r="3162" spans="31:32">
      <c r="AE3162" s="15">
        <v>44888</v>
      </c>
      <c r="AF3162">
        <v>9.2200000000000202</v>
      </c>
    </row>
    <row r="3163" spans="31:32">
      <c r="AE3163" s="15">
        <v>44889</v>
      </c>
      <c r="AF3163">
        <v>9.2200000000000202</v>
      </c>
    </row>
    <row r="3164" spans="31:32">
      <c r="AE3164" s="15">
        <v>44890</v>
      </c>
      <c r="AF3164">
        <v>9.2200000000000202</v>
      </c>
    </row>
    <row r="3165" spans="31:32">
      <c r="AE3165" s="15">
        <v>44893</v>
      </c>
      <c r="AF3165">
        <v>9.2200000000000202</v>
      </c>
    </row>
    <row r="3166" spans="31:32">
      <c r="AE3166" s="15">
        <v>44894</v>
      </c>
      <c r="AF3166">
        <v>9.2200000000000202</v>
      </c>
    </row>
    <row r="3167" spans="31:32">
      <c r="AE3167" s="15">
        <v>44895</v>
      </c>
      <c r="AF3167">
        <v>9.2200000000000202</v>
      </c>
    </row>
    <row r="3168" spans="31:32">
      <c r="AE3168" s="15">
        <v>44896</v>
      </c>
      <c r="AF3168">
        <v>9.2200000000000202</v>
      </c>
    </row>
    <row r="3169" spans="31:32">
      <c r="AE3169" s="15">
        <v>44897</v>
      </c>
      <c r="AF3169">
        <v>9.2200000000000202</v>
      </c>
    </row>
    <row r="3170" spans="31:32">
      <c r="AE3170" s="15">
        <v>44900</v>
      </c>
      <c r="AF3170">
        <v>9.2200000000000202</v>
      </c>
    </row>
    <row r="3171" spans="31:32">
      <c r="AE3171" s="15">
        <v>44901</v>
      </c>
      <c r="AF3171">
        <v>9.2200000000000202</v>
      </c>
    </row>
    <row r="3172" spans="31:32">
      <c r="AE3172" s="15">
        <v>44902</v>
      </c>
      <c r="AF3172">
        <v>9.2200000000000202</v>
      </c>
    </row>
    <row r="3173" spans="31:32">
      <c r="AE3173" s="15">
        <v>44903</v>
      </c>
      <c r="AF3173">
        <v>9.2200000000000202</v>
      </c>
    </row>
    <row r="3174" spans="31:32">
      <c r="AE3174" s="15">
        <v>44904</v>
      </c>
      <c r="AF3174">
        <v>9.2200000000000202</v>
      </c>
    </row>
    <row r="3175" spans="31:32">
      <c r="AE3175" s="15">
        <v>44907</v>
      </c>
      <c r="AF3175">
        <v>9.2200000000000202</v>
      </c>
    </row>
    <row r="3176" spans="31:32">
      <c r="AE3176" s="15">
        <v>44908</v>
      </c>
      <c r="AF3176">
        <v>9.2200000000000202</v>
      </c>
    </row>
    <row r="3177" spans="31:32">
      <c r="AE3177" s="15">
        <v>44909</v>
      </c>
      <c r="AF3177">
        <v>9.2200000000000202</v>
      </c>
    </row>
    <row r="3178" spans="31:32">
      <c r="AE3178" s="15">
        <v>44910</v>
      </c>
      <c r="AF3178">
        <v>9.2200000000000202</v>
      </c>
    </row>
    <row r="3179" spans="31:32">
      <c r="AE3179" s="15">
        <v>44911</v>
      </c>
      <c r="AF3179">
        <v>9.2200000000000202</v>
      </c>
    </row>
    <row r="3180" spans="31:32">
      <c r="AE3180" s="15">
        <v>44914</v>
      </c>
      <c r="AF3180">
        <v>9.2200000000000202</v>
      </c>
    </row>
    <row r="3181" spans="31:32">
      <c r="AE3181" s="15">
        <v>44915</v>
      </c>
      <c r="AF3181">
        <v>9.2200000000000202</v>
      </c>
    </row>
    <row r="3182" spans="31:32">
      <c r="AE3182" s="15">
        <v>44916</v>
      </c>
      <c r="AF3182">
        <v>9.2200000000000202</v>
      </c>
    </row>
    <row r="3183" spans="31:32">
      <c r="AE3183" s="15">
        <v>44917</v>
      </c>
      <c r="AF3183">
        <v>9.2200000000000202</v>
      </c>
    </row>
    <row r="3184" spans="31:32">
      <c r="AE3184" s="15">
        <v>44918</v>
      </c>
      <c r="AF3184">
        <v>9.2200000000000202</v>
      </c>
    </row>
    <row r="3185" spans="31:32">
      <c r="AE3185" s="15">
        <v>44921</v>
      </c>
      <c r="AF3185">
        <v>9.2200000000000202</v>
      </c>
    </row>
    <row r="3186" spans="31:32">
      <c r="AE3186" s="15">
        <v>44922</v>
      </c>
      <c r="AF3186">
        <v>9.2200000000000202</v>
      </c>
    </row>
    <row r="3187" spans="31:32">
      <c r="AE3187" s="15">
        <v>44923</v>
      </c>
      <c r="AF3187">
        <v>9.2200000000000202</v>
      </c>
    </row>
    <row r="3188" spans="31:32">
      <c r="AE3188" s="15">
        <v>44924</v>
      </c>
      <c r="AF3188">
        <v>9.2200000000000202</v>
      </c>
    </row>
    <row r="3189" spans="31:32">
      <c r="AE3189" s="15">
        <v>44928</v>
      </c>
      <c r="AF3189">
        <v>9.2200000000000202</v>
      </c>
    </row>
    <row r="3190" spans="31:32">
      <c r="AE3190" s="15">
        <v>44929</v>
      </c>
      <c r="AF3190">
        <v>9.2200000000000202</v>
      </c>
    </row>
    <row r="3191" spans="31:32">
      <c r="AE3191" s="15">
        <v>44930</v>
      </c>
      <c r="AF3191">
        <v>9.2200000000000202</v>
      </c>
    </row>
    <row r="3192" spans="31:32">
      <c r="AE3192" s="15">
        <v>44931</v>
      </c>
      <c r="AF3192">
        <v>9.2200000000000202</v>
      </c>
    </row>
    <row r="3193" spans="31:32">
      <c r="AE3193" s="15">
        <v>44932</v>
      </c>
      <c r="AF3193">
        <v>9.2200000000000202</v>
      </c>
    </row>
    <row r="3194" spans="31:32">
      <c r="AE3194" s="15">
        <v>44935</v>
      </c>
      <c r="AF3194">
        <v>9.2200000000000202</v>
      </c>
    </row>
    <row r="3195" spans="31:32">
      <c r="AE3195" s="15">
        <v>44936</v>
      </c>
      <c r="AF3195">
        <v>9.2200000000000202</v>
      </c>
    </row>
    <row r="3196" spans="31:32">
      <c r="AE3196" s="15">
        <v>44937</v>
      </c>
      <c r="AF3196">
        <v>9.2200000000000202</v>
      </c>
    </row>
    <row r="3197" spans="31:32">
      <c r="AE3197" s="15">
        <v>44938</v>
      </c>
      <c r="AF3197">
        <v>9.2200000000000202</v>
      </c>
    </row>
    <row r="3198" spans="31:32">
      <c r="AE3198" s="15">
        <v>44939</v>
      </c>
      <c r="AF3198">
        <v>9.2200000000000202</v>
      </c>
    </row>
    <row r="3199" spans="31:32">
      <c r="AE3199" s="15">
        <v>44942</v>
      </c>
      <c r="AF3199">
        <v>9.2200000000000202</v>
      </c>
    </row>
    <row r="3200" spans="31:32">
      <c r="AE3200" s="15">
        <v>44943</v>
      </c>
      <c r="AF3200">
        <v>9.2200000000000202</v>
      </c>
    </row>
    <row r="3201" spans="31:32">
      <c r="AE3201" s="15">
        <v>44944</v>
      </c>
      <c r="AF3201">
        <v>9.2200000000000202</v>
      </c>
    </row>
    <row r="3202" spans="31:32">
      <c r="AE3202" s="15">
        <v>44945</v>
      </c>
      <c r="AF3202">
        <v>9.2200000000000202</v>
      </c>
    </row>
    <row r="3203" spans="31:32">
      <c r="AE3203" s="15">
        <v>44946</v>
      </c>
      <c r="AF3203">
        <v>9.2200000000000202</v>
      </c>
    </row>
    <row r="3204" spans="31:32">
      <c r="AE3204" s="15">
        <v>44951</v>
      </c>
      <c r="AF3204">
        <v>9.2200000000000202</v>
      </c>
    </row>
    <row r="3205" spans="31:32">
      <c r="AE3205" s="15">
        <v>44952</v>
      </c>
      <c r="AF3205">
        <v>9.2200000000000202</v>
      </c>
    </row>
    <row r="3206" spans="31:32">
      <c r="AE3206" s="15">
        <v>44953</v>
      </c>
      <c r="AF3206">
        <v>9.2200000000000202</v>
      </c>
    </row>
    <row r="3207" spans="31:32">
      <c r="AE3207" s="15">
        <v>44956</v>
      </c>
      <c r="AF3207">
        <v>9.2200000000000202</v>
      </c>
    </row>
    <row r="3208" spans="31:32">
      <c r="AE3208" s="15">
        <v>44957</v>
      </c>
      <c r="AF3208">
        <v>9.2200000000000202</v>
      </c>
    </row>
    <row r="3209" spans="31:32">
      <c r="AE3209" s="15">
        <v>44958</v>
      </c>
      <c r="AF3209">
        <v>9.2200000000000202</v>
      </c>
    </row>
    <row r="3210" spans="31:32">
      <c r="AE3210" s="15">
        <v>44959</v>
      </c>
      <c r="AF3210">
        <v>9.2200000000000202</v>
      </c>
    </row>
    <row r="3211" spans="31:32">
      <c r="AE3211" s="15">
        <v>44960</v>
      </c>
      <c r="AF3211">
        <v>9.2200000000000202</v>
      </c>
    </row>
    <row r="3212" spans="31:32">
      <c r="AE3212" s="15">
        <v>44963</v>
      </c>
      <c r="AF3212">
        <v>9.2200000000000202</v>
      </c>
    </row>
    <row r="3213" spans="31:32">
      <c r="AE3213" s="15">
        <v>44964</v>
      </c>
      <c r="AF3213">
        <v>9.2200000000000202</v>
      </c>
    </row>
    <row r="3214" spans="31:32">
      <c r="AE3214" s="15">
        <v>44965</v>
      </c>
      <c r="AF3214">
        <v>9.2200000000000202</v>
      </c>
    </row>
    <row r="3215" spans="31:32">
      <c r="AE3215" s="15">
        <v>44966</v>
      </c>
      <c r="AF3215">
        <v>9.2200000000000202</v>
      </c>
    </row>
    <row r="3216" spans="31:32">
      <c r="AE3216" s="15">
        <v>44967</v>
      </c>
      <c r="AF3216">
        <v>9.2200000000000202</v>
      </c>
    </row>
    <row r="3217" spans="31:32">
      <c r="AE3217" s="15">
        <v>44970</v>
      </c>
      <c r="AF3217">
        <v>9.2200000000000202</v>
      </c>
    </row>
    <row r="3218" spans="31:32">
      <c r="AE3218" s="15">
        <v>44971</v>
      </c>
      <c r="AF3218">
        <v>9.2200000000000202</v>
      </c>
    </row>
    <row r="3219" spans="31:32">
      <c r="AE3219" s="15">
        <v>44972</v>
      </c>
      <c r="AF3219">
        <v>9.2200000000000202</v>
      </c>
    </row>
    <row r="3220" spans="31:32">
      <c r="AE3220" s="15">
        <v>44973</v>
      </c>
      <c r="AF3220">
        <v>9.2200000000000202</v>
      </c>
    </row>
    <row r="3221" spans="31:32">
      <c r="AE3221" s="15">
        <v>44974</v>
      </c>
      <c r="AF3221">
        <v>9.2200000000000202</v>
      </c>
    </row>
    <row r="3222" spans="31:32">
      <c r="AE3222" s="15">
        <v>44977</v>
      </c>
      <c r="AF3222">
        <v>9.2200000000000202</v>
      </c>
    </row>
    <row r="3223" spans="31:32">
      <c r="AE3223" s="15">
        <v>44978</v>
      </c>
      <c r="AF3223">
        <v>9.2200000000000202</v>
      </c>
    </row>
    <row r="3224" spans="31:32">
      <c r="AE3224" s="15">
        <v>44979</v>
      </c>
      <c r="AF3224">
        <v>9.2200000000000202</v>
      </c>
    </row>
    <row r="3225" spans="31:32">
      <c r="AE3225" s="15">
        <v>44980</v>
      </c>
      <c r="AF3225">
        <v>9.2200000000000202</v>
      </c>
    </row>
    <row r="3226" spans="31:32">
      <c r="AE3226" s="15">
        <v>44981</v>
      </c>
      <c r="AF3226">
        <v>9.2200000000000202</v>
      </c>
    </row>
    <row r="3227" spans="31:32">
      <c r="AE3227" s="15">
        <v>44984</v>
      </c>
      <c r="AF3227">
        <v>9.2200000000000202</v>
      </c>
    </row>
    <row r="3228" spans="31:32">
      <c r="AE3228" s="15">
        <v>44985</v>
      </c>
      <c r="AF3228">
        <v>9.2200000000000202</v>
      </c>
    </row>
    <row r="3229" spans="31:32">
      <c r="AE3229" s="15">
        <v>44987</v>
      </c>
      <c r="AF3229">
        <v>9.2200000000000202</v>
      </c>
    </row>
    <row r="3230" spans="31:32">
      <c r="AE3230" s="15">
        <v>44988</v>
      </c>
      <c r="AF3230">
        <v>9.2200000000000202</v>
      </c>
    </row>
    <row r="3231" spans="31:32">
      <c r="AE3231" s="15">
        <v>44991</v>
      </c>
      <c r="AF3231">
        <v>9.2200000000000202</v>
      </c>
    </row>
    <row r="3232" spans="31:32">
      <c r="AE3232" s="15">
        <v>44992</v>
      </c>
      <c r="AF3232">
        <v>9.2200000000000202</v>
      </c>
    </row>
    <row r="3233" spans="31:32">
      <c r="AE3233" s="15">
        <v>44993</v>
      </c>
      <c r="AF3233">
        <v>9.2200000000000202</v>
      </c>
    </row>
    <row r="3234" spans="31:32">
      <c r="AE3234" s="15">
        <v>44994</v>
      </c>
      <c r="AF3234">
        <v>9.2200000000000202</v>
      </c>
    </row>
    <row r="3235" spans="31:32">
      <c r="AE3235" s="15">
        <v>44995</v>
      </c>
      <c r="AF3235">
        <v>9.2200000000000202</v>
      </c>
    </row>
    <row r="3236" spans="31:32">
      <c r="AE3236" s="15">
        <v>44998</v>
      </c>
      <c r="AF3236">
        <v>9.2200000000000202</v>
      </c>
    </row>
    <row r="3237" spans="31:32">
      <c r="AE3237" s="15">
        <v>44999</v>
      </c>
      <c r="AF3237">
        <v>9.2200000000000202</v>
      </c>
    </row>
    <row r="3238" spans="31:32">
      <c r="AE3238" s="15">
        <v>45000</v>
      </c>
      <c r="AF3238">
        <v>9.2200000000000202</v>
      </c>
    </row>
    <row r="3239" spans="31:32">
      <c r="AE3239" s="15">
        <v>45001</v>
      </c>
      <c r="AF3239">
        <v>9.2200000000000202</v>
      </c>
    </row>
    <row r="3240" spans="31:32">
      <c r="AE3240" s="15">
        <v>45002</v>
      </c>
      <c r="AF3240">
        <v>9.2200000000000202</v>
      </c>
    </row>
    <row r="3241" spans="31:32">
      <c r="AE3241" s="15">
        <v>45005</v>
      </c>
      <c r="AF3241">
        <v>9.2200000000000202</v>
      </c>
    </row>
    <row r="3242" spans="31:32">
      <c r="AE3242" s="15">
        <v>45006</v>
      </c>
      <c r="AF3242">
        <v>9.2200000000000202</v>
      </c>
    </row>
    <row r="3243" spans="31:32">
      <c r="AE3243" s="15">
        <v>45007</v>
      </c>
      <c r="AF3243">
        <v>9.2200000000000202</v>
      </c>
    </row>
    <row r="3244" spans="31:32">
      <c r="AE3244" s="15">
        <v>45008</v>
      </c>
      <c r="AF3244">
        <v>9.2200000000000202</v>
      </c>
    </row>
    <row r="3245" spans="31:32">
      <c r="AE3245" s="15">
        <v>45009</v>
      </c>
      <c r="AF3245">
        <v>9.2200000000000202</v>
      </c>
    </row>
    <row r="3246" spans="31:32">
      <c r="AE3246" s="15">
        <v>45012</v>
      </c>
      <c r="AF3246">
        <v>9.2200000000000202</v>
      </c>
    </row>
    <row r="3247" spans="31:32">
      <c r="AE3247" s="15">
        <v>45013</v>
      </c>
      <c r="AF3247">
        <v>9.2200000000000202</v>
      </c>
    </row>
    <row r="3248" spans="31:32">
      <c r="AE3248" s="15">
        <v>45014</v>
      </c>
      <c r="AF3248">
        <v>9.2200000000000202</v>
      </c>
    </row>
    <row r="3249" spans="31:32">
      <c r="AE3249" s="15">
        <v>45015</v>
      </c>
      <c r="AF3249">
        <v>9.2200000000000202</v>
      </c>
    </row>
    <row r="3250" spans="31:32">
      <c r="AE3250" s="15">
        <v>45016</v>
      </c>
      <c r="AF3250">
        <v>9.2200000000000202</v>
      </c>
    </row>
    <row r="3251" spans="31:32">
      <c r="AE3251" s="15">
        <v>45019</v>
      </c>
      <c r="AF3251">
        <v>9.2200000000000202</v>
      </c>
    </row>
    <row r="3252" spans="31:32">
      <c r="AE3252" s="15">
        <v>45020</v>
      </c>
      <c r="AF3252">
        <v>9.2200000000000202</v>
      </c>
    </row>
    <row r="3253" spans="31:32">
      <c r="AE3253" s="15">
        <v>45021</v>
      </c>
      <c r="AF3253">
        <v>9.2200000000000202</v>
      </c>
    </row>
    <row r="3254" spans="31:32">
      <c r="AE3254" s="15">
        <v>45022</v>
      </c>
      <c r="AF3254">
        <v>9.2200000000000202</v>
      </c>
    </row>
    <row r="3255" spans="31:32">
      <c r="AE3255" s="15">
        <v>45023</v>
      </c>
      <c r="AF3255">
        <v>9.2200000000000202</v>
      </c>
    </row>
    <row r="3256" spans="31:32">
      <c r="AE3256" s="15">
        <v>45026</v>
      </c>
      <c r="AF3256">
        <v>9.2200000000000202</v>
      </c>
    </row>
    <row r="3257" spans="31:32">
      <c r="AE3257" s="15">
        <v>45027</v>
      </c>
      <c r="AF3257">
        <v>9.2200000000000202</v>
      </c>
    </row>
    <row r="3258" spans="31:32">
      <c r="AE3258" s="15">
        <v>45028</v>
      </c>
      <c r="AF3258">
        <v>9.2200000000000202</v>
      </c>
    </row>
    <row r="3259" spans="31:32">
      <c r="AE3259" s="15">
        <v>45029</v>
      </c>
      <c r="AF3259">
        <v>9.2200000000000202</v>
      </c>
    </row>
    <row r="3260" spans="31:32">
      <c r="AE3260" s="15">
        <v>45030</v>
      </c>
      <c r="AF3260">
        <v>9.2200000000000202</v>
      </c>
    </row>
    <row r="3261" spans="31:32">
      <c r="AE3261" s="15">
        <v>45033</v>
      </c>
      <c r="AF3261">
        <v>9.2200000000000202</v>
      </c>
    </row>
    <row r="3262" spans="31:32">
      <c r="AE3262" s="15">
        <v>45034</v>
      </c>
      <c r="AF3262">
        <v>9.2200000000000202</v>
      </c>
    </row>
    <row r="3263" spans="31:32">
      <c r="AE3263" s="15">
        <v>45035</v>
      </c>
      <c r="AF3263">
        <v>9.2200000000000202</v>
      </c>
    </row>
    <row r="3264" spans="31:32">
      <c r="AE3264" s="15">
        <v>45036</v>
      </c>
      <c r="AF3264">
        <v>9.2200000000000202</v>
      </c>
    </row>
    <row r="3265" spans="31:32">
      <c r="AE3265" s="15">
        <v>45037</v>
      </c>
      <c r="AF3265">
        <v>9.2200000000000202</v>
      </c>
    </row>
    <row r="3266" spans="31:32">
      <c r="AE3266" s="15">
        <v>45040</v>
      </c>
      <c r="AF3266">
        <v>9.2200000000000202</v>
      </c>
    </row>
    <row r="3267" spans="31:32">
      <c r="AE3267" s="15">
        <v>45041</v>
      </c>
      <c r="AF3267">
        <v>9.2200000000000202</v>
      </c>
    </row>
    <row r="3268" spans="31:32">
      <c r="AE3268" s="15">
        <v>45042</v>
      </c>
      <c r="AF3268">
        <v>9.2200000000000202</v>
      </c>
    </row>
    <row r="3269" spans="31:32">
      <c r="AE3269" s="15">
        <v>45043</v>
      </c>
      <c r="AF3269">
        <v>9.2200000000000202</v>
      </c>
    </row>
    <row r="3270" spans="31:32">
      <c r="AE3270" s="15">
        <v>45044</v>
      </c>
      <c r="AF3270">
        <v>9.2200000000000202</v>
      </c>
    </row>
    <row r="3271" spans="31:32">
      <c r="AE3271" s="15">
        <v>45048</v>
      </c>
      <c r="AF3271">
        <v>9.2200000000000202</v>
      </c>
    </row>
    <row r="3272" spans="31:32">
      <c r="AE3272" s="15">
        <v>45049</v>
      </c>
      <c r="AF3272">
        <v>9.2200000000000202</v>
      </c>
    </row>
    <row r="3273" spans="31:32">
      <c r="AE3273" s="15">
        <v>45050</v>
      </c>
      <c r="AF3273">
        <v>9.2200000000000202</v>
      </c>
    </row>
    <row r="3274" spans="31:32">
      <c r="AE3274" s="15">
        <v>45054</v>
      </c>
      <c r="AF3274">
        <v>9.2200000000000202</v>
      </c>
    </row>
    <row r="3275" spans="31:32">
      <c r="AE3275" s="15">
        <v>45055</v>
      </c>
      <c r="AF3275">
        <v>9.2200000000000202</v>
      </c>
    </row>
    <row r="3276" spans="31:32">
      <c r="AE3276" s="15">
        <v>45056</v>
      </c>
      <c r="AF3276">
        <v>9.2200000000000202</v>
      </c>
    </row>
    <row r="3277" spans="31:32">
      <c r="AE3277" s="15">
        <v>45057</v>
      </c>
      <c r="AF3277">
        <v>9.2200000000000202</v>
      </c>
    </row>
    <row r="3278" spans="31:32">
      <c r="AE3278" s="15">
        <v>45058</v>
      </c>
      <c r="AF3278">
        <v>9.2200000000000202</v>
      </c>
    </row>
    <row r="3279" spans="31:32">
      <c r="AE3279" s="15">
        <v>45061</v>
      </c>
      <c r="AF3279">
        <v>8.8800000000000203</v>
      </c>
    </row>
    <row r="3280" spans="31:32">
      <c r="AE3280" s="15">
        <v>45113</v>
      </c>
      <c r="AF3280">
        <v>8.8800000000000203</v>
      </c>
    </row>
    <row r="3281" spans="31:32">
      <c r="AE3281" s="15">
        <v>45114</v>
      </c>
      <c r="AF3281">
        <v>11.03</v>
      </c>
    </row>
  </sheetData>
  <autoFilter ref="A1:J1521" xr:uid="{00000000-0009-0000-0000-000005000000}">
    <sortState xmlns:xlrd2="http://schemas.microsoft.com/office/spreadsheetml/2017/richdata2" ref="A2:J1521">
      <sortCondition ref="J1:J1521"/>
    </sortState>
  </autoFilter>
  <sortState xmlns:xlrd2="http://schemas.microsoft.com/office/spreadsheetml/2017/richdata2" ref="A2:J2305">
    <sortCondition ref="J2:J2305"/>
    <sortCondition descending="1" ref="G2:G2305"/>
  </sortState>
  <phoneticPr fontId="2" type="noConversion"/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/>
  <dimension ref="A1:AL5905"/>
  <sheetViews>
    <sheetView topLeftCell="L1" zoomScale="70" zoomScaleNormal="70" workbookViewId="0">
      <selection activeCell="L7" sqref="L7"/>
    </sheetView>
  </sheetViews>
  <sheetFormatPr defaultRowHeight="17"/>
  <cols>
    <col min="1" max="1" width="57.25" bestFit="1" customWidth="1"/>
    <col min="2" max="3" width="4.5" bestFit="1" customWidth="1"/>
    <col min="4" max="4" width="13.58203125" bestFit="1" customWidth="1"/>
    <col min="5" max="5" width="12.75" bestFit="1" customWidth="1"/>
    <col min="6" max="6" width="13.58203125" bestFit="1" customWidth="1"/>
    <col min="7" max="8" width="9" style="12"/>
    <col min="9" max="9" width="9" style="20"/>
    <col min="10" max="10" width="15.33203125" style="48" customWidth="1"/>
    <col min="11" max="11" width="2.33203125" style="13" customWidth="1"/>
    <col min="12" max="12" width="137.33203125" bestFit="1" customWidth="1"/>
    <col min="13" max="13" width="35.83203125" customWidth="1"/>
    <col min="14" max="14" width="3.5" style="13" customWidth="1"/>
    <col min="15" max="15" width="57.08203125" customWidth="1"/>
    <col min="16" max="16" width="62.5" bestFit="1" customWidth="1"/>
    <col min="17" max="17" width="21.25" bestFit="1" customWidth="1"/>
    <col min="18" max="21" width="21.25" customWidth="1"/>
    <col min="22" max="22" width="14.5" bestFit="1" customWidth="1"/>
    <col min="23" max="23" width="15.33203125" bestFit="1" customWidth="1"/>
    <col min="24" max="24" width="14.5" bestFit="1" customWidth="1"/>
    <col min="25" max="25" width="14.5" customWidth="1"/>
    <col min="26" max="26" width="6" style="13" customWidth="1"/>
    <col min="27" max="27" width="65" style="25" bestFit="1" customWidth="1"/>
    <col min="28" max="28" width="7.5" style="4" bestFit="1" customWidth="1"/>
    <col min="29" max="29" width="64.33203125" bestFit="1" customWidth="1"/>
    <col min="30" max="30" width="7.5" bestFit="1" customWidth="1"/>
    <col min="31" max="31" width="66.25" bestFit="1" customWidth="1"/>
    <col min="32" max="32" width="7.5" bestFit="1" customWidth="1"/>
    <col min="33" max="33" width="66.25" bestFit="1" customWidth="1"/>
    <col min="34" max="34" width="7.5" bestFit="1" customWidth="1"/>
    <col min="35" max="35" width="66.25" bestFit="1" customWidth="1"/>
    <col min="36" max="36" width="7.5" bestFit="1" customWidth="1"/>
    <col min="37" max="37" width="66.25" bestFit="1" customWidth="1"/>
    <col min="38" max="38" width="7.5" bestFit="1" customWidth="1"/>
  </cols>
  <sheetData>
    <row r="1" spans="1:38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2" t="s">
        <v>6</v>
      </c>
      <c r="M1" s="135" t="s">
        <v>128</v>
      </c>
      <c r="O1" t="str">
        <f>$M$1&amp;"_buycall_"&amp;P1</f>
        <v>상승_buycall_entry1_{'C': [('delta', 0.2, 1)]}_[7, 35]_exit4_0.5_-0.25</v>
      </c>
      <c r="P1" s="6" t="s">
        <v>3548</v>
      </c>
      <c r="Q1" s="6">
        <v>328</v>
      </c>
      <c r="R1" s="6">
        <v>103</v>
      </c>
      <c r="S1" s="6">
        <v>32.657392918597999</v>
      </c>
      <c r="T1" s="6">
        <v>36.077392918598001</v>
      </c>
      <c r="U1" s="6">
        <v>-4.8899999999999997</v>
      </c>
      <c r="V1" s="6">
        <f>S1/ABS(U1)</f>
        <v>6.6784034598359918</v>
      </c>
      <c r="W1" s="6">
        <f>T1/ABS(U1)</f>
        <v>7.3777899629034769</v>
      </c>
      <c r="X1" s="313">
        <f>R1/Q1</f>
        <v>0.31402439024390244</v>
      </c>
      <c r="Y1" s="314" t="s">
        <v>31882</v>
      </c>
      <c r="AA1" s="6" t="s">
        <v>42099</v>
      </c>
      <c r="AB1" s="146">
        <f>MAX(AB3:AB5000)</f>
        <v>42.87</v>
      </c>
      <c r="AC1" s="6" t="s">
        <v>42100</v>
      </c>
      <c r="AD1" s="146">
        <f>MAX(AD3:AD5000)</f>
        <v>41.959999999999901</v>
      </c>
      <c r="AE1" s="6" t="s">
        <v>42101</v>
      </c>
      <c r="AF1" s="146">
        <f>MAX(AF3:AF5000)</f>
        <v>14.62</v>
      </c>
      <c r="AG1" s="6" t="s">
        <v>42264</v>
      </c>
      <c r="AH1" s="308">
        <f>MAX(AH3:AH5000)</f>
        <v>19.189999999999898</v>
      </c>
      <c r="AI1" s="4"/>
      <c r="AJ1" s="32"/>
      <c r="AK1" s="50"/>
      <c r="AL1" s="32"/>
    </row>
    <row r="2" spans="1:38">
      <c r="A2" s="10" t="s">
        <v>3548</v>
      </c>
      <c r="B2" s="10">
        <v>328</v>
      </c>
      <c r="C2" s="10">
        <v>103</v>
      </c>
      <c r="D2" s="10">
        <v>32.657392918597999</v>
      </c>
      <c r="E2" s="10">
        <v>36.077392918598001</v>
      </c>
      <c r="F2" s="10">
        <v>-4.8899999999999997</v>
      </c>
      <c r="G2" s="10">
        <f t="shared" ref="G2:G65" si="0">D2/ABS(F2)</f>
        <v>6.6784034598359918</v>
      </c>
      <c r="H2" s="10">
        <f t="shared" ref="H2:H65" si="1">E2/ABS(F2)</f>
        <v>7.3777899629034769</v>
      </c>
      <c r="I2" s="19">
        <f t="shared" ref="I2:I65" si="2">C2/B2</f>
        <v>0.31402439024390244</v>
      </c>
      <c r="J2" s="48" t="str">
        <f t="shared" ref="J2:J65" si="3">LEFT(A2,FIND("_",A2,6))</f>
        <v>entry1_</v>
      </c>
      <c r="L2" s="3" t="s">
        <v>1805</v>
      </c>
      <c r="M2" s="4"/>
      <c r="O2" t="str">
        <f t="shared" ref="O2:O4" si="4">$M$1&amp;"_buycall_"&amp;P2</f>
        <v>상승_buycall_entry12_{'C': [('delta', 0.4, 1)]}_[7, 35]_exit4_4_-0.25</v>
      </c>
      <c r="P2" s="6" t="s">
        <v>4028</v>
      </c>
      <c r="Q2" s="6">
        <v>51</v>
      </c>
      <c r="R2" s="6">
        <v>18</v>
      </c>
      <c r="S2" s="6">
        <v>37.36</v>
      </c>
      <c r="T2" s="6">
        <v>40.07</v>
      </c>
      <c r="U2" s="6">
        <v>-5.29</v>
      </c>
      <c r="V2" s="6">
        <f>S2/ABS(U2)</f>
        <v>7.0623818525519848</v>
      </c>
      <c r="W2" s="6">
        <f>T2/ABS(U2)</f>
        <v>7.5746691871455578</v>
      </c>
      <c r="X2" s="313">
        <f>R2/Q2</f>
        <v>0.35294117647058826</v>
      </c>
      <c r="Y2" s="314" t="s">
        <v>111</v>
      </c>
      <c r="AA2" s="25" t="s">
        <v>36</v>
      </c>
      <c r="AB2" s="4" t="s">
        <v>37</v>
      </c>
      <c r="AC2" t="s">
        <v>36</v>
      </c>
      <c r="AD2" t="s">
        <v>37</v>
      </c>
      <c r="AE2" t="s">
        <v>36</v>
      </c>
      <c r="AF2" t="s">
        <v>37</v>
      </c>
      <c r="AG2" s="15" t="s">
        <v>36</v>
      </c>
      <c r="AH2" t="s">
        <v>37</v>
      </c>
    </row>
    <row r="3" spans="1:38">
      <c r="A3" t="s">
        <v>3549</v>
      </c>
      <c r="B3">
        <v>328</v>
      </c>
      <c r="C3">
        <v>109</v>
      </c>
      <c r="D3">
        <v>73.239999999999995</v>
      </c>
      <c r="E3">
        <v>80.650000000000006</v>
      </c>
      <c r="F3">
        <v>-13.66</v>
      </c>
      <c r="G3" s="12">
        <f t="shared" si="0"/>
        <v>5.3616398243045387</v>
      </c>
      <c r="H3" s="12">
        <f t="shared" si="1"/>
        <v>5.9040995607613471</v>
      </c>
      <c r="I3" s="17">
        <f t="shared" si="2"/>
        <v>0.33231707317073172</v>
      </c>
      <c r="J3" s="48" t="str">
        <f t="shared" si="3"/>
        <v>entry1_</v>
      </c>
      <c r="L3" s="3" t="s">
        <v>449</v>
      </c>
      <c r="O3" t="str">
        <f t="shared" si="4"/>
        <v>상승_buycall_entry14_{'C': [('delta', 0.2, 1)]}_[7, 35]_exit1_0.5_-0.25</v>
      </c>
      <c r="P3" s="6" t="s">
        <v>4348</v>
      </c>
      <c r="Q3" s="6">
        <v>52</v>
      </c>
      <c r="R3" s="6">
        <v>24</v>
      </c>
      <c r="S3" s="6">
        <v>14.62</v>
      </c>
      <c r="T3" s="6">
        <v>14.62</v>
      </c>
      <c r="U3" s="6">
        <v>-2.9799999999999902</v>
      </c>
      <c r="V3" s="6">
        <f>S3/ABS(U3)</f>
        <v>4.9060402684563913</v>
      </c>
      <c r="W3" s="6">
        <f>T3/ABS(U3)</f>
        <v>4.9060402684563913</v>
      </c>
      <c r="X3" s="313">
        <f>R3/Q3</f>
        <v>0.46153846153846156</v>
      </c>
      <c r="Y3" s="314" t="s">
        <v>111</v>
      </c>
      <c r="AA3" s="26">
        <v>40182</v>
      </c>
      <c r="AB3" s="4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/>
      <c r="AK3" s="15"/>
    </row>
    <row r="4" spans="1:38">
      <c r="A4" t="s">
        <v>3550</v>
      </c>
      <c r="B4">
        <v>328</v>
      </c>
      <c r="C4">
        <v>91</v>
      </c>
      <c r="D4">
        <v>113.47</v>
      </c>
      <c r="E4">
        <v>122.15</v>
      </c>
      <c r="F4">
        <v>-22.83</v>
      </c>
      <c r="G4" s="12">
        <f t="shared" si="0"/>
        <v>4.9702146298729746</v>
      </c>
      <c r="H4" s="12">
        <f t="shared" si="1"/>
        <v>5.3504161191414807</v>
      </c>
      <c r="I4" s="17">
        <f t="shared" si="2"/>
        <v>0.27743902439024393</v>
      </c>
      <c r="J4" s="48" t="str">
        <f t="shared" si="3"/>
        <v>entry1_</v>
      </c>
      <c r="L4" s="3" t="s">
        <v>1798</v>
      </c>
      <c r="O4" t="str">
        <f t="shared" si="4"/>
        <v>상승_buycall_entry12_{'C': [('delta', 0.2, 1)]}_[7, 35]_exit4_4_-0.5</v>
      </c>
      <c r="P4" s="6" t="s">
        <v>42263</v>
      </c>
      <c r="Q4" s="6">
        <v>51</v>
      </c>
      <c r="R4" s="6">
        <v>18</v>
      </c>
      <c r="S4" s="6">
        <v>17.09</v>
      </c>
      <c r="T4" s="6">
        <v>18.959999999999901</v>
      </c>
      <c r="U4" s="6">
        <v>-2.97</v>
      </c>
      <c r="V4" s="6">
        <f t="shared" ref="V4" si="5">S4/ABS(U4)</f>
        <v>5.7542087542087534</v>
      </c>
      <c r="W4" s="6">
        <f t="shared" ref="W4" si="6">T4/ABS(U4)</f>
        <v>6.3838383838383503</v>
      </c>
      <c r="X4" s="313">
        <f t="shared" ref="X4" si="7">R4/Q4</f>
        <v>0.35294117647058826</v>
      </c>
      <c r="Y4" s="314" t="s">
        <v>42265</v>
      </c>
      <c r="AA4" s="26">
        <v>40183</v>
      </c>
      <c r="AB4" s="4">
        <v>-0.2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/>
      <c r="AK4" s="15"/>
    </row>
    <row r="5" spans="1:38">
      <c r="A5" t="s">
        <v>3553</v>
      </c>
      <c r="B5">
        <v>328</v>
      </c>
      <c r="C5">
        <v>111</v>
      </c>
      <c r="D5">
        <v>31.077392918598001</v>
      </c>
      <c r="E5">
        <v>35.027392918597997</v>
      </c>
      <c r="F5">
        <v>-6.97</v>
      </c>
      <c r="G5" s="12">
        <f t="shared" si="0"/>
        <v>4.4587364302149215</v>
      </c>
      <c r="H5" s="12">
        <f t="shared" si="1"/>
        <v>5.0254509208892397</v>
      </c>
      <c r="I5" s="17">
        <f t="shared" si="2"/>
        <v>0.33841463414634149</v>
      </c>
      <c r="J5" s="48" t="str">
        <f t="shared" si="3"/>
        <v>entry1_</v>
      </c>
      <c r="L5" s="3" t="s">
        <v>42262</v>
      </c>
      <c r="P5" s="4"/>
      <c r="Q5" s="4"/>
      <c r="R5" s="4"/>
      <c r="S5" s="4"/>
      <c r="T5" s="4"/>
      <c r="U5" s="4"/>
      <c r="V5" s="4"/>
      <c r="W5" s="4"/>
      <c r="X5" s="80"/>
      <c r="Y5" s="315"/>
      <c r="AA5" s="26">
        <v>40196</v>
      </c>
      <c r="AB5" s="4">
        <v>-0.2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/>
      <c r="AK5" s="15"/>
    </row>
    <row r="6" spans="1:38">
      <c r="A6" t="s">
        <v>3552</v>
      </c>
      <c r="B6">
        <v>328</v>
      </c>
      <c r="C6">
        <v>118</v>
      </c>
      <c r="D6">
        <v>23.127392918598002</v>
      </c>
      <c r="E6">
        <v>25.457392918598</v>
      </c>
      <c r="F6">
        <v>-5.18</v>
      </c>
      <c r="G6" s="12">
        <f t="shared" si="0"/>
        <v>4.464747667683012</v>
      </c>
      <c r="H6" s="12">
        <f t="shared" si="1"/>
        <v>4.9145546174899613</v>
      </c>
      <c r="I6" s="17">
        <f t="shared" si="2"/>
        <v>0.3597560975609756</v>
      </c>
      <c r="J6" s="48" t="str">
        <f t="shared" si="3"/>
        <v>entry1_</v>
      </c>
      <c r="L6" s="3" t="s">
        <v>1800</v>
      </c>
      <c r="M6" s="135" t="s">
        <v>26818</v>
      </c>
      <c r="P6" s="4"/>
      <c r="Q6" s="4"/>
      <c r="R6" s="4"/>
      <c r="S6" s="4"/>
      <c r="T6" s="4"/>
      <c r="U6" s="4"/>
      <c r="V6" s="4"/>
      <c r="W6" s="4"/>
      <c r="X6" s="80"/>
      <c r="Y6" s="315"/>
      <c r="AA6" s="26">
        <v>40197</v>
      </c>
      <c r="AB6" s="4">
        <v>-0.25999999999999901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/>
      <c r="AK6" s="15"/>
    </row>
    <row r="7" spans="1:38">
      <c r="A7" t="s">
        <v>3551</v>
      </c>
      <c r="B7">
        <v>328</v>
      </c>
      <c r="C7">
        <v>97</v>
      </c>
      <c r="D7">
        <v>25.057392918598001</v>
      </c>
      <c r="E7">
        <v>26.317392918597999</v>
      </c>
      <c r="F7">
        <v>-5.37</v>
      </c>
      <c r="G7" s="12">
        <f t="shared" si="0"/>
        <v>4.6661811766476724</v>
      </c>
      <c r="H7" s="12">
        <f t="shared" si="1"/>
        <v>4.9008180481560517</v>
      </c>
      <c r="I7" s="17">
        <f t="shared" si="2"/>
        <v>0.29573170731707316</v>
      </c>
      <c r="J7" s="48" t="str">
        <f t="shared" si="3"/>
        <v>entry1_</v>
      </c>
      <c r="L7" s="3" t="s">
        <v>1801</v>
      </c>
      <c r="M7" s="4" t="s">
        <v>42261</v>
      </c>
      <c r="V7" s="32"/>
      <c r="W7" s="32"/>
      <c r="X7" s="32"/>
      <c r="Y7" s="32"/>
      <c r="AA7" s="26">
        <v>40198</v>
      </c>
      <c r="AB7" s="4">
        <v>-0.38999999999999901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/>
      <c r="AK7" s="15"/>
    </row>
    <row r="8" spans="1:38">
      <c r="A8" t="s">
        <v>3555</v>
      </c>
      <c r="B8">
        <v>320</v>
      </c>
      <c r="C8">
        <v>103</v>
      </c>
      <c r="D8">
        <v>117.790424747161</v>
      </c>
      <c r="E8">
        <v>135.79873834370599</v>
      </c>
      <c r="F8">
        <v>-28.548313596545199</v>
      </c>
      <c r="G8" s="12">
        <f t="shared" si="0"/>
        <v>4.126002902021348</v>
      </c>
      <c r="H8" s="12">
        <f t="shared" si="1"/>
        <v>4.7568042113751963</v>
      </c>
      <c r="I8" s="17">
        <f t="shared" si="2"/>
        <v>0.32187500000000002</v>
      </c>
      <c r="J8" s="48" t="str">
        <f t="shared" si="3"/>
        <v>entry1_</v>
      </c>
      <c r="L8" s="3" t="s">
        <v>1802</v>
      </c>
      <c r="M8" s="4" t="s">
        <v>37396</v>
      </c>
      <c r="P8" s="4"/>
      <c r="V8" s="32"/>
      <c r="W8" s="32"/>
      <c r="X8" s="32"/>
      <c r="Y8" s="32"/>
      <c r="AA8" s="26">
        <v>40199</v>
      </c>
      <c r="AB8" s="4">
        <v>-6.9999999999999896E-2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/>
      <c r="AK8" s="15"/>
    </row>
    <row r="9" spans="1:38">
      <c r="A9" t="s">
        <v>3554</v>
      </c>
      <c r="B9">
        <v>328</v>
      </c>
      <c r="C9">
        <v>127</v>
      </c>
      <c r="D9">
        <v>47.38</v>
      </c>
      <c r="E9">
        <v>50.67</v>
      </c>
      <c r="F9">
        <v>-10.9399999999999</v>
      </c>
      <c r="G9" s="12">
        <f t="shared" si="0"/>
        <v>4.3308957952468408</v>
      </c>
      <c r="H9" s="12">
        <f t="shared" si="1"/>
        <v>4.6316270566728033</v>
      </c>
      <c r="I9" s="17">
        <f t="shared" si="2"/>
        <v>0.38719512195121952</v>
      </c>
      <c r="J9" s="48" t="str">
        <f t="shared" si="3"/>
        <v>entry1_</v>
      </c>
      <c r="L9" s="3" t="s">
        <v>1803</v>
      </c>
      <c r="P9" s="4"/>
      <c r="V9" s="32"/>
      <c r="W9" s="32"/>
      <c r="X9" s="32"/>
      <c r="Y9" s="32"/>
      <c r="AA9" s="26">
        <v>40200</v>
      </c>
      <c r="AB9" s="4">
        <v>-0.7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/>
      <c r="AK9" s="15"/>
    </row>
    <row r="10" spans="1:38">
      <c r="A10" t="s">
        <v>3557</v>
      </c>
      <c r="B10">
        <v>328</v>
      </c>
      <c r="C10">
        <v>98</v>
      </c>
      <c r="D10">
        <v>118.48</v>
      </c>
      <c r="E10">
        <v>135.47</v>
      </c>
      <c r="F10">
        <v>-29.77</v>
      </c>
      <c r="G10" s="12">
        <f t="shared" si="0"/>
        <v>3.9798454820288884</v>
      </c>
      <c r="H10" s="12">
        <f t="shared" si="1"/>
        <v>4.5505542492442057</v>
      </c>
      <c r="I10" s="17">
        <f t="shared" si="2"/>
        <v>0.29878048780487804</v>
      </c>
      <c r="J10" s="48" t="str">
        <f t="shared" si="3"/>
        <v>entry1_</v>
      </c>
      <c r="L10" s="3" t="s">
        <v>1804</v>
      </c>
      <c r="AA10" s="26">
        <v>40231</v>
      </c>
      <c r="AB10" s="4">
        <v>-0.7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/>
      <c r="AK10" s="15"/>
    </row>
    <row r="11" spans="1:38">
      <c r="A11" t="s">
        <v>3556</v>
      </c>
      <c r="B11">
        <v>328</v>
      </c>
      <c r="C11">
        <v>92</v>
      </c>
      <c r="D11">
        <v>93.42</v>
      </c>
      <c r="E11">
        <v>102.099999999999</v>
      </c>
      <c r="F11">
        <v>-22.83</v>
      </c>
      <c r="G11" s="12">
        <f t="shared" si="0"/>
        <v>4.0919842312746386</v>
      </c>
      <c r="H11" s="12">
        <f t="shared" si="1"/>
        <v>4.4721857205431013</v>
      </c>
      <c r="I11" s="17">
        <f t="shared" si="2"/>
        <v>0.28048780487804881</v>
      </c>
      <c r="J11" s="48" t="str">
        <f t="shared" si="3"/>
        <v>entry1_</v>
      </c>
      <c r="L11" s="3" t="s">
        <v>7</v>
      </c>
      <c r="AA11" s="26">
        <v>40232</v>
      </c>
      <c r="AB11" s="4">
        <v>-0.81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>
        <v>0</v>
      </c>
      <c r="AI11" s="15"/>
      <c r="AK11" s="15"/>
    </row>
    <row r="12" spans="1:38">
      <c r="A12" t="s">
        <v>3559</v>
      </c>
      <c r="B12">
        <v>320</v>
      </c>
      <c r="C12">
        <v>103</v>
      </c>
      <c r="D12">
        <v>101.12678028614501</v>
      </c>
      <c r="E12">
        <v>119.135093882691</v>
      </c>
      <c r="F12">
        <v>-28.548313596545199</v>
      </c>
      <c r="G12" s="12">
        <f t="shared" si="0"/>
        <v>3.542303118681692</v>
      </c>
      <c r="H12" s="12">
        <f t="shared" si="1"/>
        <v>4.1731044280355754</v>
      </c>
      <c r="I12" s="17">
        <f t="shared" si="2"/>
        <v>0.32187500000000002</v>
      </c>
      <c r="J12" s="48" t="str">
        <f t="shared" si="3"/>
        <v>entry1_</v>
      </c>
      <c r="AA12" s="26">
        <v>40233</v>
      </c>
      <c r="AB12" s="4">
        <v>-1.23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>
        <v>0</v>
      </c>
      <c r="AI12" s="15"/>
      <c r="AK12" s="15"/>
    </row>
    <row r="13" spans="1:38">
      <c r="A13" t="s">
        <v>3560</v>
      </c>
      <c r="B13">
        <v>328</v>
      </c>
      <c r="C13">
        <v>115</v>
      </c>
      <c r="D13">
        <v>69.75</v>
      </c>
      <c r="E13">
        <v>85.47</v>
      </c>
      <c r="F13">
        <v>-20.6</v>
      </c>
      <c r="G13" s="12">
        <f t="shared" si="0"/>
        <v>3.3859223300970873</v>
      </c>
      <c r="H13" s="12">
        <f t="shared" si="1"/>
        <v>4.1490291262135921</v>
      </c>
      <c r="I13" s="17">
        <f t="shared" si="2"/>
        <v>0.35060975609756095</v>
      </c>
      <c r="J13" s="48" t="str">
        <f t="shared" si="3"/>
        <v>entry1_</v>
      </c>
      <c r="L13" s="1" t="s">
        <v>8</v>
      </c>
      <c r="AA13" s="26">
        <v>40245</v>
      </c>
      <c r="AB13" s="4">
        <v>-1.23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>
        <v>0</v>
      </c>
      <c r="AI13" s="15"/>
      <c r="AK13" s="15"/>
    </row>
    <row r="14" spans="1:38">
      <c r="A14" t="s">
        <v>3558</v>
      </c>
      <c r="B14">
        <v>328</v>
      </c>
      <c r="C14">
        <v>95</v>
      </c>
      <c r="D14">
        <v>72.180000000000007</v>
      </c>
      <c r="E14">
        <v>77.760000000000005</v>
      </c>
      <c r="F14">
        <v>-18.989999999999998</v>
      </c>
      <c r="G14" s="12">
        <f t="shared" si="0"/>
        <v>3.800947867298579</v>
      </c>
      <c r="H14" s="12">
        <f t="shared" si="1"/>
        <v>4.0947867298578204</v>
      </c>
      <c r="I14" s="17">
        <f t="shared" si="2"/>
        <v>0.28963414634146339</v>
      </c>
      <c r="J14" s="48" t="str">
        <f t="shared" si="3"/>
        <v>entry1_</v>
      </c>
      <c r="AA14" s="26">
        <v>40246</v>
      </c>
      <c r="AB14" s="4">
        <v>-1.1499999999999999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>
        <v>0</v>
      </c>
      <c r="AI14" s="15"/>
      <c r="AK14" s="15"/>
    </row>
    <row r="15" spans="1:38">
      <c r="A15" t="s">
        <v>3564</v>
      </c>
      <c r="B15">
        <v>328</v>
      </c>
      <c r="C15">
        <v>75</v>
      </c>
      <c r="D15">
        <v>47.307392918598097</v>
      </c>
      <c r="E15">
        <v>58.607392918598002</v>
      </c>
      <c r="F15">
        <v>-14.829999999999901</v>
      </c>
      <c r="G15" s="12">
        <f t="shared" si="0"/>
        <v>3.1899792932298325</v>
      </c>
      <c r="H15" s="12">
        <f t="shared" si="1"/>
        <v>3.9519482750234927</v>
      </c>
      <c r="I15" s="17">
        <f t="shared" si="2"/>
        <v>0.22865853658536586</v>
      </c>
      <c r="J15" s="48" t="str">
        <f t="shared" si="3"/>
        <v>entry1_</v>
      </c>
      <c r="L15" s="2" t="s">
        <v>31</v>
      </c>
      <c r="AA15" s="26">
        <v>40247</v>
      </c>
      <c r="AB15" s="4">
        <v>-1.0900000000000001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>
        <v>0</v>
      </c>
      <c r="AI15" s="15"/>
      <c r="AK15" s="15"/>
    </row>
    <row r="16" spans="1:38">
      <c r="A16" t="s">
        <v>3563</v>
      </c>
      <c r="B16">
        <v>320</v>
      </c>
      <c r="C16">
        <v>90</v>
      </c>
      <c r="D16">
        <v>49.072581123785596</v>
      </c>
      <c r="E16">
        <v>59.221812754411303</v>
      </c>
      <c r="F16">
        <v>-15.069231630625699</v>
      </c>
      <c r="G16" s="12">
        <f t="shared" si="0"/>
        <v>3.2564753350830284</v>
      </c>
      <c r="H16" s="12">
        <f t="shared" si="1"/>
        <v>3.9299822450172472</v>
      </c>
      <c r="I16" s="17">
        <f t="shared" si="2"/>
        <v>0.28125</v>
      </c>
      <c r="J16" s="48" t="str">
        <f t="shared" si="3"/>
        <v>entry1_</v>
      </c>
      <c r="L16" s="3" t="s">
        <v>32</v>
      </c>
      <c r="AA16" s="26">
        <v>40248</v>
      </c>
      <c r="AB16" s="4">
        <v>-1.4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>
        <v>0</v>
      </c>
      <c r="AI16" s="15"/>
      <c r="AK16" s="15"/>
    </row>
    <row r="17" spans="1:37">
      <c r="A17" t="s">
        <v>3562</v>
      </c>
      <c r="B17">
        <v>328</v>
      </c>
      <c r="C17">
        <v>99</v>
      </c>
      <c r="D17">
        <v>97.33</v>
      </c>
      <c r="E17">
        <v>114.32</v>
      </c>
      <c r="F17">
        <v>-29.77</v>
      </c>
      <c r="G17" s="12">
        <f t="shared" si="0"/>
        <v>3.2693987235471953</v>
      </c>
      <c r="H17" s="12">
        <f t="shared" si="1"/>
        <v>3.8401074907625126</v>
      </c>
      <c r="I17" s="17">
        <f t="shared" si="2"/>
        <v>0.30182926829268292</v>
      </c>
      <c r="J17" s="48" t="str">
        <f t="shared" si="3"/>
        <v>entry1_</v>
      </c>
      <c r="L17" s="3" t="s">
        <v>11</v>
      </c>
      <c r="AA17" s="26">
        <v>40252</v>
      </c>
      <c r="AB17" s="4">
        <v>-1.4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>
        <v>0</v>
      </c>
      <c r="AI17" s="15"/>
      <c r="AK17" s="15"/>
    </row>
    <row r="18" spans="1:37">
      <c r="A18" t="s">
        <v>3561</v>
      </c>
      <c r="B18">
        <v>328</v>
      </c>
      <c r="C18">
        <v>103</v>
      </c>
      <c r="D18">
        <v>48.29</v>
      </c>
      <c r="E18">
        <v>54.519999999999897</v>
      </c>
      <c r="F18">
        <v>-14.32</v>
      </c>
      <c r="G18" s="12">
        <f t="shared" si="0"/>
        <v>3.3722067039106145</v>
      </c>
      <c r="H18" s="12">
        <f t="shared" si="1"/>
        <v>3.8072625698323947</v>
      </c>
      <c r="I18" s="17">
        <f t="shared" si="2"/>
        <v>0.31402439024390244</v>
      </c>
      <c r="J18" s="48" t="str">
        <f t="shared" si="3"/>
        <v>entry1_</v>
      </c>
      <c r="L18" s="3" t="s">
        <v>33</v>
      </c>
      <c r="AA18" s="26">
        <v>40259</v>
      </c>
      <c r="AB18" s="4">
        <v>-1.4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>
        <v>0</v>
      </c>
      <c r="AI18" s="15"/>
      <c r="AK18" s="15"/>
    </row>
    <row r="19" spans="1:37">
      <c r="A19" t="s">
        <v>3567</v>
      </c>
      <c r="B19">
        <v>328</v>
      </c>
      <c r="C19">
        <v>83</v>
      </c>
      <c r="D19">
        <v>50.057392918598097</v>
      </c>
      <c r="E19">
        <v>61.357392918598002</v>
      </c>
      <c r="F19">
        <v>-16.499999999999901</v>
      </c>
      <c r="G19" s="12">
        <f t="shared" si="0"/>
        <v>3.0337813890059637</v>
      </c>
      <c r="H19" s="12">
        <f t="shared" si="1"/>
        <v>3.718629873854447</v>
      </c>
      <c r="I19" s="17">
        <f t="shared" si="2"/>
        <v>0.25304878048780488</v>
      </c>
      <c r="J19" s="48" t="str">
        <f t="shared" si="3"/>
        <v>entry1_</v>
      </c>
      <c r="L19" s="3" t="s">
        <v>13</v>
      </c>
      <c r="AA19" s="26">
        <v>40260</v>
      </c>
      <c r="AB19" s="4">
        <v>-1.1399999999999999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>
        <v>0</v>
      </c>
      <c r="AI19" s="15"/>
      <c r="AK19" s="15"/>
    </row>
    <row r="20" spans="1:37">
      <c r="A20" t="s">
        <v>3566</v>
      </c>
      <c r="B20">
        <v>328</v>
      </c>
      <c r="C20">
        <v>83</v>
      </c>
      <c r="D20">
        <v>32.497392918598003</v>
      </c>
      <c r="E20">
        <v>39.167392918597997</v>
      </c>
      <c r="F20">
        <v>-10.71</v>
      </c>
      <c r="G20" s="12">
        <f t="shared" si="0"/>
        <v>3.0343037272267042</v>
      </c>
      <c r="H20" s="12">
        <f t="shared" si="1"/>
        <v>3.6570861735385614</v>
      </c>
      <c r="I20" s="17">
        <f t="shared" si="2"/>
        <v>0.25304878048780488</v>
      </c>
      <c r="J20" s="48" t="str">
        <f t="shared" si="3"/>
        <v>entry1_</v>
      </c>
      <c r="L20" s="3" t="s">
        <v>7</v>
      </c>
      <c r="AA20" s="26">
        <v>40261</v>
      </c>
      <c r="AB20" s="4">
        <v>-1.1599999999999999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>
        <v>0</v>
      </c>
      <c r="AI20" s="15"/>
      <c r="AK20" s="15"/>
    </row>
    <row r="21" spans="1:37">
      <c r="A21" t="s">
        <v>3570</v>
      </c>
      <c r="B21">
        <v>320</v>
      </c>
      <c r="C21">
        <v>106</v>
      </c>
      <c r="D21">
        <v>103.374018682013</v>
      </c>
      <c r="E21">
        <v>129.74873834370601</v>
      </c>
      <c r="F21">
        <v>-35.904719661692802</v>
      </c>
      <c r="G21" s="12">
        <f t="shared" si="0"/>
        <v>2.8791206185716036</v>
      </c>
      <c r="H21" s="12">
        <f t="shared" si="1"/>
        <v>3.6136959031081526</v>
      </c>
      <c r="I21" s="17">
        <f t="shared" si="2"/>
        <v>0.33124999999999999</v>
      </c>
      <c r="J21" s="48" t="str">
        <f t="shared" si="3"/>
        <v>entry1_</v>
      </c>
      <c r="AA21" s="26">
        <v>40266</v>
      </c>
      <c r="AB21" s="4">
        <v>-1.1599999999999999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>
        <v>0</v>
      </c>
      <c r="AI21" s="15"/>
      <c r="AK21" s="15"/>
    </row>
    <row r="22" spans="1:37">
      <c r="A22" t="s">
        <v>3569</v>
      </c>
      <c r="B22">
        <v>320</v>
      </c>
      <c r="C22">
        <v>103</v>
      </c>
      <c r="D22">
        <v>83.643176145197799</v>
      </c>
      <c r="E22">
        <v>101.65148974174301</v>
      </c>
      <c r="F22">
        <v>-28.548313596545199</v>
      </c>
      <c r="G22" s="12">
        <f t="shared" si="0"/>
        <v>2.9298815098948596</v>
      </c>
      <c r="H22" s="12">
        <f t="shared" si="1"/>
        <v>3.5606828192487159</v>
      </c>
      <c r="I22" s="17">
        <f t="shared" si="2"/>
        <v>0.32187500000000002</v>
      </c>
      <c r="J22" s="48" t="str">
        <f t="shared" si="3"/>
        <v>entry1_</v>
      </c>
      <c r="L22" s="1" t="s">
        <v>14</v>
      </c>
      <c r="AA22" s="26">
        <v>40267</v>
      </c>
      <c r="AB22" s="4">
        <v>-1.2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>
        <v>0</v>
      </c>
      <c r="AI22" s="15"/>
      <c r="AK22" s="15"/>
    </row>
    <row r="23" spans="1:37">
      <c r="A23" t="s">
        <v>3568</v>
      </c>
      <c r="B23">
        <v>320</v>
      </c>
      <c r="C23">
        <v>106</v>
      </c>
      <c r="D23">
        <v>67.422198781462697</v>
      </c>
      <c r="E23">
        <v>80.920512378007999</v>
      </c>
      <c r="F23">
        <v>-22.858313596545202</v>
      </c>
      <c r="G23" s="12">
        <f t="shared" si="0"/>
        <v>2.9495701201532585</v>
      </c>
      <c r="H23" s="12">
        <f t="shared" si="1"/>
        <v>3.5400910936071113</v>
      </c>
      <c r="I23" s="17">
        <f t="shared" si="2"/>
        <v>0.33124999999999999</v>
      </c>
      <c r="J23" s="48" t="str">
        <f t="shared" si="3"/>
        <v>entry1_</v>
      </c>
      <c r="L23" s="2" t="s">
        <v>15</v>
      </c>
      <c r="AA23" s="26">
        <v>40268</v>
      </c>
      <c r="AB23" s="4">
        <v>-1.42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>
        <v>0</v>
      </c>
      <c r="AI23" s="15"/>
      <c r="AK23" s="15"/>
    </row>
    <row r="24" spans="1:37">
      <c r="A24" t="s">
        <v>3565</v>
      </c>
      <c r="B24">
        <v>328</v>
      </c>
      <c r="C24">
        <v>127</v>
      </c>
      <c r="D24">
        <v>23.477392918597999</v>
      </c>
      <c r="E24">
        <v>26.347392918598</v>
      </c>
      <c r="F24">
        <v>-7.4499999999999904</v>
      </c>
      <c r="G24" s="12">
        <f t="shared" si="0"/>
        <v>3.1513279085366483</v>
      </c>
      <c r="H24" s="12">
        <f t="shared" si="1"/>
        <v>3.5365628078655078</v>
      </c>
      <c r="I24" s="17">
        <f t="shared" si="2"/>
        <v>0.38719512195121952</v>
      </c>
      <c r="J24" s="48" t="str">
        <f t="shared" si="3"/>
        <v>entry1_</v>
      </c>
      <c r="L24" s="3" t="s">
        <v>16</v>
      </c>
      <c r="AA24" s="26">
        <v>40294</v>
      </c>
      <c r="AB24" s="4">
        <v>-1.42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>
        <v>0</v>
      </c>
      <c r="AI24" s="15"/>
      <c r="AK24" s="15"/>
    </row>
    <row r="25" spans="1:37">
      <c r="A25" t="s">
        <v>3571</v>
      </c>
      <c r="B25">
        <v>320</v>
      </c>
      <c r="C25">
        <v>123</v>
      </c>
      <c r="D25">
        <v>52.609549179662302</v>
      </c>
      <c r="E25">
        <v>66.048534216200807</v>
      </c>
      <c r="F25">
        <v>-18.6989850365383</v>
      </c>
      <c r="G25" s="12">
        <f t="shared" si="0"/>
        <v>2.8134975816527947</v>
      </c>
      <c r="H25" s="12">
        <f t="shared" si="1"/>
        <v>3.5321988913911779</v>
      </c>
      <c r="I25" s="17">
        <f t="shared" si="2"/>
        <v>0.38437500000000002</v>
      </c>
      <c r="J25" s="48" t="str">
        <f t="shared" si="3"/>
        <v>entry1_</v>
      </c>
      <c r="L25" s="3" t="s">
        <v>17</v>
      </c>
      <c r="Q25" s="4"/>
      <c r="R25" s="4"/>
      <c r="S25" s="4"/>
      <c r="T25" s="4"/>
      <c r="U25" s="4"/>
      <c r="AA25" s="26">
        <v>40295</v>
      </c>
      <c r="AB25" s="4">
        <v>-1.5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>
        <v>0</v>
      </c>
      <c r="AI25" s="15"/>
      <c r="AK25" s="15"/>
    </row>
    <row r="26" spans="1:37">
      <c r="A26" t="s">
        <v>3572</v>
      </c>
      <c r="B26">
        <v>328</v>
      </c>
      <c r="C26">
        <v>76</v>
      </c>
      <c r="D26">
        <v>41.0773929185981</v>
      </c>
      <c r="E26">
        <v>51.557392918597998</v>
      </c>
      <c r="F26">
        <v>-14.829999999999901</v>
      </c>
      <c r="G26" s="12">
        <f t="shared" si="0"/>
        <v>2.7698848899931474</v>
      </c>
      <c r="H26" s="12">
        <f t="shared" si="1"/>
        <v>3.476560547444258</v>
      </c>
      <c r="I26" s="17">
        <f t="shared" si="2"/>
        <v>0.23170731707317074</v>
      </c>
      <c r="J26" s="48" t="str">
        <f t="shared" si="3"/>
        <v>entry1_</v>
      </c>
      <c r="L26" s="3" t="s">
        <v>18</v>
      </c>
      <c r="Q26" s="47"/>
      <c r="R26" s="47"/>
      <c r="S26" s="47"/>
      <c r="T26" s="47"/>
      <c r="U26" s="47"/>
      <c r="AA26" s="26">
        <v>40296</v>
      </c>
      <c r="AB26" s="4">
        <v>-1.81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>
        <v>0</v>
      </c>
      <c r="AI26" s="15"/>
      <c r="AK26" s="15"/>
    </row>
    <row r="27" spans="1:37">
      <c r="A27" t="s">
        <v>3574</v>
      </c>
      <c r="B27">
        <v>328</v>
      </c>
      <c r="C27">
        <v>84</v>
      </c>
      <c r="D27">
        <v>45.067392918598102</v>
      </c>
      <c r="E27">
        <v>55.547392918598</v>
      </c>
      <c r="F27">
        <v>-16.499999999999901</v>
      </c>
      <c r="G27" s="12">
        <f t="shared" si="0"/>
        <v>2.7313571465817197</v>
      </c>
      <c r="H27" s="12">
        <f t="shared" si="1"/>
        <v>3.3665086617332323</v>
      </c>
      <c r="I27" s="17">
        <f t="shared" si="2"/>
        <v>0.25609756097560976</v>
      </c>
      <c r="J27" s="48" t="str">
        <f t="shared" si="3"/>
        <v>entry1_</v>
      </c>
      <c r="V27" t="s">
        <v>40</v>
      </c>
      <c r="AA27" s="26">
        <v>40329</v>
      </c>
      <c r="AB27" s="4">
        <v>-1.81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>
        <v>0</v>
      </c>
      <c r="AI27" s="15"/>
      <c r="AK27" s="15"/>
    </row>
    <row r="28" spans="1:37">
      <c r="A28" t="s">
        <v>3576</v>
      </c>
      <c r="B28">
        <v>320</v>
      </c>
      <c r="C28">
        <v>97</v>
      </c>
      <c r="D28">
        <v>49.278201996143402</v>
      </c>
      <c r="E28">
        <v>63.5774336267691</v>
      </c>
      <c r="F28">
        <v>-18.939231630625699</v>
      </c>
      <c r="G28" s="12">
        <f t="shared" si="0"/>
        <v>2.6019113635242754</v>
      </c>
      <c r="H28" s="12">
        <f t="shared" si="1"/>
        <v>3.3569172639486156</v>
      </c>
      <c r="I28" s="17">
        <f t="shared" si="2"/>
        <v>0.30312499999999998</v>
      </c>
      <c r="J28" s="48" t="str">
        <f t="shared" si="3"/>
        <v>entry1_</v>
      </c>
      <c r="L28" s="1" t="s">
        <v>19</v>
      </c>
      <c r="AA28" s="26">
        <v>40330</v>
      </c>
      <c r="AB28" s="4">
        <v>-1.91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>
        <v>0</v>
      </c>
      <c r="AI28" s="15"/>
      <c r="AK28" s="15"/>
    </row>
    <row r="29" spans="1:37">
      <c r="A29" t="s">
        <v>3582</v>
      </c>
      <c r="B29">
        <v>320</v>
      </c>
      <c r="C29">
        <v>106</v>
      </c>
      <c r="D29">
        <v>86.710374220998105</v>
      </c>
      <c r="E29">
        <v>113.08509388269</v>
      </c>
      <c r="F29">
        <v>-35.904719661692802</v>
      </c>
      <c r="G29" s="12">
        <f t="shared" si="0"/>
        <v>2.4150132639389605</v>
      </c>
      <c r="H29" s="12">
        <f t="shared" si="1"/>
        <v>3.1495885484754784</v>
      </c>
      <c r="I29" s="17">
        <f t="shared" si="2"/>
        <v>0.33124999999999999</v>
      </c>
      <c r="J29" s="48" t="str">
        <f t="shared" si="3"/>
        <v>entry1_</v>
      </c>
      <c r="L29" s="2" t="s">
        <v>20</v>
      </c>
      <c r="AA29" s="26">
        <v>40332</v>
      </c>
      <c r="AB29" s="4">
        <v>-1.1599999999999999</v>
      </c>
      <c r="AC29" s="15">
        <v>40218</v>
      </c>
      <c r="AD29">
        <v>0</v>
      </c>
      <c r="AE29" s="15">
        <v>40218</v>
      </c>
      <c r="AF29">
        <v>0.48</v>
      </c>
      <c r="AG29" s="15">
        <v>40218</v>
      </c>
      <c r="AH29">
        <v>0</v>
      </c>
      <c r="AI29" s="15"/>
      <c r="AK29" s="15"/>
    </row>
    <row r="30" spans="1:37">
      <c r="A30" t="s">
        <v>3575</v>
      </c>
      <c r="B30">
        <v>328</v>
      </c>
      <c r="C30">
        <v>99</v>
      </c>
      <c r="D30">
        <v>18.317392918597999</v>
      </c>
      <c r="E30">
        <v>21.347392918598</v>
      </c>
      <c r="F30">
        <v>-6.8</v>
      </c>
      <c r="G30" s="12">
        <f t="shared" si="0"/>
        <v>2.6937342527350001</v>
      </c>
      <c r="H30" s="12">
        <f t="shared" si="1"/>
        <v>3.139322488029118</v>
      </c>
      <c r="I30" s="17">
        <f t="shared" si="2"/>
        <v>0.30182926829268292</v>
      </c>
      <c r="J30" s="48" t="str">
        <f t="shared" si="3"/>
        <v>entry1_</v>
      </c>
      <c r="L30" s="3" t="s">
        <v>450</v>
      </c>
      <c r="AA30" s="26">
        <v>40336</v>
      </c>
      <c r="AB30" s="4">
        <v>-1.1599999999999999</v>
      </c>
      <c r="AC30" s="15">
        <v>40219</v>
      </c>
      <c r="AD30">
        <v>0</v>
      </c>
      <c r="AE30" s="15">
        <v>40219</v>
      </c>
      <c r="AF30">
        <v>0.33</v>
      </c>
      <c r="AG30" s="15">
        <v>40219</v>
      </c>
      <c r="AH30">
        <v>0</v>
      </c>
      <c r="AI30" s="15"/>
      <c r="AK30" s="15"/>
    </row>
    <row r="31" spans="1:37">
      <c r="A31" t="s">
        <v>3587</v>
      </c>
      <c r="B31">
        <v>320</v>
      </c>
      <c r="C31">
        <v>116</v>
      </c>
      <c r="D31">
        <v>15.7294047607026</v>
      </c>
      <c r="E31">
        <v>20.888883203920699</v>
      </c>
      <c r="F31">
        <v>-6.6894784432181504</v>
      </c>
      <c r="G31" s="12">
        <f t="shared" si="0"/>
        <v>2.351364892527489</v>
      </c>
      <c r="H31" s="12">
        <f t="shared" si="1"/>
        <v>3.122647510001026</v>
      </c>
      <c r="I31" s="17">
        <f t="shared" si="2"/>
        <v>0.36249999999999999</v>
      </c>
      <c r="J31" s="48" t="str">
        <f t="shared" si="3"/>
        <v>entry1_</v>
      </c>
      <c r="L31" s="3" t="s">
        <v>451</v>
      </c>
      <c r="AA31" s="26">
        <v>40337</v>
      </c>
      <c r="AB31" s="4">
        <v>-0.71</v>
      </c>
      <c r="AC31" s="15">
        <v>40220</v>
      </c>
      <c r="AD31">
        <v>0</v>
      </c>
      <c r="AE31" s="15">
        <v>40220</v>
      </c>
      <c r="AF31">
        <v>1.02</v>
      </c>
      <c r="AG31" s="15">
        <v>40220</v>
      </c>
      <c r="AH31">
        <v>0</v>
      </c>
      <c r="AI31" s="15"/>
      <c r="AK31" s="15"/>
    </row>
    <row r="32" spans="1:37">
      <c r="A32" t="s">
        <v>3577</v>
      </c>
      <c r="B32">
        <v>328</v>
      </c>
      <c r="C32">
        <v>101</v>
      </c>
      <c r="D32">
        <v>66.63</v>
      </c>
      <c r="E32">
        <v>80.52</v>
      </c>
      <c r="F32">
        <v>-25.93</v>
      </c>
      <c r="G32" s="12">
        <f t="shared" si="0"/>
        <v>2.5696104897801773</v>
      </c>
      <c r="H32" s="12">
        <f t="shared" si="1"/>
        <v>3.1052834554569997</v>
      </c>
      <c r="I32" s="17">
        <f t="shared" si="2"/>
        <v>0.30792682926829268</v>
      </c>
      <c r="J32" s="48" t="str">
        <f t="shared" si="3"/>
        <v>entry1_</v>
      </c>
      <c r="L32" s="3" t="s">
        <v>452</v>
      </c>
      <c r="AA32" s="26">
        <v>40338</v>
      </c>
      <c r="AB32" s="4">
        <v>-1.1200000000000001</v>
      </c>
      <c r="AC32" s="15">
        <v>40221</v>
      </c>
      <c r="AD32">
        <v>0</v>
      </c>
      <c r="AE32" s="15">
        <v>40221</v>
      </c>
      <c r="AF32">
        <v>1.02</v>
      </c>
      <c r="AG32" s="15">
        <v>40221</v>
      </c>
      <c r="AH32">
        <v>0</v>
      </c>
      <c r="AI32" s="15"/>
      <c r="AK32" s="15"/>
    </row>
    <row r="33" spans="1:37">
      <c r="A33" t="s">
        <v>3579</v>
      </c>
      <c r="B33">
        <v>328</v>
      </c>
      <c r="C33">
        <v>133</v>
      </c>
      <c r="D33">
        <v>42.7</v>
      </c>
      <c r="E33">
        <v>52.67</v>
      </c>
      <c r="F33">
        <v>-17.0199999999999</v>
      </c>
      <c r="G33" s="12">
        <f t="shared" si="0"/>
        <v>2.508813160987089</v>
      </c>
      <c r="H33" s="12">
        <f t="shared" si="1"/>
        <v>3.0945945945946129</v>
      </c>
      <c r="I33" s="17">
        <f t="shared" si="2"/>
        <v>0.40548780487804881</v>
      </c>
      <c r="J33" s="48" t="str">
        <f t="shared" si="3"/>
        <v>entry1_</v>
      </c>
      <c r="L33" s="3" t="s">
        <v>453</v>
      </c>
      <c r="AA33" s="26">
        <v>40343</v>
      </c>
      <c r="AB33" s="4">
        <v>-1.1200000000000001</v>
      </c>
      <c r="AC33" s="15">
        <v>40225</v>
      </c>
      <c r="AD33">
        <v>0</v>
      </c>
      <c r="AE33" s="15">
        <v>40225</v>
      </c>
      <c r="AF33">
        <v>1.02</v>
      </c>
      <c r="AG33" s="15">
        <v>40225</v>
      </c>
      <c r="AH33">
        <v>0</v>
      </c>
      <c r="AI33" s="15"/>
      <c r="AK33" s="15"/>
    </row>
    <row r="34" spans="1:37">
      <c r="A34" t="s">
        <v>3580</v>
      </c>
      <c r="B34">
        <v>328</v>
      </c>
      <c r="C34">
        <v>91</v>
      </c>
      <c r="D34">
        <v>30.967392918598001</v>
      </c>
      <c r="E34">
        <v>37.797392918598</v>
      </c>
      <c r="F34">
        <v>-12.3799999999999</v>
      </c>
      <c r="G34" s="12">
        <f t="shared" si="0"/>
        <v>2.5014049207268378</v>
      </c>
      <c r="H34" s="12">
        <f t="shared" si="1"/>
        <v>3.0531012050564059</v>
      </c>
      <c r="I34" s="17">
        <f t="shared" si="2"/>
        <v>0.27743902439024393</v>
      </c>
      <c r="J34" s="48" t="str">
        <f t="shared" si="3"/>
        <v>entry1_</v>
      </c>
      <c r="L34" s="3" t="s">
        <v>7</v>
      </c>
      <c r="AA34" s="26">
        <v>40344</v>
      </c>
      <c r="AB34" s="4">
        <v>-1.1499999999999999</v>
      </c>
      <c r="AC34" s="15">
        <v>40226</v>
      </c>
      <c r="AD34">
        <v>0</v>
      </c>
      <c r="AE34" s="15">
        <v>40226</v>
      </c>
      <c r="AF34">
        <v>1.02</v>
      </c>
      <c r="AG34" s="15">
        <v>40226</v>
      </c>
      <c r="AH34">
        <v>0</v>
      </c>
      <c r="AI34" s="15"/>
      <c r="AK34" s="15"/>
    </row>
    <row r="35" spans="1:37">
      <c r="A35" t="s">
        <v>3584</v>
      </c>
      <c r="B35">
        <v>320</v>
      </c>
      <c r="C35">
        <v>90</v>
      </c>
      <c r="D35">
        <v>35.568510279337197</v>
      </c>
      <c r="E35">
        <v>45.717741909962903</v>
      </c>
      <c r="F35">
        <v>-15.069231630625699</v>
      </c>
      <c r="G35" s="12">
        <f t="shared" si="0"/>
        <v>2.3603400061254707</v>
      </c>
      <c r="H35" s="12">
        <f t="shared" si="1"/>
        <v>3.0338469160596895</v>
      </c>
      <c r="I35" s="17">
        <f t="shared" si="2"/>
        <v>0.28125</v>
      </c>
      <c r="J35" s="48" t="str">
        <f t="shared" si="3"/>
        <v>entry1_</v>
      </c>
      <c r="AA35" s="26">
        <v>40345</v>
      </c>
      <c r="AB35" s="4">
        <v>-0.73</v>
      </c>
      <c r="AC35" s="15">
        <v>40227</v>
      </c>
      <c r="AD35">
        <v>0</v>
      </c>
      <c r="AE35" s="15">
        <v>40227</v>
      </c>
      <c r="AF35">
        <v>1.02</v>
      </c>
      <c r="AG35" s="15">
        <v>40227</v>
      </c>
      <c r="AH35">
        <v>0</v>
      </c>
      <c r="AI35" s="15"/>
      <c r="AK35" s="15"/>
    </row>
    <row r="36" spans="1:37">
      <c r="A36" t="s">
        <v>3588</v>
      </c>
      <c r="B36">
        <v>328</v>
      </c>
      <c r="C36">
        <v>108</v>
      </c>
      <c r="D36">
        <v>43.77</v>
      </c>
      <c r="E36">
        <v>56.599999999999902</v>
      </c>
      <c r="F36">
        <v>-18.829999999999899</v>
      </c>
      <c r="G36" s="12">
        <f t="shared" si="0"/>
        <v>2.3244822092405864</v>
      </c>
      <c r="H36" s="12">
        <f t="shared" si="1"/>
        <v>3.0058417419012322</v>
      </c>
      <c r="I36" s="17">
        <f t="shared" si="2"/>
        <v>0.32926829268292684</v>
      </c>
      <c r="J36" s="48" t="str">
        <f t="shared" si="3"/>
        <v>entry1_</v>
      </c>
      <c r="L36" s="1" t="s">
        <v>21</v>
      </c>
      <c r="AA36" s="26">
        <v>40346</v>
      </c>
      <c r="AB36" s="4">
        <v>-0.77</v>
      </c>
      <c r="AC36" s="15">
        <v>40228</v>
      </c>
      <c r="AD36">
        <v>0</v>
      </c>
      <c r="AE36" s="15">
        <v>40228</v>
      </c>
      <c r="AF36">
        <v>1.02</v>
      </c>
      <c r="AG36" s="15">
        <v>40228</v>
      </c>
      <c r="AH36">
        <v>0</v>
      </c>
      <c r="AI36" s="15"/>
      <c r="AK36" s="15"/>
    </row>
    <row r="37" spans="1:37">
      <c r="A37" t="s">
        <v>3590</v>
      </c>
      <c r="B37">
        <v>328</v>
      </c>
      <c r="C37">
        <v>119</v>
      </c>
      <c r="D37">
        <v>19.657392918597999</v>
      </c>
      <c r="E37">
        <v>26.917392918598001</v>
      </c>
      <c r="F37">
        <v>-9.0699999999999896</v>
      </c>
      <c r="G37" s="12">
        <f t="shared" si="0"/>
        <v>2.167298006460642</v>
      </c>
      <c r="H37" s="12">
        <f t="shared" si="1"/>
        <v>2.967739020793609</v>
      </c>
      <c r="I37" s="17">
        <f t="shared" si="2"/>
        <v>0.36280487804878048</v>
      </c>
      <c r="J37" s="48" t="str">
        <f t="shared" si="3"/>
        <v>entry1_</v>
      </c>
      <c r="L37" s="2" t="s">
        <v>34</v>
      </c>
      <c r="AA37" s="26">
        <v>40347</v>
      </c>
      <c r="AB37" s="4">
        <v>-0.75</v>
      </c>
      <c r="AC37" s="15">
        <v>40231</v>
      </c>
      <c r="AD37">
        <v>0</v>
      </c>
      <c r="AE37" s="15">
        <v>40231</v>
      </c>
      <c r="AF37">
        <v>1.02</v>
      </c>
      <c r="AG37" s="15">
        <v>40231</v>
      </c>
      <c r="AH37">
        <v>0</v>
      </c>
      <c r="AI37" s="15"/>
      <c r="AK37" s="15"/>
    </row>
    <row r="38" spans="1:37">
      <c r="A38" t="s">
        <v>3573</v>
      </c>
      <c r="B38">
        <v>328</v>
      </c>
      <c r="C38">
        <v>95</v>
      </c>
      <c r="D38">
        <v>155.78</v>
      </c>
      <c r="E38">
        <v>166.25</v>
      </c>
      <c r="F38">
        <v>-56.509999999999899</v>
      </c>
      <c r="G38" s="12">
        <f t="shared" si="0"/>
        <v>2.7566802335869807</v>
      </c>
      <c r="H38" s="12">
        <f t="shared" si="1"/>
        <v>2.9419571757211167</v>
      </c>
      <c r="I38" s="17">
        <f t="shared" si="2"/>
        <v>0.28963414634146339</v>
      </c>
      <c r="J38" s="48" t="str">
        <f t="shared" si="3"/>
        <v>entry1_</v>
      </c>
      <c r="L38" s="1" t="s">
        <v>23</v>
      </c>
      <c r="AA38" s="26">
        <v>40350</v>
      </c>
      <c r="AB38" s="4">
        <v>0.12999999999999901</v>
      </c>
      <c r="AC38" s="15">
        <v>40232</v>
      </c>
      <c r="AD38">
        <v>0</v>
      </c>
      <c r="AE38" s="15">
        <v>40232</v>
      </c>
      <c r="AF38">
        <v>1.02</v>
      </c>
      <c r="AG38" s="15">
        <v>40232</v>
      </c>
      <c r="AH38">
        <v>0</v>
      </c>
      <c r="AI38" s="15"/>
      <c r="AK38" s="15"/>
    </row>
    <row r="39" spans="1:37">
      <c r="A39" t="s">
        <v>3592</v>
      </c>
      <c r="B39">
        <v>320</v>
      </c>
      <c r="C39">
        <v>127</v>
      </c>
      <c r="D39">
        <v>44.363143114514799</v>
      </c>
      <c r="E39">
        <v>61.038534216200702</v>
      </c>
      <c r="F39">
        <v>-20.9253911016859</v>
      </c>
      <c r="G39" s="12">
        <f t="shared" si="0"/>
        <v>2.120062793518855</v>
      </c>
      <c r="H39" s="12">
        <f t="shared" si="1"/>
        <v>2.9169602574970748</v>
      </c>
      <c r="I39" s="17">
        <f t="shared" si="2"/>
        <v>0.39687499999999998</v>
      </c>
      <c r="J39" s="48" t="str">
        <f t="shared" si="3"/>
        <v>entry1_</v>
      </c>
      <c r="L39" s="2" t="s">
        <v>35</v>
      </c>
      <c r="AA39" s="26">
        <v>40351</v>
      </c>
      <c r="AB39" s="4">
        <v>-0.1</v>
      </c>
      <c r="AC39" s="15">
        <v>40233</v>
      </c>
      <c r="AD39">
        <v>0</v>
      </c>
      <c r="AE39" s="15">
        <v>40233</v>
      </c>
      <c r="AF39">
        <v>1.02</v>
      </c>
      <c r="AG39" s="15">
        <v>40233</v>
      </c>
      <c r="AH39">
        <v>0</v>
      </c>
      <c r="AI39" s="15"/>
      <c r="AK39" s="15"/>
    </row>
    <row r="40" spans="1:37">
      <c r="A40" t="s">
        <v>3578</v>
      </c>
      <c r="B40">
        <v>320</v>
      </c>
      <c r="C40">
        <v>118</v>
      </c>
      <c r="D40">
        <v>189.07316768113901</v>
      </c>
      <c r="E40">
        <v>217.12703614749401</v>
      </c>
      <c r="F40">
        <v>-75.270612772906702</v>
      </c>
      <c r="G40" s="12">
        <f t="shared" si="0"/>
        <v>2.5119121622083433</v>
      </c>
      <c r="H40" s="12">
        <f t="shared" si="1"/>
        <v>2.8846189521875112</v>
      </c>
      <c r="I40" s="17">
        <f t="shared" si="2"/>
        <v>0.36875000000000002</v>
      </c>
      <c r="J40" s="48" t="str">
        <f t="shared" si="3"/>
        <v>entry1_</v>
      </c>
      <c r="AA40" s="26">
        <v>40357</v>
      </c>
      <c r="AB40" s="4">
        <v>-0.1</v>
      </c>
      <c r="AC40" s="15">
        <v>40234</v>
      </c>
      <c r="AD40">
        <v>0</v>
      </c>
      <c r="AE40" s="15">
        <v>40234</v>
      </c>
      <c r="AF40">
        <v>1.02</v>
      </c>
      <c r="AG40" s="15">
        <v>40234</v>
      </c>
      <c r="AH40">
        <v>0</v>
      </c>
      <c r="AI40" s="15"/>
      <c r="AK40" s="15"/>
    </row>
    <row r="41" spans="1:37">
      <c r="A41" t="s">
        <v>3589</v>
      </c>
      <c r="B41">
        <v>320</v>
      </c>
      <c r="C41">
        <v>99</v>
      </c>
      <c r="D41">
        <v>21.639046911904799</v>
      </c>
      <c r="E41">
        <v>27.0682785425305</v>
      </c>
      <c r="F41">
        <v>-9.5092316306257203</v>
      </c>
      <c r="G41" s="12">
        <f t="shared" si="0"/>
        <v>2.2755831125422823</v>
      </c>
      <c r="H41" s="12">
        <f t="shared" si="1"/>
        <v>2.8465263644807619</v>
      </c>
      <c r="I41" s="17">
        <f t="shared" si="2"/>
        <v>0.30937500000000001</v>
      </c>
      <c r="J41" s="48" t="str">
        <f t="shared" si="3"/>
        <v>entry1_</v>
      </c>
      <c r="L41" s="2"/>
      <c r="AA41" s="26">
        <v>40371</v>
      </c>
      <c r="AB41" s="4">
        <v>-0.1</v>
      </c>
      <c r="AC41" s="15">
        <v>40235</v>
      </c>
      <c r="AD41">
        <v>0</v>
      </c>
      <c r="AE41" s="15">
        <v>40235</v>
      </c>
      <c r="AF41">
        <v>1.02</v>
      </c>
      <c r="AG41" s="15">
        <v>40235</v>
      </c>
      <c r="AH41">
        <v>0</v>
      </c>
      <c r="AI41" s="15"/>
      <c r="AK41" s="15"/>
    </row>
    <row r="42" spans="1:37">
      <c r="A42" t="s">
        <v>3581</v>
      </c>
      <c r="B42">
        <v>320</v>
      </c>
      <c r="C42">
        <v>106</v>
      </c>
      <c r="D42">
        <v>156.960699659379</v>
      </c>
      <c r="E42">
        <v>173.148162060587</v>
      </c>
      <c r="F42">
        <v>-63.704206707759099</v>
      </c>
      <c r="G42" s="12">
        <f t="shared" si="0"/>
        <v>2.463898504841775</v>
      </c>
      <c r="H42" s="12">
        <f t="shared" si="1"/>
        <v>2.7180020128795945</v>
      </c>
      <c r="I42" s="17">
        <f t="shared" si="2"/>
        <v>0.33124999999999999</v>
      </c>
      <c r="J42" s="48" t="str">
        <f t="shared" si="3"/>
        <v>entry1_</v>
      </c>
      <c r="AA42" s="26">
        <v>40372</v>
      </c>
      <c r="AB42" s="4">
        <v>7.0000000000000007E-2</v>
      </c>
      <c r="AC42" s="15">
        <v>40239</v>
      </c>
      <c r="AD42">
        <v>0</v>
      </c>
      <c r="AE42" s="15">
        <v>40239</v>
      </c>
      <c r="AF42">
        <v>1.02</v>
      </c>
      <c r="AG42" s="15">
        <v>40239</v>
      </c>
      <c r="AH42">
        <v>0</v>
      </c>
      <c r="AI42" s="15"/>
      <c r="AK42" s="15"/>
    </row>
    <row r="43" spans="1:37">
      <c r="A43" t="s">
        <v>3586</v>
      </c>
      <c r="B43">
        <v>328</v>
      </c>
      <c r="C43">
        <v>128</v>
      </c>
      <c r="D43">
        <v>52.02</v>
      </c>
      <c r="E43">
        <v>59.7899999999999</v>
      </c>
      <c r="F43">
        <v>-22.11</v>
      </c>
      <c r="G43" s="12">
        <f t="shared" si="0"/>
        <v>2.3527815468113977</v>
      </c>
      <c r="H43" s="12">
        <f t="shared" si="1"/>
        <v>2.7042062415196697</v>
      </c>
      <c r="I43" s="17">
        <f t="shared" si="2"/>
        <v>0.3902439024390244</v>
      </c>
      <c r="J43" s="48" t="str">
        <f t="shared" si="3"/>
        <v>entry1_</v>
      </c>
      <c r="AA43" s="26">
        <v>40373</v>
      </c>
      <c r="AB43" s="4">
        <v>0.999999999999999</v>
      </c>
      <c r="AC43" s="15">
        <v>40240</v>
      </c>
      <c r="AD43">
        <v>0</v>
      </c>
      <c r="AE43" s="15">
        <v>40240</v>
      </c>
      <c r="AF43">
        <v>1.02</v>
      </c>
      <c r="AG43" s="15">
        <v>40240</v>
      </c>
      <c r="AH43">
        <v>0</v>
      </c>
      <c r="AI43" s="15"/>
      <c r="AK43" s="15"/>
    </row>
    <row r="44" spans="1:37">
      <c r="A44" t="s">
        <v>3596</v>
      </c>
      <c r="B44">
        <v>320</v>
      </c>
      <c r="C44">
        <v>106</v>
      </c>
      <c r="D44">
        <v>69.226770080050201</v>
      </c>
      <c r="E44">
        <v>95.601489741743094</v>
      </c>
      <c r="F44">
        <v>-35.904719661692802</v>
      </c>
      <c r="G44" s="12">
        <f t="shared" si="0"/>
        <v>1.9280688091239748</v>
      </c>
      <c r="H44" s="12">
        <f t="shared" si="1"/>
        <v>2.6626440936605205</v>
      </c>
      <c r="I44" s="17">
        <f t="shared" si="2"/>
        <v>0.33124999999999999</v>
      </c>
      <c r="J44" s="48" t="str">
        <f t="shared" si="3"/>
        <v>entry1_</v>
      </c>
      <c r="AA44" s="26">
        <v>40378</v>
      </c>
      <c r="AB44" s="4">
        <v>0.999999999999999</v>
      </c>
      <c r="AC44" s="15">
        <v>40241</v>
      </c>
      <c r="AD44">
        <v>0</v>
      </c>
      <c r="AE44" s="15">
        <v>40241</v>
      </c>
      <c r="AF44">
        <v>1.02</v>
      </c>
      <c r="AG44" s="15">
        <v>40241</v>
      </c>
      <c r="AH44">
        <v>0</v>
      </c>
      <c r="AI44" s="15"/>
      <c r="AK44" s="15"/>
    </row>
    <row r="45" spans="1:37">
      <c r="A45" t="s">
        <v>3583</v>
      </c>
      <c r="B45">
        <v>320</v>
      </c>
      <c r="C45">
        <v>118</v>
      </c>
      <c r="D45">
        <v>165.83820520469399</v>
      </c>
      <c r="E45">
        <v>185.54602718165901</v>
      </c>
      <c r="F45">
        <v>-69.924566283516697</v>
      </c>
      <c r="G45" s="12">
        <f t="shared" si="0"/>
        <v>2.3716729901803766</v>
      </c>
      <c r="H45" s="12">
        <f t="shared" si="1"/>
        <v>2.6535170261813659</v>
      </c>
      <c r="I45" s="17">
        <f t="shared" si="2"/>
        <v>0.36875000000000002</v>
      </c>
      <c r="J45" s="48" t="str">
        <f t="shared" si="3"/>
        <v>entry1_</v>
      </c>
      <c r="AA45" s="26">
        <v>40385</v>
      </c>
      <c r="AB45" s="4">
        <v>0.999999999999999</v>
      </c>
      <c r="AC45" s="15">
        <v>40242</v>
      </c>
      <c r="AD45">
        <v>0</v>
      </c>
      <c r="AE45" s="15">
        <v>40242</v>
      </c>
      <c r="AF45">
        <v>1.02</v>
      </c>
      <c r="AG45" s="15">
        <v>40242</v>
      </c>
      <c r="AH45">
        <v>0</v>
      </c>
      <c r="AI45" s="15"/>
      <c r="AK45" s="15"/>
    </row>
    <row r="46" spans="1:37">
      <c r="A46" t="s">
        <v>3597</v>
      </c>
      <c r="B46">
        <v>320</v>
      </c>
      <c r="C46">
        <v>97</v>
      </c>
      <c r="D46">
        <v>35.924131151695001</v>
      </c>
      <c r="E46">
        <v>50.223362782320699</v>
      </c>
      <c r="F46">
        <v>-18.939231630625699</v>
      </c>
      <c r="G46" s="12">
        <f t="shared" si="0"/>
        <v>1.8968103802903946</v>
      </c>
      <c r="H46" s="12">
        <f t="shared" si="1"/>
        <v>2.6518162807147347</v>
      </c>
      <c r="I46" s="17">
        <f t="shared" si="2"/>
        <v>0.30312499999999998</v>
      </c>
      <c r="J46" s="48" t="str">
        <f t="shared" si="3"/>
        <v>entry1_</v>
      </c>
      <c r="AA46" s="26">
        <v>40386</v>
      </c>
      <c r="AB46" s="4">
        <v>0.97999999999999898</v>
      </c>
      <c r="AC46" s="15">
        <v>40245</v>
      </c>
      <c r="AD46">
        <v>0</v>
      </c>
      <c r="AE46" s="15">
        <v>40245</v>
      </c>
      <c r="AF46">
        <v>1.02</v>
      </c>
      <c r="AG46" s="15">
        <v>40245</v>
      </c>
      <c r="AH46">
        <v>0</v>
      </c>
      <c r="AI46" s="15"/>
      <c r="AK46" s="15"/>
    </row>
    <row r="47" spans="1:37">
      <c r="A47" t="s">
        <v>3595</v>
      </c>
      <c r="B47">
        <v>328</v>
      </c>
      <c r="C47">
        <v>94</v>
      </c>
      <c r="D47">
        <v>33.92</v>
      </c>
      <c r="E47">
        <v>45.239999999999903</v>
      </c>
      <c r="F47">
        <v>-17.47</v>
      </c>
      <c r="G47" s="12">
        <f t="shared" si="0"/>
        <v>1.9416141957641673</v>
      </c>
      <c r="H47" s="12">
        <f t="shared" si="1"/>
        <v>2.5895821408128166</v>
      </c>
      <c r="I47" s="17">
        <f t="shared" si="2"/>
        <v>0.28658536585365851</v>
      </c>
      <c r="J47" s="48" t="str">
        <f t="shared" si="3"/>
        <v>entry1_</v>
      </c>
      <c r="AA47" s="26">
        <v>40387</v>
      </c>
      <c r="AB47" s="4">
        <v>1.1499999999999999</v>
      </c>
      <c r="AC47" s="15">
        <v>40246</v>
      </c>
      <c r="AD47">
        <v>0.25</v>
      </c>
      <c r="AE47" s="15">
        <v>40246</v>
      </c>
      <c r="AF47">
        <v>1.02</v>
      </c>
      <c r="AG47" s="15">
        <v>40246</v>
      </c>
      <c r="AH47">
        <v>7.9999999999999793E-2</v>
      </c>
      <c r="AI47" s="15"/>
      <c r="AK47" s="15"/>
    </row>
    <row r="48" spans="1:37">
      <c r="A48" t="s">
        <v>3600</v>
      </c>
      <c r="B48">
        <v>328</v>
      </c>
      <c r="C48">
        <v>91</v>
      </c>
      <c r="D48">
        <v>38.630000000000003</v>
      </c>
      <c r="E48">
        <v>54.419999999999902</v>
      </c>
      <c r="F48">
        <v>-21.13</v>
      </c>
      <c r="G48" s="12">
        <f t="shared" si="0"/>
        <v>1.8282063416942738</v>
      </c>
      <c r="H48" s="12">
        <f t="shared" si="1"/>
        <v>2.5754850922858452</v>
      </c>
      <c r="I48" s="17">
        <f t="shared" si="2"/>
        <v>0.27743902439024393</v>
      </c>
      <c r="J48" s="48" t="str">
        <f t="shared" si="3"/>
        <v>entry1_</v>
      </c>
      <c r="AA48" s="26">
        <v>40388</v>
      </c>
      <c r="AB48" s="4">
        <v>0.91999999999999904</v>
      </c>
      <c r="AC48" s="15">
        <v>40247</v>
      </c>
      <c r="AD48">
        <v>0.25</v>
      </c>
      <c r="AE48" s="15">
        <v>40247</v>
      </c>
      <c r="AF48">
        <v>1.02</v>
      </c>
      <c r="AG48" s="15">
        <v>40247</v>
      </c>
      <c r="AH48">
        <v>0.13999999999999899</v>
      </c>
      <c r="AI48" s="15"/>
      <c r="AK48" s="15"/>
    </row>
    <row r="49" spans="1:37">
      <c r="A49" t="s">
        <v>3602</v>
      </c>
      <c r="B49">
        <v>320</v>
      </c>
      <c r="C49">
        <v>109</v>
      </c>
      <c r="D49">
        <v>53.005792716315199</v>
      </c>
      <c r="E49">
        <v>74.870512378008002</v>
      </c>
      <c r="F49">
        <v>-30.214719661692801</v>
      </c>
      <c r="G49" s="12">
        <f t="shared" si="0"/>
        <v>1.7543036410666308</v>
      </c>
      <c r="H49" s="12">
        <f t="shared" si="1"/>
        <v>2.477948272110936</v>
      </c>
      <c r="I49" s="17">
        <f t="shared" si="2"/>
        <v>0.34062500000000001</v>
      </c>
      <c r="J49" s="48" t="str">
        <f t="shared" si="3"/>
        <v>entry1_</v>
      </c>
      <c r="AA49" s="26">
        <v>40389</v>
      </c>
      <c r="AB49" s="4">
        <v>0.48999999999999899</v>
      </c>
      <c r="AC49" s="15">
        <v>40248</v>
      </c>
      <c r="AD49">
        <v>-0.35</v>
      </c>
      <c r="AE49" s="15">
        <v>40248</v>
      </c>
      <c r="AF49">
        <v>1.02</v>
      </c>
      <c r="AG49" s="15">
        <v>40248</v>
      </c>
      <c r="AH49">
        <v>-0.17</v>
      </c>
      <c r="AI49" s="15"/>
      <c r="AK49" s="15"/>
    </row>
    <row r="50" spans="1:37">
      <c r="A50" t="s">
        <v>3585</v>
      </c>
      <c r="B50">
        <v>320</v>
      </c>
      <c r="C50">
        <v>106</v>
      </c>
      <c r="D50">
        <v>129.284487275191</v>
      </c>
      <c r="E50">
        <v>134.77774296863899</v>
      </c>
      <c r="F50">
        <v>-54.7971654012185</v>
      </c>
      <c r="G50" s="12">
        <f t="shared" si="0"/>
        <v>2.3593280113776864</v>
      </c>
      <c r="H50" s="12">
        <f t="shared" si="1"/>
        <v>2.4595750889998045</v>
      </c>
      <c r="I50" s="17">
        <f t="shared" si="2"/>
        <v>0.33124999999999999</v>
      </c>
      <c r="J50" s="48" t="str">
        <f t="shared" si="3"/>
        <v>entry1_</v>
      </c>
      <c r="AA50" s="26">
        <v>40392</v>
      </c>
      <c r="AB50" s="4">
        <v>0.48999999999999899</v>
      </c>
      <c r="AC50" s="15">
        <v>40249</v>
      </c>
      <c r="AD50">
        <v>-0.35</v>
      </c>
      <c r="AE50" s="15">
        <v>40249</v>
      </c>
      <c r="AF50">
        <v>1.02</v>
      </c>
      <c r="AG50" s="15">
        <v>40249</v>
      </c>
      <c r="AH50">
        <v>-0.17</v>
      </c>
      <c r="AI50" s="15"/>
      <c r="AK50" s="15"/>
    </row>
    <row r="51" spans="1:37">
      <c r="A51" t="s">
        <v>3615</v>
      </c>
      <c r="B51">
        <v>328</v>
      </c>
      <c r="C51">
        <v>76</v>
      </c>
      <c r="D51">
        <v>15.127392918598</v>
      </c>
      <c r="E51">
        <v>22.567392918597999</v>
      </c>
      <c r="F51">
        <v>-9.4999999999999893</v>
      </c>
      <c r="G51" s="12">
        <f t="shared" si="0"/>
        <v>1.5923571493261071</v>
      </c>
      <c r="H51" s="12">
        <f t="shared" si="1"/>
        <v>2.3755150440629498</v>
      </c>
      <c r="I51" s="17">
        <f t="shared" si="2"/>
        <v>0.23170731707317074</v>
      </c>
      <c r="J51" s="48" t="str">
        <f t="shared" si="3"/>
        <v>entry1_</v>
      </c>
      <c r="AA51" s="26">
        <v>40413</v>
      </c>
      <c r="AB51" s="4">
        <v>0.48999999999999899</v>
      </c>
      <c r="AC51" s="15">
        <v>40252</v>
      </c>
      <c r="AD51">
        <v>-0.35</v>
      </c>
      <c r="AE51" s="15">
        <v>40252</v>
      </c>
      <c r="AF51">
        <v>1.02</v>
      </c>
      <c r="AG51" s="15">
        <v>40252</v>
      </c>
      <c r="AH51">
        <v>-0.17</v>
      </c>
      <c r="AI51" s="15"/>
      <c r="AK51" s="15"/>
    </row>
    <row r="52" spans="1:37">
      <c r="A52" t="s">
        <v>3616</v>
      </c>
      <c r="B52">
        <v>328</v>
      </c>
      <c r="C52">
        <v>91</v>
      </c>
      <c r="D52">
        <v>32.01</v>
      </c>
      <c r="E52">
        <v>47.799999999999898</v>
      </c>
      <c r="F52">
        <v>-20.159999999999901</v>
      </c>
      <c r="G52" s="12">
        <f t="shared" si="0"/>
        <v>1.5877976190476268</v>
      </c>
      <c r="H52" s="12">
        <f t="shared" si="1"/>
        <v>2.3710317460317527</v>
      </c>
      <c r="I52" s="17">
        <f t="shared" si="2"/>
        <v>0.27743902439024393</v>
      </c>
      <c r="J52" s="48" t="str">
        <f t="shared" si="3"/>
        <v>entry1_</v>
      </c>
      <c r="AA52" s="26">
        <v>40414</v>
      </c>
      <c r="AB52" s="4">
        <v>0.219999999999999</v>
      </c>
      <c r="AC52" s="15">
        <v>40253</v>
      </c>
      <c r="AD52">
        <v>-0.35</v>
      </c>
      <c r="AE52" s="15">
        <v>40253</v>
      </c>
      <c r="AF52">
        <v>1.02</v>
      </c>
      <c r="AG52" s="15">
        <v>40253</v>
      </c>
      <c r="AH52">
        <v>-0.17</v>
      </c>
      <c r="AI52" s="15"/>
      <c r="AK52" s="15"/>
    </row>
    <row r="53" spans="1:37">
      <c r="A53" t="s">
        <v>3612</v>
      </c>
      <c r="B53">
        <v>320</v>
      </c>
      <c r="C53">
        <v>91</v>
      </c>
      <c r="D53">
        <v>14.140185764929599</v>
      </c>
      <c r="E53">
        <v>20.609844170115501</v>
      </c>
      <c r="F53">
        <v>-8.7996584051859692</v>
      </c>
      <c r="G53" s="12">
        <f t="shared" si="0"/>
        <v>1.6069016675233958</v>
      </c>
      <c r="H53" s="12">
        <f t="shared" si="1"/>
        <v>2.3421186620118508</v>
      </c>
      <c r="I53" s="17">
        <f t="shared" si="2"/>
        <v>0.28437499999999999</v>
      </c>
      <c r="J53" s="48" t="str">
        <f t="shared" si="3"/>
        <v>entry1_</v>
      </c>
      <c r="AA53" s="26">
        <v>40434</v>
      </c>
      <c r="AB53" s="4">
        <v>0.219999999999999</v>
      </c>
      <c r="AC53" s="15">
        <v>40254</v>
      </c>
      <c r="AD53">
        <v>-0.35</v>
      </c>
      <c r="AE53" s="15">
        <v>40254</v>
      </c>
      <c r="AF53">
        <v>1.02</v>
      </c>
      <c r="AG53" s="15">
        <v>40254</v>
      </c>
      <c r="AH53">
        <v>-0.17</v>
      </c>
      <c r="AI53" s="15"/>
      <c r="AK53" s="15"/>
    </row>
    <row r="54" spans="1:37">
      <c r="A54" t="s">
        <v>3611</v>
      </c>
      <c r="B54">
        <v>328</v>
      </c>
      <c r="C54">
        <v>146</v>
      </c>
      <c r="D54">
        <v>15.447392918598</v>
      </c>
      <c r="E54">
        <v>22.087392918597999</v>
      </c>
      <c r="F54">
        <v>-9.4799999999999809</v>
      </c>
      <c r="G54" s="12">
        <f t="shared" si="0"/>
        <v>1.6294718268563324</v>
      </c>
      <c r="H54" s="12">
        <f t="shared" si="1"/>
        <v>2.3298937677846037</v>
      </c>
      <c r="I54" s="17">
        <f t="shared" si="2"/>
        <v>0.4451219512195122</v>
      </c>
      <c r="J54" s="48" t="str">
        <f t="shared" si="3"/>
        <v>entry1_</v>
      </c>
      <c r="AA54" s="26">
        <v>40435</v>
      </c>
      <c r="AB54" s="4">
        <v>0.13999999999999899</v>
      </c>
      <c r="AC54" s="15">
        <v>40255</v>
      </c>
      <c r="AD54">
        <v>-0.35</v>
      </c>
      <c r="AE54" s="15">
        <v>40255</v>
      </c>
      <c r="AF54">
        <v>1.02</v>
      </c>
      <c r="AG54" s="15">
        <v>40255</v>
      </c>
      <c r="AH54">
        <v>-0.17</v>
      </c>
      <c r="AI54" s="15"/>
      <c r="AK54" s="15"/>
    </row>
    <row r="55" spans="1:37">
      <c r="A55" t="s">
        <v>3599</v>
      </c>
      <c r="B55">
        <v>328</v>
      </c>
      <c r="C55">
        <v>177</v>
      </c>
      <c r="D55">
        <v>45.31</v>
      </c>
      <c r="E55">
        <v>56.949999999999903</v>
      </c>
      <c r="F55">
        <v>-24.5</v>
      </c>
      <c r="G55" s="12">
        <f t="shared" si="0"/>
        <v>1.849387755102041</v>
      </c>
      <c r="H55" s="12">
        <f t="shared" si="1"/>
        <v>2.3244897959183635</v>
      </c>
      <c r="I55" s="17">
        <f t="shared" si="2"/>
        <v>0.53963414634146345</v>
      </c>
      <c r="J55" s="48" t="str">
        <f t="shared" si="3"/>
        <v>entry1_</v>
      </c>
      <c r="AA55" s="26">
        <v>40436</v>
      </c>
      <c r="AB55" s="4">
        <v>0.27999999999999903</v>
      </c>
      <c r="AC55" s="15">
        <v>40256</v>
      </c>
      <c r="AD55">
        <v>-0.35</v>
      </c>
      <c r="AE55" s="15">
        <v>40256</v>
      </c>
      <c r="AF55">
        <v>1.02</v>
      </c>
      <c r="AG55" s="15">
        <v>40256</v>
      </c>
      <c r="AH55">
        <v>-0.17</v>
      </c>
      <c r="AI55" s="15"/>
      <c r="AK55" s="15"/>
    </row>
    <row r="56" spans="1:37">
      <c r="A56" t="s">
        <v>3610</v>
      </c>
      <c r="B56">
        <v>328</v>
      </c>
      <c r="C56">
        <v>76</v>
      </c>
      <c r="D56">
        <v>18.077392918598001</v>
      </c>
      <c r="E56">
        <v>25.517392918597999</v>
      </c>
      <c r="F56">
        <v>-11.059999999999899</v>
      </c>
      <c r="G56" s="12">
        <f t="shared" si="0"/>
        <v>1.6344839890233422</v>
      </c>
      <c r="H56" s="12">
        <f t="shared" si="1"/>
        <v>2.3071783832367299</v>
      </c>
      <c r="I56" s="17">
        <f t="shared" si="2"/>
        <v>0.23170731707317074</v>
      </c>
      <c r="J56" s="48" t="str">
        <f t="shared" si="3"/>
        <v>entry1_</v>
      </c>
      <c r="AA56" s="26">
        <v>40437</v>
      </c>
      <c r="AB56" s="4">
        <v>-0.14000000000000001</v>
      </c>
      <c r="AC56" s="15">
        <v>40259</v>
      </c>
      <c r="AD56">
        <v>-0.35</v>
      </c>
      <c r="AE56" s="15">
        <v>40259</v>
      </c>
      <c r="AF56">
        <v>1.02</v>
      </c>
      <c r="AG56" s="15">
        <v>40259</v>
      </c>
      <c r="AH56">
        <v>-0.17</v>
      </c>
      <c r="AI56" s="15"/>
      <c r="AK56" s="15"/>
    </row>
    <row r="57" spans="1:37">
      <c r="A57" t="s">
        <v>3621</v>
      </c>
      <c r="B57">
        <v>320</v>
      </c>
      <c r="C57">
        <v>124</v>
      </c>
      <c r="D57">
        <v>13.7750256330603</v>
      </c>
      <c r="E57">
        <v>22.2945040762785</v>
      </c>
      <c r="F57">
        <v>-9.7694784432181496</v>
      </c>
      <c r="G57" s="12">
        <f t="shared" si="0"/>
        <v>1.4100062468148187</v>
      </c>
      <c r="H57" s="12">
        <f t="shared" si="1"/>
        <v>2.2820567347436103</v>
      </c>
      <c r="I57" s="17">
        <f t="shared" si="2"/>
        <v>0.38750000000000001</v>
      </c>
      <c r="J57" s="48" t="str">
        <f t="shared" si="3"/>
        <v>entry1_</v>
      </c>
      <c r="AA57" s="26">
        <v>40441</v>
      </c>
      <c r="AB57" s="4">
        <v>-0.14000000000000001</v>
      </c>
      <c r="AC57" s="15">
        <v>40260</v>
      </c>
      <c r="AD57">
        <v>-0.35</v>
      </c>
      <c r="AE57" s="15">
        <v>40260</v>
      </c>
      <c r="AF57">
        <v>1.02</v>
      </c>
      <c r="AG57" s="15">
        <v>40260</v>
      </c>
      <c r="AH57">
        <v>-0.17</v>
      </c>
      <c r="AI57" s="15"/>
      <c r="AK57" s="15"/>
    </row>
    <row r="58" spans="1:37">
      <c r="A58" t="s">
        <v>3594</v>
      </c>
      <c r="B58">
        <v>328</v>
      </c>
      <c r="C58">
        <v>157</v>
      </c>
      <c r="D58">
        <v>32.229999999999897</v>
      </c>
      <c r="E58">
        <v>37.51</v>
      </c>
      <c r="F58">
        <v>-16.5399999999999</v>
      </c>
      <c r="G58" s="12">
        <f t="shared" si="0"/>
        <v>1.9486094316807796</v>
      </c>
      <c r="H58" s="12">
        <f t="shared" si="1"/>
        <v>2.2678355501813923</v>
      </c>
      <c r="I58" s="17">
        <f t="shared" si="2"/>
        <v>0.47865853658536583</v>
      </c>
      <c r="J58" s="48" t="str">
        <f t="shared" si="3"/>
        <v>entry1_</v>
      </c>
      <c r="AA58" s="26">
        <v>40445</v>
      </c>
      <c r="AB58" s="4">
        <v>-0.18</v>
      </c>
      <c r="AC58" s="15">
        <v>40261</v>
      </c>
      <c r="AD58">
        <v>-0.35</v>
      </c>
      <c r="AE58" s="15">
        <v>40261</v>
      </c>
      <c r="AF58">
        <v>1.02</v>
      </c>
      <c r="AG58" s="15">
        <v>40261</v>
      </c>
      <c r="AH58">
        <v>-0.17</v>
      </c>
      <c r="AI58" s="15"/>
      <c r="AK58" s="15"/>
    </row>
    <row r="59" spans="1:37">
      <c r="A59" t="s">
        <v>3603</v>
      </c>
      <c r="B59">
        <v>328</v>
      </c>
      <c r="C59">
        <v>146</v>
      </c>
      <c r="D59">
        <v>64.36</v>
      </c>
      <c r="E59">
        <v>82.279999999999902</v>
      </c>
      <c r="F59">
        <v>-36.819999999999901</v>
      </c>
      <c r="G59" s="12">
        <f t="shared" si="0"/>
        <v>1.7479630635524219</v>
      </c>
      <c r="H59" s="12">
        <f t="shared" si="1"/>
        <v>2.2346550787615458</v>
      </c>
      <c r="I59" s="17">
        <f t="shared" si="2"/>
        <v>0.4451219512195122</v>
      </c>
      <c r="J59" s="48" t="str">
        <f t="shared" si="3"/>
        <v>entry1_</v>
      </c>
      <c r="AA59" s="26">
        <v>40448</v>
      </c>
      <c r="AB59" s="4">
        <v>0.12999999999999901</v>
      </c>
      <c r="AC59" s="15">
        <v>40262</v>
      </c>
      <c r="AD59">
        <v>-0.35</v>
      </c>
      <c r="AE59" s="15">
        <v>40262</v>
      </c>
      <c r="AF59">
        <v>1.02</v>
      </c>
      <c r="AG59" s="15">
        <v>40262</v>
      </c>
      <c r="AH59">
        <v>-0.17</v>
      </c>
      <c r="AI59" s="15"/>
      <c r="AK59" s="15"/>
    </row>
    <row r="60" spans="1:37">
      <c r="A60" t="s">
        <v>3598</v>
      </c>
      <c r="B60">
        <v>328</v>
      </c>
      <c r="C60">
        <v>98</v>
      </c>
      <c r="D60">
        <v>106.05</v>
      </c>
      <c r="E60">
        <v>125.19999999999899</v>
      </c>
      <c r="F60">
        <v>-56.51</v>
      </c>
      <c r="G60" s="12">
        <f t="shared" si="0"/>
        <v>1.8766589984073616</v>
      </c>
      <c r="H60" s="12">
        <f t="shared" si="1"/>
        <v>2.2155370730843922</v>
      </c>
      <c r="I60" s="17">
        <f t="shared" si="2"/>
        <v>0.29878048780487804</v>
      </c>
      <c r="J60" s="48" t="str">
        <f t="shared" si="3"/>
        <v>entry1_</v>
      </c>
      <c r="AA60" s="26">
        <v>40449</v>
      </c>
      <c r="AB60" s="4">
        <v>-0.28000000000000003</v>
      </c>
      <c r="AC60" s="15">
        <v>40263</v>
      </c>
      <c r="AD60">
        <v>-0.35</v>
      </c>
      <c r="AE60" s="15">
        <v>40263</v>
      </c>
      <c r="AF60">
        <v>1.02</v>
      </c>
      <c r="AG60" s="15">
        <v>40263</v>
      </c>
      <c r="AH60">
        <v>-0.17</v>
      </c>
      <c r="AI60" s="15"/>
      <c r="AK60" s="15"/>
    </row>
    <row r="61" spans="1:37">
      <c r="A61" t="s">
        <v>3601</v>
      </c>
      <c r="B61">
        <v>328</v>
      </c>
      <c r="C61">
        <v>157</v>
      </c>
      <c r="D61">
        <v>29.61</v>
      </c>
      <c r="E61">
        <v>36.83</v>
      </c>
      <c r="F61">
        <v>-16.639999999999901</v>
      </c>
      <c r="G61" s="12">
        <f t="shared" si="0"/>
        <v>1.7794471153846259</v>
      </c>
      <c r="H61" s="12">
        <f t="shared" si="1"/>
        <v>2.2133413461538591</v>
      </c>
      <c r="I61" s="17">
        <f t="shared" si="2"/>
        <v>0.47865853658536583</v>
      </c>
      <c r="J61" s="48" t="str">
        <f t="shared" si="3"/>
        <v>entry1_</v>
      </c>
      <c r="AA61" s="26">
        <v>40450</v>
      </c>
      <c r="AB61" s="4">
        <v>0.39999999999999902</v>
      </c>
      <c r="AC61" s="15">
        <v>40266</v>
      </c>
      <c r="AD61">
        <v>-0.35</v>
      </c>
      <c r="AE61" s="15">
        <v>40266</v>
      </c>
      <c r="AF61">
        <v>1.02</v>
      </c>
      <c r="AG61" s="15">
        <v>40266</v>
      </c>
      <c r="AH61">
        <v>-0.17</v>
      </c>
      <c r="AI61" s="15"/>
      <c r="AK61" s="15"/>
    </row>
    <row r="62" spans="1:37">
      <c r="A62" t="s">
        <v>3591</v>
      </c>
      <c r="B62">
        <v>328</v>
      </c>
      <c r="C62">
        <v>109</v>
      </c>
      <c r="D62">
        <v>11.907392918597999</v>
      </c>
      <c r="E62">
        <v>12.347392918598</v>
      </c>
      <c r="F62">
        <v>-5.5799999999999903</v>
      </c>
      <c r="G62" s="12">
        <f t="shared" si="0"/>
        <v>2.1339413832612939</v>
      </c>
      <c r="H62" s="12">
        <f t="shared" si="1"/>
        <v>2.2127944298562765</v>
      </c>
      <c r="I62" s="17">
        <f t="shared" si="2"/>
        <v>0.33231707317073172</v>
      </c>
      <c r="J62" s="48" t="str">
        <f t="shared" si="3"/>
        <v>entry1_</v>
      </c>
      <c r="AA62" s="26">
        <v>40455</v>
      </c>
      <c r="AB62" s="4">
        <v>0.39999999999999902</v>
      </c>
      <c r="AC62" s="15">
        <v>40267</v>
      </c>
      <c r="AD62">
        <v>-0.35</v>
      </c>
      <c r="AE62" s="15">
        <v>40267</v>
      </c>
      <c r="AF62">
        <v>1.02</v>
      </c>
      <c r="AG62" s="15">
        <v>40267</v>
      </c>
      <c r="AH62">
        <v>-0.17</v>
      </c>
      <c r="AI62" s="15"/>
      <c r="AK62" s="15"/>
    </row>
    <row r="63" spans="1:37">
      <c r="A63" t="s">
        <v>3625</v>
      </c>
      <c r="B63">
        <v>328</v>
      </c>
      <c r="C63">
        <v>96</v>
      </c>
      <c r="D63">
        <v>34.659999999999997</v>
      </c>
      <c r="E63">
        <v>56.489999999999903</v>
      </c>
      <c r="F63">
        <v>-25.57</v>
      </c>
      <c r="G63" s="12">
        <f t="shared" si="0"/>
        <v>1.3554947203754397</v>
      </c>
      <c r="H63" s="12">
        <f t="shared" si="1"/>
        <v>2.2092295658975325</v>
      </c>
      <c r="I63" s="17">
        <f t="shared" si="2"/>
        <v>0.29268292682926828</v>
      </c>
      <c r="J63" s="48" t="str">
        <f t="shared" si="3"/>
        <v>entry1_</v>
      </c>
      <c r="AA63" s="26">
        <v>40462</v>
      </c>
      <c r="AB63" s="4">
        <v>0.39999999999999902</v>
      </c>
      <c r="AC63" s="15">
        <v>40268</v>
      </c>
      <c r="AD63">
        <v>-0.35</v>
      </c>
      <c r="AE63" s="15">
        <v>40268</v>
      </c>
      <c r="AF63">
        <v>1.02</v>
      </c>
      <c r="AG63" s="15">
        <v>40268</v>
      </c>
      <c r="AH63">
        <v>-0.17</v>
      </c>
      <c r="AI63" s="15"/>
      <c r="AK63" s="15"/>
    </row>
    <row r="64" spans="1:37">
      <c r="A64" t="s">
        <v>3619</v>
      </c>
      <c r="B64">
        <v>320</v>
      </c>
      <c r="C64">
        <v>103</v>
      </c>
      <c r="D64">
        <v>29.5719577450641</v>
      </c>
      <c r="E64">
        <v>43.585334818974403</v>
      </c>
      <c r="F64">
        <v>-19.733377073910301</v>
      </c>
      <c r="G64" s="12">
        <f t="shared" si="0"/>
        <v>1.4985756180659766</v>
      </c>
      <c r="H64" s="12">
        <f t="shared" si="1"/>
        <v>2.2087113957093041</v>
      </c>
      <c r="I64" s="17">
        <f t="shared" si="2"/>
        <v>0.32187500000000002</v>
      </c>
      <c r="J64" s="48" t="str">
        <f t="shared" si="3"/>
        <v>entry1_</v>
      </c>
      <c r="AA64" s="26">
        <v>40476</v>
      </c>
      <c r="AB64" s="4">
        <v>0.39999999999999902</v>
      </c>
      <c r="AC64" s="15">
        <v>40269</v>
      </c>
      <c r="AD64">
        <v>-0.35</v>
      </c>
      <c r="AE64" s="15">
        <v>40269</v>
      </c>
      <c r="AF64">
        <v>1.02</v>
      </c>
      <c r="AG64" s="15">
        <v>40269</v>
      </c>
      <c r="AH64">
        <v>-0.17</v>
      </c>
      <c r="AI64" s="15"/>
      <c r="AK64" s="15"/>
    </row>
    <row r="65" spans="1:37">
      <c r="A65" t="s">
        <v>3609</v>
      </c>
      <c r="B65">
        <v>328</v>
      </c>
      <c r="C65">
        <v>185</v>
      </c>
      <c r="D65">
        <v>41.649999999999899</v>
      </c>
      <c r="E65">
        <v>54.799999999999898</v>
      </c>
      <c r="F65">
        <v>-25.369999999999902</v>
      </c>
      <c r="G65" s="12">
        <f t="shared" si="0"/>
        <v>1.6417027985810035</v>
      </c>
      <c r="H65" s="12">
        <f t="shared" si="1"/>
        <v>2.1600315333070599</v>
      </c>
      <c r="I65" s="17">
        <f t="shared" si="2"/>
        <v>0.56402439024390238</v>
      </c>
      <c r="J65" s="48" t="str">
        <f t="shared" si="3"/>
        <v>entry1_</v>
      </c>
      <c r="AA65" s="26">
        <v>40477</v>
      </c>
      <c r="AB65" s="4">
        <v>0.34999999999999898</v>
      </c>
      <c r="AC65" s="15">
        <v>40270</v>
      </c>
      <c r="AD65">
        <v>-0.35</v>
      </c>
      <c r="AE65" s="15">
        <v>40270</v>
      </c>
      <c r="AF65">
        <v>1.02</v>
      </c>
      <c r="AG65" s="15">
        <v>40270</v>
      </c>
      <c r="AH65">
        <v>-0.17</v>
      </c>
      <c r="AI65" s="15"/>
      <c r="AK65" s="15"/>
    </row>
    <row r="66" spans="1:37">
      <c r="A66" t="s">
        <v>3620</v>
      </c>
      <c r="B66">
        <v>320</v>
      </c>
      <c r="C66">
        <v>103</v>
      </c>
      <c r="D66">
        <v>28.286690868452599</v>
      </c>
      <c r="E66">
        <v>42.300067942362901</v>
      </c>
      <c r="F66">
        <v>-19.733377073910301</v>
      </c>
      <c r="G66" s="12">
        <f t="shared" ref="G66:G129" si="8">D66/ABS(F66)</f>
        <v>1.4334439950397908</v>
      </c>
      <c r="H66" s="12">
        <f t="shared" ref="H66:H129" si="9">E66/ABS(F66)</f>
        <v>2.1435797726831183</v>
      </c>
      <c r="I66" s="17">
        <f t="shared" ref="I66:I129" si="10">C66/B66</f>
        <v>0.32187500000000002</v>
      </c>
      <c r="J66" s="48" t="str">
        <f t="shared" ref="J66:J129" si="11">LEFT(A66,FIND("_",A66,6))</f>
        <v>entry1_</v>
      </c>
      <c r="AA66" s="26">
        <v>40478</v>
      </c>
      <c r="AB66" s="4">
        <v>8.9999999999999802E-2</v>
      </c>
      <c r="AC66" s="15">
        <v>40273</v>
      </c>
      <c r="AD66">
        <v>-0.35</v>
      </c>
      <c r="AE66" s="15">
        <v>40273</v>
      </c>
      <c r="AF66">
        <v>1.02</v>
      </c>
      <c r="AG66" s="15">
        <v>40273</v>
      </c>
      <c r="AH66">
        <v>-0.17</v>
      </c>
      <c r="AI66" s="15"/>
      <c r="AK66" s="15"/>
    </row>
    <row r="67" spans="1:37">
      <c r="A67" t="s">
        <v>3624</v>
      </c>
      <c r="B67">
        <v>328</v>
      </c>
      <c r="C67">
        <v>99</v>
      </c>
      <c r="D67">
        <v>29.63</v>
      </c>
      <c r="E67">
        <v>46.62</v>
      </c>
      <c r="F67">
        <v>-21.7699999999999</v>
      </c>
      <c r="G67" s="12">
        <f t="shared" si="8"/>
        <v>1.3610473128158078</v>
      </c>
      <c r="H67" s="12">
        <f t="shared" si="9"/>
        <v>2.1414790996784663</v>
      </c>
      <c r="I67" s="17">
        <f t="shared" si="10"/>
        <v>0.30182926829268292</v>
      </c>
      <c r="J67" s="48" t="str">
        <f t="shared" si="11"/>
        <v>entry1_</v>
      </c>
      <c r="AA67" s="26">
        <v>40483</v>
      </c>
      <c r="AB67" s="4">
        <v>8.9999999999999802E-2</v>
      </c>
      <c r="AC67" s="15">
        <v>40274</v>
      </c>
      <c r="AD67">
        <v>-0.35</v>
      </c>
      <c r="AE67" s="15">
        <v>40274</v>
      </c>
      <c r="AF67">
        <v>1.02</v>
      </c>
      <c r="AG67" s="15">
        <v>40274</v>
      </c>
      <c r="AH67">
        <v>-0.17</v>
      </c>
      <c r="AI67" s="15"/>
      <c r="AK67" s="15"/>
    </row>
    <row r="68" spans="1:37">
      <c r="A68" t="s">
        <v>3608</v>
      </c>
      <c r="B68">
        <v>320</v>
      </c>
      <c r="C68">
        <v>105</v>
      </c>
      <c r="D68">
        <v>28.004572885714399</v>
      </c>
      <c r="E68">
        <v>35.3079499596248</v>
      </c>
      <c r="F68">
        <v>-16.723377073910299</v>
      </c>
      <c r="G68" s="12">
        <f t="shared" si="8"/>
        <v>1.6745764185036285</v>
      </c>
      <c r="H68" s="12">
        <f t="shared" si="9"/>
        <v>2.1112930602221369</v>
      </c>
      <c r="I68" s="17">
        <f t="shared" si="10"/>
        <v>0.328125</v>
      </c>
      <c r="J68" s="48" t="str">
        <f t="shared" si="11"/>
        <v>entry1_</v>
      </c>
      <c r="AA68" s="26">
        <v>40484</v>
      </c>
      <c r="AB68" s="4">
        <v>-3.00000000000002E-2</v>
      </c>
      <c r="AC68" s="15">
        <v>40275</v>
      </c>
      <c r="AD68">
        <v>-0.35</v>
      </c>
      <c r="AE68" s="15">
        <v>40275</v>
      </c>
      <c r="AF68">
        <v>1.02</v>
      </c>
      <c r="AG68" s="15">
        <v>40275</v>
      </c>
      <c r="AH68">
        <v>-0.17</v>
      </c>
      <c r="AI68" s="15"/>
      <c r="AK68" s="15"/>
    </row>
    <row r="69" spans="1:37">
      <c r="A69" t="s">
        <v>3623</v>
      </c>
      <c r="B69">
        <v>320</v>
      </c>
      <c r="C69">
        <v>91</v>
      </c>
      <c r="D69">
        <v>12.020185764929501</v>
      </c>
      <c r="E69">
        <v>18.4898441701155</v>
      </c>
      <c r="F69">
        <v>-8.7996584051859692</v>
      </c>
      <c r="G69" s="12">
        <f t="shared" si="8"/>
        <v>1.3659832247403552</v>
      </c>
      <c r="H69" s="12">
        <f t="shared" si="9"/>
        <v>2.1012002192288213</v>
      </c>
      <c r="I69" s="17">
        <f t="shared" si="10"/>
        <v>0.28437499999999999</v>
      </c>
      <c r="J69" s="48" t="str">
        <f t="shared" si="11"/>
        <v>entry1_</v>
      </c>
      <c r="AA69" s="26">
        <v>40485</v>
      </c>
      <c r="AB69" s="4">
        <v>0.58999999999999897</v>
      </c>
      <c r="AC69" s="15">
        <v>40276</v>
      </c>
      <c r="AD69">
        <v>-0.35</v>
      </c>
      <c r="AE69" s="15">
        <v>40276</v>
      </c>
      <c r="AF69">
        <v>1.02</v>
      </c>
      <c r="AG69" s="15">
        <v>40276</v>
      </c>
      <c r="AH69">
        <v>-0.17</v>
      </c>
      <c r="AI69" s="15"/>
      <c r="AK69" s="15"/>
    </row>
    <row r="70" spans="1:37">
      <c r="A70" t="s">
        <v>3593</v>
      </c>
      <c r="B70">
        <v>320</v>
      </c>
      <c r="C70">
        <v>92</v>
      </c>
      <c r="D70">
        <v>80.772948154163998</v>
      </c>
      <c r="E70">
        <v>84.982948154163907</v>
      </c>
      <c r="F70">
        <v>-40.460605376462503</v>
      </c>
      <c r="G70" s="12">
        <f t="shared" si="8"/>
        <v>1.9963356307355882</v>
      </c>
      <c r="H70" s="12">
        <f t="shared" si="9"/>
        <v>2.1003874599365675</v>
      </c>
      <c r="I70" s="17">
        <f t="shared" si="10"/>
        <v>0.28749999999999998</v>
      </c>
      <c r="J70" s="48" t="str">
        <f t="shared" si="11"/>
        <v>entry1_</v>
      </c>
      <c r="AA70" s="26">
        <v>40490</v>
      </c>
      <c r="AB70" s="4">
        <v>0.58999999999999897</v>
      </c>
      <c r="AC70" s="15">
        <v>40277</v>
      </c>
      <c r="AD70">
        <v>-0.35</v>
      </c>
      <c r="AE70" s="15">
        <v>40277</v>
      </c>
      <c r="AF70">
        <v>1.02</v>
      </c>
      <c r="AG70" s="15">
        <v>40277</v>
      </c>
      <c r="AH70">
        <v>-0.17</v>
      </c>
      <c r="AI70" s="15"/>
      <c r="AK70" s="15"/>
    </row>
    <row r="71" spans="1:37">
      <c r="A71" t="s">
        <v>3628</v>
      </c>
      <c r="B71">
        <v>328</v>
      </c>
      <c r="C71">
        <v>115</v>
      </c>
      <c r="D71">
        <v>14.097392918598</v>
      </c>
      <c r="E71">
        <v>23.527392918598</v>
      </c>
      <c r="F71">
        <v>-11.239999999999901</v>
      </c>
      <c r="G71" s="12">
        <f t="shared" si="8"/>
        <v>1.2542164518325734</v>
      </c>
      <c r="H71" s="12">
        <f t="shared" si="9"/>
        <v>2.0931844233628301</v>
      </c>
      <c r="I71" s="17">
        <f t="shared" si="10"/>
        <v>0.35060975609756095</v>
      </c>
      <c r="J71" s="48" t="str">
        <f t="shared" si="11"/>
        <v>entry1_</v>
      </c>
      <c r="AA71" s="26">
        <v>40504</v>
      </c>
      <c r="AB71" s="4">
        <v>0.58999999999999897</v>
      </c>
      <c r="AC71" s="15">
        <v>40280</v>
      </c>
      <c r="AD71">
        <v>-0.35</v>
      </c>
      <c r="AE71" s="15">
        <v>40280</v>
      </c>
      <c r="AF71">
        <v>1.02</v>
      </c>
      <c r="AG71" s="15">
        <v>40280</v>
      </c>
      <c r="AH71">
        <v>-0.17</v>
      </c>
      <c r="AI71" s="15"/>
      <c r="AK71" s="15"/>
    </row>
    <row r="72" spans="1:37">
      <c r="A72" t="s">
        <v>3622</v>
      </c>
      <c r="B72">
        <v>320</v>
      </c>
      <c r="C72">
        <v>103</v>
      </c>
      <c r="D72">
        <v>27.2719577450641</v>
      </c>
      <c r="E72">
        <v>41.285334818974398</v>
      </c>
      <c r="F72">
        <v>-19.733377073910301</v>
      </c>
      <c r="G72" s="12">
        <f t="shared" si="8"/>
        <v>1.3820218223631187</v>
      </c>
      <c r="H72" s="12">
        <f t="shared" si="9"/>
        <v>2.0921576000064461</v>
      </c>
      <c r="I72" s="17">
        <f t="shared" si="10"/>
        <v>0.32187500000000002</v>
      </c>
      <c r="J72" s="48" t="str">
        <f t="shared" si="11"/>
        <v>entry1_</v>
      </c>
      <c r="AA72" s="26">
        <v>40505</v>
      </c>
      <c r="AB72" s="4">
        <v>0.16999999999999901</v>
      </c>
      <c r="AC72" s="15">
        <v>40281</v>
      </c>
      <c r="AD72">
        <v>-0.35</v>
      </c>
      <c r="AE72" s="15">
        <v>40281</v>
      </c>
      <c r="AF72">
        <v>1.02</v>
      </c>
      <c r="AG72" s="15">
        <v>40281</v>
      </c>
      <c r="AH72">
        <v>-0.17</v>
      </c>
      <c r="AI72" s="15"/>
      <c r="AK72" s="15"/>
    </row>
    <row r="73" spans="1:37">
      <c r="A73" t="s">
        <v>3629</v>
      </c>
      <c r="B73">
        <v>320</v>
      </c>
      <c r="C73">
        <v>97</v>
      </c>
      <c r="D73">
        <v>15.462365217319499</v>
      </c>
      <c r="E73">
        <v>25.762023622505499</v>
      </c>
      <c r="F73">
        <v>-12.349658405185901</v>
      </c>
      <c r="G73" s="12">
        <f t="shared" si="8"/>
        <v>1.2520480089414054</v>
      </c>
      <c r="H73" s="12">
        <f t="shared" si="9"/>
        <v>2.08605151472752</v>
      </c>
      <c r="I73" s="17">
        <f t="shared" si="10"/>
        <v>0.30312499999999998</v>
      </c>
      <c r="J73" s="48" t="str">
        <f t="shared" si="11"/>
        <v>entry1_</v>
      </c>
      <c r="AA73" s="26">
        <v>40511</v>
      </c>
      <c r="AB73" s="4">
        <v>0.16999999999999901</v>
      </c>
      <c r="AC73" s="15">
        <v>40282</v>
      </c>
      <c r="AD73">
        <v>-0.35</v>
      </c>
      <c r="AE73" s="15">
        <v>40282</v>
      </c>
      <c r="AF73">
        <v>1.02</v>
      </c>
      <c r="AG73" s="15">
        <v>40282</v>
      </c>
      <c r="AH73">
        <v>-0.17</v>
      </c>
      <c r="AI73" s="15"/>
      <c r="AK73" s="15"/>
    </row>
    <row r="74" spans="1:37">
      <c r="A74" t="s">
        <v>3613</v>
      </c>
      <c r="B74">
        <v>328</v>
      </c>
      <c r="C74">
        <v>81</v>
      </c>
      <c r="D74">
        <v>15.097392918598</v>
      </c>
      <c r="E74">
        <v>19.207392918598</v>
      </c>
      <c r="F74">
        <v>-9.44</v>
      </c>
      <c r="G74" s="12">
        <f t="shared" si="8"/>
        <v>1.5993000973091103</v>
      </c>
      <c r="H74" s="12">
        <f t="shared" si="9"/>
        <v>2.0346814532413138</v>
      </c>
      <c r="I74" s="17">
        <f t="shared" si="10"/>
        <v>0.24695121951219512</v>
      </c>
      <c r="J74" s="48" t="str">
        <f t="shared" si="11"/>
        <v>entry1_</v>
      </c>
      <c r="AA74" s="26">
        <v>40512</v>
      </c>
      <c r="AB74" s="4">
        <v>0.25999999999999901</v>
      </c>
      <c r="AC74" s="15">
        <v>40283</v>
      </c>
      <c r="AD74">
        <v>-0.35</v>
      </c>
      <c r="AE74" s="15">
        <v>40283</v>
      </c>
      <c r="AF74">
        <v>1.02</v>
      </c>
      <c r="AG74" s="15">
        <v>40283</v>
      </c>
      <c r="AH74">
        <v>-0.17</v>
      </c>
      <c r="AI74" s="15"/>
      <c r="AK74" s="15"/>
    </row>
    <row r="75" spans="1:37">
      <c r="A75" t="s">
        <v>3617</v>
      </c>
      <c r="B75">
        <v>328</v>
      </c>
      <c r="C75">
        <v>60</v>
      </c>
      <c r="D75">
        <v>35.117392918598</v>
      </c>
      <c r="E75">
        <v>45.557392918597998</v>
      </c>
      <c r="F75">
        <v>-22.5899999999999</v>
      </c>
      <c r="G75" s="12">
        <f t="shared" si="8"/>
        <v>1.5545547994067355</v>
      </c>
      <c r="H75" s="12">
        <f t="shared" si="9"/>
        <v>2.016706193829048</v>
      </c>
      <c r="I75" s="17">
        <f t="shared" si="10"/>
        <v>0.18292682926829268</v>
      </c>
      <c r="J75" s="48" t="str">
        <f t="shared" si="11"/>
        <v>entry1_</v>
      </c>
      <c r="AA75" s="26">
        <v>40513</v>
      </c>
      <c r="AB75" s="4">
        <v>0.64999999999999902</v>
      </c>
      <c r="AC75" s="15">
        <v>40284</v>
      </c>
      <c r="AD75">
        <v>-0.35</v>
      </c>
      <c r="AE75" s="15">
        <v>40284</v>
      </c>
      <c r="AF75">
        <v>1.02</v>
      </c>
      <c r="AG75" s="15">
        <v>40284</v>
      </c>
      <c r="AH75">
        <v>-0.17</v>
      </c>
      <c r="AI75" s="15"/>
      <c r="AK75" s="15"/>
    </row>
    <row r="76" spans="1:37">
      <c r="A76" t="s">
        <v>3637</v>
      </c>
      <c r="B76">
        <v>328</v>
      </c>
      <c r="C76">
        <v>96</v>
      </c>
      <c r="D76">
        <v>28.04</v>
      </c>
      <c r="E76">
        <v>49.869999999999898</v>
      </c>
      <c r="F76">
        <v>-24.829999999999899</v>
      </c>
      <c r="G76" s="12">
        <f t="shared" si="8"/>
        <v>1.1292790978654899</v>
      </c>
      <c r="H76" s="12">
        <f t="shared" si="9"/>
        <v>2.0084575110753162</v>
      </c>
      <c r="I76" s="17">
        <f t="shared" si="10"/>
        <v>0.29268292682926828</v>
      </c>
      <c r="J76" s="48" t="str">
        <f t="shared" si="11"/>
        <v>entry1_</v>
      </c>
      <c r="AA76" s="26">
        <v>40525</v>
      </c>
      <c r="AB76" s="4">
        <v>0.64999999999999902</v>
      </c>
      <c r="AC76" s="15">
        <v>40287</v>
      </c>
      <c r="AD76">
        <v>-0.35</v>
      </c>
      <c r="AE76" s="15">
        <v>40287</v>
      </c>
      <c r="AF76">
        <v>1.02</v>
      </c>
      <c r="AG76" s="15">
        <v>40287</v>
      </c>
      <c r="AH76">
        <v>-0.17</v>
      </c>
      <c r="AI76" s="15"/>
      <c r="AK76" s="15"/>
    </row>
    <row r="77" spans="1:37">
      <c r="A77" t="s">
        <v>3641</v>
      </c>
      <c r="B77">
        <v>328</v>
      </c>
      <c r="C77">
        <v>80</v>
      </c>
      <c r="D77">
        <v>14.327392918597999</v>
      </c>
      <c r="E77">
        <v>25.957392918598</v>
      </c>
      <c r="F77">
        <v>-13.0899999999999</v>
      </c>
      <c r="G77" s="12">
        <f t="shared" si="8"/>
        <v>1.0945296347286562</v>
      </c>
      <c r="H77" s="12">
        <f t="shared" si="9"/>
        <v>1.9829941114284337</v>
      </c>
      <c r="I77" s="17">
        <f t="shared" si="10"/>
        <v>0.24390243902439024</v>
      </c>
      <c r="J77" s="48" t="str">
        <f t="shared" si="11"/>
        <v>entry1_</v>
      </c>
      <c r="AA77" s="26">
        <v>40526</v>
      </c>
      <c r="AB77" s="4">
        <v>0.60999999999999899</v>
      </c>
      <c r="AC77" s="15">
        <v>40288</v>
      </c>
      <c r="AD77">
        <v>-0.35</v>
      </c>
      <c r="AE77" s="15">
        <v>40288</v>
      </c>
      <c r="AF77">
        <v>1.02</v>
      </c>
      <c r="AG77" s="15">
        <v>40288</v>
      </c>
      <c r="AH77">
        <v>-0.17</v>
      </c>
      <c r="AI77" s="15"/>
      <c r="AK77" s="15"/>
    </row>
    <row r="78" spans="1:37">
      <c r="A78" t="s">
        <v>3605</v>
      </c>
      <c r="B78">
        <v>320</v>
      </c>
      <c r="C78">
        <v>119</v>
      </c>
      <c r="D78">
        <v>112.340754812238</v>
      </c>
      <c r="E78">
        <v>126.61532109575499</v>
      </c>
      <c r="F78">
        <v>-64.6245662835166</v>
      </c>
      <c r="G78" s="12">
        <f t="shared" si="8"/>
        <v>1.738359903560267</v>
      </c>
      <c r="H78" s="12">
        <f t="shared" si="9"/>
        <v>1.9592444232472939</v>
      </c>
      <c r="I78" s="17">
        <f t="shared" si="10"/>
        <v>0.37187500000000001</v>
      </c>
      <c r="J78" s="48" t="str">
        <f t="shared" si="11"/>
        <v>entry1_</v>
      </c>
      <c r="AA78" s="26">
        <v>40527</v>
      </c>
      <c r="AB78" s="4">
        <v>0.63999999999999901</v>
      </c>
      <c r="AC78" s="15">
        <v>40289</v>
      </c>
      <c r="AD78">
        <v>-0.35</v>
      </c>
      <c r="AE78" s="15">
        <v>40289</v>
      </c>
      <c r="AF78">
        <v>1.02</v>
      </c>
      <c r="AG78" s="15">
        <v>40289</v>
      </c>
      <c r="AH78">
        <v>-0.17</v>
      </c>
      <c r="AI78" s="15"/>
      <c r="AK78" s="15"/>
    </row>
    <row r="79" spans="1:37">
      <c r="A79" t="s">
        <v>3626</v>
      </c>
      <c r="B79">
        <v>320</v>
      </c>
      <c r="C79">
        <v>90</v>
      </c>
      <c r="D79">
        <v>19.758510279337202</v>
      </c>
      <c r="E79">
        <v>29.457741909962898</v>
      </c>
      <c r="F79">
        <v>-15.069231630625699</v>
      </c>
      <c r="G79" s="12">
        <f t="shared" si="8"/>
        <v>1.311182332560429</v>
      </c>
      <c r="H79" s="12">
        <f t="shared" si="9"/>
        <v>1.954827069622777</v>
      </c>
      <c r="I79" s="17">
        <f t="shared" si="10"/>
        <v>0.28125</v>
      </c>
      <c r="J79" s="48" t="str">
        <f t="shared" si="11"/>
        <v>entry1_</v>
      </c>
      <c r="AA79" s="26">
        <v>40528</v>
      </c>
      <c r="AB79" s="4">
        <v>0.53999999999999904</v>
      </c>
      <c r="AC79" s="15">
        <v>40290</v>
      </c>
      <c r="AD79">
        <v>-0.35</v>
      </c>
      <c r="AE79" s="15">
        <v>40290</v>
      </c>
      <c r="AF79">
        <v>1.02</v>
      </c>
      <c r="AG79" s="15">
        <v>40290</v>
      </c>
      <c r="AH79">
        <v>-0.17</v>
      </c>
      <c r="AI79" s="15"/>
      <c r="AK79" s="15"/>
    </row>
    <row r="80" spans="1:37">
      <c r="A80" t="s">
        <v>3638</v>
      </c>
      <c r="B80">
        <v>320</v>
      </c>
      <c r="C80">
        <v>97</v>
      </c>
      <c r="D80">
        <v>13.7823652173195</v>
      </c>
      <c r="E80">
        <v>24.082023622505499</v>
      </c>
      <c r="F80">
        <v>-12.349658405185901</v>
      </c>
      <c r="G80" s="12">
        <f t="shared" si="8"/>
        <v>1.1160118575856295</v>
      </c>
      <c r="H80" s="12">
        <f t="shared" si="9"/>
        <v>1.9500153633717443</v>
      </c>
      <c r="I80" s="17">
        <f t="shared" si="10"/>
        <v>0.30312499999999998</v>
      </c>
      <c r="J80" s="48" t="str">
        <f t="shared" si="11"/>
        <v>entry1_</v>
      </c>
      <c r="AA80" s="26">
        <v>40532</v>
      </c>
      <c r="AB80" s="4">
        <v>0.53999999999999904</v>
      </c>
      <c r="AC80" s="15">
        <v>40291</v>
      </c>
      <c r="AD80">
        <v>-0.35</v>
      </c>
      <c r="AE80" s="15">
        <v>40291</v>
      </c>
      <c r="AF80">
        <v>1.02</v>
      </c>
      <c r="AG80" s="15">
        <v>40291</v>
      </c>
      <c r="AH80">
        <v>-0.17</v>
      </c>
      <c r="AI80" s="15"/>
      <c r="AK80" s="15"/>
    </row>
    <row r="81" spans="1:37">
      <c r="A81" t="s">
        <v>3631</v>
      </c>
      <c r="B81">
        <v>320</v>
      </c>
      <c r="C81">
        <v>105</v>
      </c>
      <c r="D81">
        <v>16.434667784262601</v>
      </c>
      <c r="E81">
        <v>26.0138994148883</v>
      </c>
      <c r="F81">
        <v>-13.3792316306257</v>
      </c>
      <c r="G81" s="12">
        <f t="shared" si="8"/>
        <v>1.2283715715514529</v>
      </c>
      <c r="H81" s="12">
        <f t="shared" si="9"/>
        <v>1.9443492820126713</v>
      </c>
      <c r="I81" s="17">
        <f t="shared" si="10"/>
        <v>0.328125</v>
      </c>
      <c r="J81" s="48" t="str">
        <f t="shared" si="11"/>
        <v>entry1_</v>
      </c>
      <c r="AA81" s="26">
        <v>40546</v>
      </c>
      <c r="AB81" s="4">
        <v>0.53999999999999904</v>
      </c>
      <c r="AC81" s="15">
        <v>40294</v>
      </c>
      <c r="AD81">
        <v>-0.35</v>
      </c>
      <c r="AE81" s="15">
        <v>40294</v>
      </c>
      <c r="AF81">
        <v>1.02</v>
      </c>
      <c r="AG81" s="15">
        <v>40294</v>
      </c>
      <c r="AH81">
        <v>-0.17</v>
      </c>
      <c r="AI81" s="15"/>
      <c r="AK81" s="15"/>
    </row>
    <row r="82" spans="1:37">
      <c r="A82" t="s">
        <v>3630</v>
      </c>
      <c r="B82">
        <v>328</v>
      </c>
      <c r="C82">
        <v>85</v>
      </c>
      <c r="D82">
        <v>11.767392918598</v>
      </c>
      <c r="E82">
        <v>18.437392918598</v>
      </c>
      <c r="F82">
        <v>-9.51</v>
      </c>
      <c r="G82" s="12">
        <f t="shared" si="8"/>
        <v>1.2373704435960042</v>
      </c>
      <c r="H82" s="12">
        <f t="shared" si="9"/>
        <v>1.9387374257200842</v>
      </c>
      <c r="I82" s="17">
        <f t="shared" si="10"/>
        <v>0.25914634146341464</v>
      </c>
      <c r="J82" s="48" t="str">
        <f t="shared" si="11"/>
        <v>entry1_</v>
      </c>
      <c r="AA82" s="26">
        <v>40547</v>
      </c>
      <c r="AB82" s="4">
        <v>0.72999999999999898</v>
      </c>
      <c r="AC82" s="15">
        <v>40295</v>
      </c>
      <c r="AD82">
        <v>-0.35</v>
      </c>
      <c r="AE82" s="15">
        <v>40295</v>
      </c>
      <c r="AF82">
        <v>1.02</v>
      </c>
      <c r="AG82" s="15">
        <v>40295</v>
      </c>
      <c r="AH82">
        <v>-0.17</v>
      </c>
      <c r="AI82" s="15"/>
      <c r="AK82" s="15"/>
    </row>
    <row r="83" spans="1:37">
      <c r="A83" t="s">
        <v>3635</v>
      </c>
      <c r="B83">
        <v>328</v>
      </c>
      <c r="C83">
        <v>144</v>
      </c>
      <c r="D83">
        <v>12.337392918598001</v>
      </c>
      <c r="E83">
        <v>19.827392918598001</v>
      </c>
      <c r="F83">
        <v>-10.33</v>
      </c>
      <c r="G83" s="12">
        <f t="shared" si="8"/>
        <v>1.1943265168052275</v>
      </c>
      <c r="H83" s="12">
        <f t="shared" si="9"/>
        <v>1.9193991208710552</v>
      </c>
      <c r="I83" s="17">
        <f t="shared" si="10"/>
        <v>0.43902439024390244</v>
      </c>
      <c r="J83" s="48" t="str">
        <f t="shared" si="11"/>
        <v>entry1_</v>
      </c>
      <c r="AA83" s="26">
        <v>40548</v>
      </c>
      <c r="AB83" s="4">
        <v>0.63999999999999901</v>
      </c>
      <c r="AC83" s="15">
        <v>40296</v>
      </c>
      <c r="AD83">
        <v>-0.35</v>
      </c>
      <c r="AE83" s="15">
        <v>40296</v>
      </c>
      <c r="AF83">
        <v>1.02</v>
      </c>
      <c r="AG83" s="15">
        <v>40296</v>
      </c>
      <c r="AH83">
        <v>-0.17</v>
      </c>
      <c r="AI83" s="15"/>
      <c r="AK83" s="15"/>
    </row>
    <row r="84" spans="1:37">
      <c r="A84" t="s">
        <v>3607</v>
      </c>
      <c r="B84">
        <v>328</v>
      </c>
      <c r="C84">
        <v>97</v>
      </c>
      <c r="D84">
        <v>59.54</v>
      </c>
      <c r="E84">
        <v>66.429999999999893</v>
      </c>
      <c r="F84">
        <v>-35.21</v>
      </c>
      <c r="G84" s="12">
        <f t="shared" si="8"/>
        <v>1.6909968758875318</v>
      </c>
      <c r="H84" s="12">
        <f t="shared" si="9"/>
        <v>1.8866799204771341</v>
      </c>
      <c r="I84" s="17">
        <f t="shared" si="10"/>
        <v>0.29573170731707316</v>
      </c>
      <c r="J84" s="48" t="str">
        <f t="shared" si="11"/>
        <v>entry1_</v>
      </c>
      <c r="AA84" s="26">
        <v>40549</v>
      </c>
      <c r="AB84" s="4">
        <v>0.38999999999999901</v>
      </c>
      <c r="AC84" s="15">
        <v>40297</v>
      </c>
      <c r="AD84">
        <v>-0.35</v>
      </c>
      <c r="AE84" s="15">
        <v>40297</v>
      </c>
      <c r="AF84">
        <v>1.02</v>
      </c>
      <c r="AG84" s="15">
        <v>40297</v>
      </c>
      <c r="AH84">
        <v>-0.17</v>
      </c>
      <c r="AI84" s="15"/>
      <c r="AK84" s="15"/>
    </row>
    <row r="85" spans="1:37">
      <c r="A85" t="s">
        <v>3604</v>
      </c>
      <c r="B85">
        <v>320</v>
      </c>
      <c r="C85">
        <v>106</v>
      </c>
      <c r="D85">
        <v>89.5971608773865</v>
      </c>
      <c r="E85">
        <v>96.774326278605002</v>
      </c>
      <c r="F85">
        <v>-51.397165401218501</v>
      </c>
      <c r="G85" s="12">
        <f t="shared" si="8"/>
        <v>1.7432315610787044</v>
      </c>
      <c r="H85" s="12">
        <f t="shared" si="9"/>
        <v>1.8828728301096294</v>
      </c>
      <c r="I85" s="17">
        <f t="shared" si="10"/>
        <v>0.33124999999999999</v>
      </c>
      <c r="J85" s="48" t="str">
        <f t="shared" si="11"/>
        <v>entry1_</v>
      </c>
      <c r="AA85" s="26">
        <v>40553</v>
      </c>
      <c r="AB85" s="4">
        <v>0.38999999999999901</v>
      </c>
      <c r="AC85" s="15">
        <v>40298</v>
      </c>
      <c r="AD85">
        <v>-0.35</v>
      </c>
      <c r="AE85" s="15">
        <v>40298</v>
      </c>
      <c r="AF85">
        <v>1.02</v>
      </c>
      <c r="AG85" s="15">
        <v>40298</v>
      </c>
      <c r="AH85">
        <v>-0.17</v>
      </c>
      <c r="AI85" s="15"/>
      <c r="AK85" s="15"/>
    </row>
    <row r="86" spans="1:37">
      <c r="A86" t="s">
        <v>3618</v>
      </c>
      <c r="B86">
        <v>328</v>
      </c>
      <c r="C86">
        <v>114</v>
      </c>
      <c r="D86">
        <v>71.39</v>
      </c>
      <c r="E86">
        <v>86.629999999999896</v>
      </c>
      <c r="F86">
        <v>-46.22</v>
      </c>
      <c r="G86" s="12">
        <f t="shared" si="8"/>
        <v>1.5445694504543488</v>
      </c>
      <c r="H86" s="12">
        <f t="shared" si="9"/>
        <v>1.874296841194286</v>
      </c>
      <c r="I86" s="17">
        <f t="shared" si="10"/>
        <v>0.34756097560975607</v>
      </c>
      <c r="J86" s="48" t="str">
        <f t="shared" si="11"/>
        <v>entry1_</v>
      </c>
      <c r="AA86" s="26">
        <v>40560</v>
      </c>
      <c r="AB86" s="4">
        <v>0.38999999999999901</v>
      </c>
      <c r="AC86" s="15">
        <v>40301</v>
      </c>
      <c r="AD86">
        <v>-0.35</v>
      </c>
      <c r="AE86" s="15">
        <v>40301</v>
      </c>
      <c r="AF86">
        <v>1.02</v>
      </c>
      <c r="AG86" s="15">
        <v>40301</v>
      </c>
      <c r="AH86">
        <v>-0.17</v>
      </c>
      <c r="AI86" s="15"/>
      <c r="AK86" s="15"/>
    </row>
    <row r="87" spans="1:37">
      <c r="A87" t="s">
        <v>3606</v>
      </c>
      <c r="B87">
        <v>328</v>
      </c>
      <c r="C87">
        <v>83</v>
      </c>
      <c r="D87">
        <v>86.67</v>
      </c>
      <c r="E87">
        <v>93.559999999999903</v>
      </c>
      <c r="F87">
        <v>-50.7</v>
      </c>
      <c r="G87" s="12">
        <f t="shared" si="8"/>
        <v>1.7094674556213016</v>
      </c>
      <c r="H87" s="12">
        <f t="shared" si="9"/>
        <v>1.8453648915187357</v>
      </c>
      <c r="I87" s="17">
        <f t="shared" si="10"/>
        <v>0.25304878048780488</v>
      </c>
      <c r="J87" s="48" t="str">
        <f t="shared" si="11"/>
        <v>entry1_</v>
      </c>
      <c r="AA87" s="26">
        <v>40574</v>
      </c>
      <c r="AB87" s="4">
        <v>0.38999999999999901</v>
      </c>
      <c r="AC87" s="15">
        <v>40302</v>
      </c>
      <c r="AD87">
        <v>-0.35</v>
      </c>
      <c r="AE87" s="15">
        <v>40302</v>
      </c>
      <c r="AF87">
        <v>1.02</v>
      </c>
      <c r="AG87" s="15">
        <v>40302</v>
      </c>
      <c r="AH87">
        <v>-0.17</v>
      </c>
      <c r="AI87" s="15"/>
      <c r="AK87" s="15"/>
    </row>
    <row r="88" spans="1:37">
      <c r="A88" t="s">
        <v>3649</v>
      </c>
      <c r="B88">
        <v>320</v>
      </c>
      <c r="C88">
        <v>109</v>
      </c>
      <c r="D88">
        <v>25.8655516799165</v>
      </c>
      <c r="E88">
        <v>48.745334818974499</v>
      </c>
      <c r="F88">
        <v>-27.5897831390579</v>
      </c>
      <c r="G88" s="12">
        <f t="shared" si="8"/>
        <v>0.93750471141976954</v>
      </c>
      <c r="H88" s="12">
        <f t="shared" si="9"/>
        <v>1.7667893427537462</v>
      </c>
      <c r="I88" s="17">
        <f t="shared" si="10"/>
        <v>0.34062500000000001</v>
      </c>
      <c r="J88" s="48" t="str">
        <f t="shared" si="11"/>
        <v>entry1_</v>
      </c>
      <c r="AA88" s="26">
        <v>40581</v>
      </c>
      <c r="AB88" s="4">
        <v>0.38999999999999901</v>
      </c>
      <c r="AC88" s="15">
        <v>40304</v>
      </c>
      <c r="AD88">
        <v>-0.35</v>
      </c>
      <c r="AE88" s="15">
        <v>40304</v>
      </c>
      <c r="AF88">
        <v>1.02</v>
      </c>
      <c r="AG88" s="15">
        <v>40304</v>
      </c>
      <c r="AH88">
        <v>-0.17</v>
      </c>
      <c r="AI88" s="15"/>
      <c r="AK88" s="15"/>
    </row>
    <row r="89" spans="1:37">
      <c r="A89" t="s">
        <v>3650</v>
      </c>
      <c r="B89">
        <v>320</v>
      </c>
      <c r="C89">
        <v>109</v>
      </c>
      <c r="D89">
        <v>25.480284803305</v>
      </c>
      <c r="E89">
        <v>48.360067942363003</v>
      </c>
      <c r="F89">
        <v>-27.5897831390579</v>
      </c>
      <c r="G89" s="12">
        <f t="shared" si="8"/>
        <v>0.92354059743345518</v>
      </c>
      <c r="H89" s="12">
        <f t="shared" si="9"/>
        <v>1.752825228767432</v>
      </c>
      <c r="I89" s="17">
        <f t="shared" si="10"/>
        <v>0.34062500000000001</v>
      </c>
      <c r="J89" s="48" t="str">
        <f t="shared" si="11"/>
        <v>entry1_</v>
      </c>
      <c r="AA89" s="26">
        <v>40582</v>
      </c>
      <c r="AB89" s="4">
        <v>0.189999999999999</v>
      </c>
      <c r="AC89" s="15">
        <v>40305</v>
      </c>
      <c r="AD89">
        <v>-0.35</v>
      </c>
      <c r="AE89" s="15">
        <v>40305</v>
      </c>
      <c r="AF89">
        <v>1.02</v>
      </c>
      <c r="AG89" s="15">
        <v>40305</v>
      </c>
      <c r="AH89">
        <v>-0.17</v>
      </c>
      <c r="AI89" s="15"/>
      <c r="AK89" s="15"/>
    </row>
    <row r="90" spans="1:37">
      <c r="A90" t="s">
        <v>3642</v>
      </c>
      <c r="B90">
        <v>320</v>
      </c>
      <c r="C90">
        <v>111</v>
      </c>
      <c r="D90">
        <v>26.6981668205669</v>
      </c>
      <c r="E90">
        <v>42.867949959624802</v>
      </c>
      <c r="F90">
        <v>-24.579783139057898</v>
      </c>
      <c r="G90" s="12">
        <f t="shared" si="8"/>
        <v>1.0861839858197462</v>
      </c>
      <c r="H90" s="12">
        <f t="shared" si="9"/>
        <v>1.7440328792611088</v>
      </c>
      <c r="I90" s="17">
        <f t="shared" si="10"/>
        <v>0.34687499999999999</v>
      </c>
      <c r="J90" s="48" t="str">
        <f t="shared" si="11"/>
        <v>entry1_</v>
      </c>
      <c r="AA90" s="26">
        <v>40623</v>
      </c>
      <c r="AB90" s="4">
        <v>0.189999999999999</v>
      </c>
      <c r="AC90" s="15">
        <v>40308</v>
      </c>
      <c r="AD90">
        <v>-0.35</v>
      </c>
      <c r="AE90" s="15">
        <v>40308</v>
      </c>
      <c r="AF90">
        <v>1.02</v>
      </c>
      <c r="AG90" s="15">
        <v>40308</v>
      </c>
      <c r="AH90">
        <v>-0.17</v>
      </c>
      <c r="AI90" s="15"/>
      <c r="AK90" s="15"/>
    </row>
    <row r="91" spans="1:37">
      <c r="A91" t="s">
        <v>3646</v>
      </c>
      <c r="B91">
        <v>320</v>
      </c>
      <c r="C91">
        <v>97</v>
      </c>
      <c r="D91">
        <v>19.074131151694999</v>
      </c>
      <c r="E91">
        <v>32.923362782320702</v>
      </c>
      <c r="F91">
        <v>-18.939231630625699</v>
      </c>
      <c r="G91" s="12">
        <f t="shared" si="8"/>
        <v>1.0071227557537847</v>
      </c>
      <c r="H91" s="12">
        <f t="shared" si="9"/>
        <v>1.7383684525554857</v>
      </c>
      <c r="I91" s="17">
        <f t="shared" si="10"/>
        <v>0.30312499999999998</v>
      </c>
      <c r="J91" s="48" t="str">
        <f t="shared" si="11"/>
        <v>entry1_</v>
      </c>
      <c r="AA91" s="26">
        <v>40624</v>
      </c>
      <c r="AB91" s="4">
        <v>0.26999999999999902</v>
      </c>
      <c r="AC91" s="15">
        <v>40309</v>
      </c>
      <c r="AD91">
        <v>-0.35</v>
      </c>
      <c r="AE91" s="15">
        <v>40309</v>
      </c>
      <c r="AF91">
        <v>1.02</v>
      </c>
      <c r="AG91" s="15">
        <v>40309</v>
      </c>
      <c r="AH91">
        <v>-0.17</v>
      </c>
      <c r="AI91" s="15"/>
      <c r="AK91" s="15"/>
    </row>
    <row r="92" spans="1:37">
      <c r="A92" t="s">
        <v>3659</v>
      </c>
      <c r="B92">
        <v>328</v>
      </c>
      <c r="C92">
        <v>80</v>
      </c>
      <c r="D92">
        <v>10.747392918598001</v>
      </c>
      <c r="E92">
        <v>22.377392918598002</v>
      </c>
      <c r="F92">
        <v>-13.0899999999999</v>
      </c>
      <c r="G92" s="12">
        <f t="shared" si="8"/>
        <v>0.82103842006096883</v>
      </c>
      <c r="H92" s="12">
        <f t="shared" si="9"/>
        <v>1.7095028967607466</v>
      </c>
      <c r="I92" s="17">
        <f t="shared" si="10"/>
        <v>0.24390243902439024</v>
      </c>
      <c r="J92" s="48" t="str">
        <f t="shared" si="11"/>
        <v>entry1_</v>
      </c>
      <c r="AA92" s="26">
        <v>40625</v>
      </c>
      <c r="AB92" s="4">
        <v>0.20999999999999899</v>
      </c>
      <c r="AC92" s="15">
        <v>40310</v>
      </c>
      <c r="AD92">
        <v>-0.35</v>
      </c>
      <c r="AE92" s="15">
        <v>40310</v>
      </c>
      <c r="AF92">
        <v>1.02</v>
      </c>
      <c r="AG92" s="15">
        <v>40310</v>
      </c>
      <c r="AH92">
        <v>-0.17</v>
      </c>
      <c r="AI92" s="15"/>
      <c r="AK92" s="15"/>
    </row>
    <row r="93" spans="1:37">
      <c r="A93" t="s">
        <v>3636</v>
      </c>
      <c r="B93">
        <v>320</v>
      </c>
      <c r="C93">
        <v>93</v>
      </c>
      <c r="D93">
        <v>43.282948154163897</v>
      </c>
      <c r="E93">
        <v>62.072179784789697</v>
      </c>
      <c r="F93">
        <v>-36.3592316306257</v>
      </c>
      <c r="G93" s="12">
        <f t="shared" si="8"/>
        <v>1.1904252706403808</v>
      </c>
      <c r="H93" s="12">
        <f t="shared" si="9"/>
        <v>1.7071917364861406</v>
      </c>
      <c r="I93" s="17">
        <f t="shared" si="10"/>
        <v>0.29062500000000002</v>
      </c>
      <c r="J93" s="48" t="str">
        <f t="shared" si="11"/>
        <v>entry1_</v>
      </c>
      <c r="AA93" s="26">
        <v>40626</v>
      </c>
      <c r="AB93" s="4">
        <v>0.76999999999999902</v>
      </c>
      <c r="AC93" s="15">
        <v>40311</v>
      </c>
      <c r="AD93">
        <v>-0.35</v>
      </c>
      <c r="AE93" s="15">
        <v>40311</v>
      </c>
      <c r="AF93">
        <v>1.02</v>
      </c>
      <c r="AG93" s="15">
        <v>40311</v>
      </c>
      <c r="AH93">
        <v>-0.17</v>
      </c>
      <c r="AI93" s="15"/>
      <c r="AK93" s="15"/>
    </row>
    <row r="94" spans="1:37">
      <c r="A94" t="s">
        <v>3614</v>
      </c>
      <c r="B94">
        <v>328</v>
      </c>
      <c r="C94">
        <v>80</v>
      </c>
      <c r="D94">
        <v>107.13</v>
      </c>
      <c r="E94">
        <v>114.019999999999</v>
      </c>
      <c r="F94">
        <v>-67.219999999999899</v>
      </c>
      <c r="G94" s="12">
        <f t="shared" si="8"/>
        <v>1.5937221065159202</v>
      </c>
      <c r="H94" s="12">
        <f t="shared" si="9"/>
        <v>1.6962213626896634</v>
      </c>
      <c r="I94" s="17">
        <f t="shared" si="10"/>
        <v>0.24390243902439024</v>
      </c>
      <c r="J94" s="48" t="str">
        <f t="shared" si="11"/>
        <v>entry1_</v>
      </c>
      <c r="AA94" s="26">
        <v>40630</v>
      </c>
      <c r="AB94" s="4">
        <v>0.76999999999999902</v>
      </c>
      <c r="AC94" s="15">
        <v>40312</v>
      </c>
      <c r="AD94">
        <v>-0.35</v>
      </c>
      <c r="AE94" s="15">
        <v>40312</v>
      </c>
      <c r="AF94">
        <v>1.02</v>
      </c>
      <c r="AG94" s="15">
        <v>40312</v>
      </c>
      <c r="AH94">
        <v>-0.17</v>
      </c>
      <c r="AI94" s="15"/>
      <c r="AK94" s="15"/>
    </row>
    <row r="95" spans="1:37">
      <c r="A95" t="s">
        <v>3656</v>
      </c>
      <c r="B95">
        <v>320</v>
      </c>
      <c r="C95">
        <v>109</v>
      </c>
      <c r="D95">
        <v>23.565551679916499</v>
      </c>
      <c r="E95">
        <v>46.445334818974501</v>
      </c>
      <c r="F95">
        <v>-27.5897831390579</v>
      </c>
      <c r="G95" s="12">
        <f t="shared" si="8"/>
        <v>0.85414051865291996</v>
      </c>
      <c r="H95" s="12">
        <f t="shared" si="9"/>
        <v>1.6834251499868969</v>
      </c>
      <c r="I95" s="17">
        <f t="shared" si="10"/>
        <v>0.34062500000000001</v>
      </c>
      <c r="J95" s="48" t="str">
        <f t="shared" si="11"/>
        <v>entry1_</v>
      </c>
      <c r="AA95" s="26">
        <v>40631</v>
      </c>
      <c r="AB95" s="4">
        <v>1.18999999999999</v>
      </c>
      <c r="AC95" s="15">
        <v>40315</v>
      </c>
      <c r="AD95">
        <v>-0.35</v>
      </c>
      <c r="AE95" s="15">
        <v>40315</v>
      </c>
      <c r="AF95">
        <v>1.02</v>
      </c>
      <c r="AG95" s="15">
        <v>40315</v>
      </c>
      <c r="AH95">
        <v>-0.17</v>
      </c>
      <c r="AI95" s="15"/>
      <c r="AK95" s="15"/>
    </row>
    <row r="96" spans="1:37">
      <c r="A96" t="s">
        <v>3639</v>
      </c>
      <c r="B96">
        <v>328</v>
      </c>
      <c r="C96">
        <v>53</v>
      </c>
      <c r="D96">
        <v>27.967392918598001</v>
      </c>
      <c r="E96">
        <v>42.407392918597999</v>
      </c>
      <c r="F96">
        <v>-25.4299999999999</v>
      </c>
      <c r="G96" s="12">
        <f t="shared" si="8"/>
        <v>1.0997795091859266</v>
      </c>
      <c r="H96" s="12">
        <f t="shared" si="9"/>
        <v>1.6676127769798728</v>
      </c>
      <c r="I96" s="17">
        <f t="shared" si="10"/>
        <v>0.16158536585365854</v>
      </c>
      <c r="J96" s="48" t="str">
        <f t="shared" si="11"/>
        <v>entry1_</v>
      </c>
      <c r="AA96" s="26">
        <v>40637</v>
      </c>
      <c r="AB96" s="4">
        <v>1.18999999999999</v>
      </c>
      <c r="AC96" s="15">
        <v>40316</v>
      </c>
      <c r="AD96">
        <v>-0.35</v>
      </c>
      <c r="AE96" s="15">
        <v>40316</v>
      </c>
      <c r="AF96">
        <v>1.02</v>
      </c>
      <c r="AG96" s="15">
        <v>40316</v>
      </c>
      <c r="AH96">
        <v>-0.17</v>
      </c>
      <c r="AI96" s="15"/>
      <c r="AK96" s="15"/>
    </row>
    <row r="97" spans="1:37">
      <c r="A97" t="s">
        <v>3658</v>
      </c>
      <c r="B97">
        <v>328</v>
      </c>
      <c r="C97">
        <v>162</v>
      </c>
      <c r="D97">
        <v>11.287392918598</v>
      </c>
      <c r="E97">
        <v>22.077392918598001</v>
      </c>
      <c r="F97">
        <v>-13.4</v>
      </c>
      <c r="G97" s="12">
        <f t="shared" si="8"/>
        <v>0.84234275511925372</v>
      </c>
      <c r="H97" s="12">
        <f t="shared" si="9"/>
        <v>1.6475666357162686</v>
      </c>
      <c r="I97" s="17">
        <f t="shared" si="10"/>
        <v>0.49390243902439024</v>
      </c>
      <c r="J97" s="48" t="str">
        <f t="shared" si="11"/>
        <v>entry1_</v>
      </c>
      <c r="AA97" s="26">
        <v>40644</v>
      </c>
      <c r="AB97" s="4">
        <v>1.18999999999999</v>
      </c>
      <c r="AC97" s="15">
        <v>40317</v>
      </c>
      <c r="AD97">
        <v>-0.35</v>
      </c>
      <c r="AE97" s="15">
        <v>40317</v>
      </c>
      <c r="AF97">
        <v>1.02</v>
      </c>
      <c r="AG97" s="15">
        <v>40317</v>
      </c>
      <c r="AH97">
        <v>-0.17</v>
      </c>
      <c r="AI97" s="15"/>
      <c r="AK97" s="15"/>
    </row>
    <row r="98" spans="1:37">
      <c r="A98" t="s">
        <v>3651</v>
      </c>
      <c r="B98">
        <v>320</v>
      </c>
      <c r="C98">
        <v>114</v>
      </c>
      <c r="D98">
        <v>7.0016308935435703</v>
      </c>
      <c r="E98">
        <v>12.452924053536</v>
      </c>
      <c r="F98">
        <v>-7.6512931599924396</v>
      </c>
      <c r="G98" s="12">
        <f t="shared" si="8"/>
        <v>0.91509118094626618</v>
      </c>
      <c r="H98" s="12">
        <f t="shared" si="9"/>
        <v>1.6275580863442312</v>
      </c>
      <c r="I98" s="17">
        <f t="shared" si="10"/>
        <v>0.35625000000000001</v>
      </c>
      <c r="J98" s="48" t="str">
        <f t="shared" si="11"/>
        <v>entry1_</v>
      </c>
      <c r="AA98" s="26">
        <v>40651</v>
      </c>
      <c r="AB98" s="4">
        <v>1.18999999999999</v>
      </c>
      <c r="AC98" s="15">
        <v>40318</v>
      </c>
      <c r="AD98">
        <v>-0.35</v>
      </c>
      <c r="AE98" s="15">
        <v>40318</v>
      </c>
      <c r="AF98">
        <v>1.02</v>
      </c>
      <c r="AG98" s="15">
        <v>40318</v>
      </c>
      <c r="AH98">
        <v>-0.17</v>
      </c>
      <c r="AI98" s="15"/>
      <c r="AK98" s="15"/>
    </row>
    <row r="99" spans="1:37">
      <c r="A99" t="s">
        <v>3627</v>
      </c>
      <c r="B99">
        <v>320</v>
      </c>
      <c r="C99">
        <v>134</v>
      </c>
      <c r="D99">
        <v>63.543085050629898</v>
      </c>
      <c r="E99">
        <v>79.176656516996005</v>
      </c>
      <c r="F99">
        <v>-49.173571466366099</v>
      </c>
      <c r="G99" s="12">
        <f t="shared" si="8"/>
        <v>1.2922202548190405</v>
      </c>
      <c r="H99" s="12">
        <f t="shared" si="9"/>
        <v>1.61014655140824</v>
      </c>
      <c r="I99" s="17">
        <f t="shared" si="10"/>
        <v>0.41875000000000001</v>
      </c>
      <c r="J99" s="48" t="str">
        <f t="shared" si="11"/>
        <v>entry1_</v>
      </c>
      <c r="AA99" s="26">
        <v>40652</v>
      </c>
      <c r="AB99" s="4">
        <v>0.84999999999999898</v>
      </c>
      <c r="AC99" s="15">
        <v>40322</v>
      </c>
      <c r="AD99">
        <v>-0.35</v>
      </c>
      <c r="AE99" s="15">
        <v>40322</v>
      </c>
      <c r="AF99">
        <v>0.82</v>
      </c>
      <c r="AG99" s="15">
        <v>40322</v>
      </c>
      <c r="AH99">
        <v>-0.17</v>
      </c>
      <c r="AI99" s="15"/>
      <c r="AK99" s="15"/>
    </row>
    <row r="100" spans="1:37">
      <c r="A100" t="s">
        <v>3640</v>
      </c>
      <c r="B100">
        <v>328</v>
      </c>
      <c r="C100">
        <v>124</v>
      </c>
      <c r="D100">
        <v>31.59</v>
      </c>
      <c r="E100">
        <v>46.019999999999897</v>
      </c>
      <c r="F100">
        <v>-28.7699999999999</v>
      </c>
      <c r="G100" s="12">
        <f t="shared" si="8"/>
        <v>1.0980187695516201</v>
      </c>
      <c r="H100" s="12">
        <f t="shared" si="9"/>
        <v>1.5995828988529739</v>
      </c>
      <c r="I100" s="17">
        <f t="shared" si="10"/>
        <v>0.37804878048780488</v>
      </c>
      <c r="J100" s="48" t="str">
        <f t="shared" si="11"/>
        <v>entry1_</v>
      </c>
      <c r="AA100" s="26">
        <v>40658</v>
      </c>
      <c r="AB100" s="4">
        <v>0.84999999999999898</v>
      </c>
      <c r="AC100" s="15">
        <v>40323</v>
      </c>
      <c r="AD100">
        <v>-0.35</v>
      </c>
      <c r="AE100" s="15">
        <v>40323</v>
      </c>
      <c r="AF100">
        <v>0.20999999999999899</v>
      </c>
      <c r="AG100" s="15">
        <v>40323</v>
      </c>
      <c r="AH100">
        <v>-0.17</v>
      </c>
      <c r="AI100" s="15"/>
      <c r="AK100" s="15"/>
    </row>
    <row r="101" spans="1:37">
      <c r="A101" t="s">
        <v>3634</v>
      </c>
      <c r="B101">
        <v>328</v>
      </c>
      <c r="C101">
        <v>74</v>
      </c>
      <c r="D101">
        <v>39.307392918597998</v>
      </c>
      <c r="E101">
        <v>51.447392918597998</v>
      </c>
      <c r="F101">
        <v>-32.630000000000003</v>
      </c>
      <c r="G101" s="12">
        <f t="shared" si="8"/>
        <v>1.2046396849095309</v>
      </c>
      <c r="H101" s="12">
        <f t="shared" si="9"/>
        <v>1.5766899454060066</v>
      </c>
      <c r="I101" s="17">
        <f t="shared" si="10"/>
        <v>0.22560975609756098</v>
      </c>
      <c r="J101" s="48" t="str">
        <f t="shared" si="11"/>
        <v>entry1_</v>
      </c>
      <c r="AA101" s="26">
        <v>40659</v>
      </c>
      <c r="AB101" s="4">
        <v>0.63999999999999901</v>
      </c>
      <c r="AC101" s="15">
        <v>40324</v>
      </c>
      <c r="AD101">
        <v>-0.35</v>
      </c>
      <c r="AE101" s="15">
        <v>40324</v>
      </c>
      <c r="AF101">
        <v>0.09</v>
      </c>
      <c r="AG101" s="15">
        <v>40324</v>
      </c>
      <c r="AH101">
        <v>-0.17</v>
      </c>
      <c r="AI101" s="15"/>
      <c r="AK101" s="15"/>
    </row>
    <row r="102" spans="1:37">
      <c r="A102" t="s">
        <v>3664</v>
      </c>
      <c r="B102">
        <v>328</v>
      </c>
      <c r="C102">
        <v>133</v>
      </c>
      <c r="D102">
        <v>12.207392918598</v>
      </c>
      <c r="E102">
        <v>25.797392918598</v>
      </c>
      <c r="F102">
        <v>-16.54</v>
      </c>
      <c r="G102" s="12">
        <f t="shared" si="8"/>
        <v>0.73805277621511489</v>
      </c>
      <c r="H102" s="12">
        <f t="shared" si="9"/>
        <v>1.5596972744013302</v>
      </c>
      <c r="I102" s="17">
        <f t="shared" si="10"/>
        <v>0.40548780487804881</v>
      </c>
      <c r="J102" s="48" t="str">
        <f t="shared" si="11"/>
        <v>entry1_</v>
      </c>
      <c r="AA102" s="26">
        <v>40660</v>
      </c>
      <c r="AB102" s="4">
        <v>0.67999999999999905</v>
      </c>
      <c r="AC102" s="15">
        <v>40325</v>
      </c>
      <c r="AD102">
        <v>-0.35</v>
      </c>
      <c r="AE102" s="15">
        <v>40325</v>
      </c>
      <c r="AF102">
        <v>0.65</v>
      </c>
      <c r="AG102" s="15">
        <v>40325</v>
      </c>
      <c r="AH102">
        <v>-0.17</v>
      </c>
      <c r="AI102" s="15"/>
      <c r="AK102" s="15"/>
    </row>
    <row r="103" spans="1:37">
      <c r="A103" t="s">
        <v>3661</v>
      </c>
      <c r="B103">
        <v>328</v>
      </c>
      <c r="C103">
        <v>86</v>
      </c>
      <c r="D103">
        <v>64.899999999999906</v>
      </c>
      <c r="E103">
        <v>123.119999999999</v>
      </c>
      <c r="F103">
        <v>-81.09</v>
      </c>
      <c r="G103" s="12">
        <f t="shared" si="8"/>
        <v>0.80034529535084353</v>
      </c>
      <c r="H103" s="12">
        <f t="shared" si="9"/>
        <v>1.5183129855715747</v>
      </c>
      <c r="I103" s="17">
        <f t="shared" si="10"/>
        <v>0.26219512195121952</v>
      </c>
      <c r="J103" s="48" t="str">
        <f t="shared" si="11"/>
        <v>entry1_</v>
      </c>
      <c r="AA103" s="26">
        <v>40665</v>
      </c>
      <c r="AB103" s="4">
        <v>0.67999999999999905</v>
      </c>
      <c r="AC103" s="15">
        <v>40326</v>
      </c>
      <c r="AD103">
        <v>-0.35</v>
      </c>
      <c r="AE103" s="15">
        <v>40326</v>
      </c>
      <c r="AF103">
        <v>0.64</v>
      </c>
      <c r="AG103" s="15">
        <v>40326</v>
      </c>
      <c r="AH103">
        <v>-0.17</v>
      </c>
      <c r="AI103" s="15"/>
      <c r="AK103" s="15"/>
    </row>
    <row r="104" spans="1:37">
      <c r="A104" t="s">
        <v>3632</v>
      </c>
      <c r="B104">
        <v>320</v>
      </c>
      <c r="C104">
        <v>121</v>
      </c>
      <c r="D104">
        <v>49.909491115777399</v>
      </c>
      <c r="E104">
        <v>61.326656516996003</v>
      </c>
      <c r="F104">
        <v>-41.037165401218502</v>
      </c>
      <c r="G104" s="12">
        <f t="shared" si="8"/>
        <v>1.216202206653763</v>
      </c>
      <c r="H104" s="12">
        <f t="shared" si="9"/>
        <v>1.4944174607921397</v>
      </c>
      <c r="I104" s="17">
        <f t="shared" si="10"/>
        <v>0.37812499999999999</v>
      </c>
      <c r="J104" s="48" t="str">
        <f t="shared" si="11"/>
        <v>entry1_</v>
      </c>
      <c r="AA104" s="26">
        <v>40666</v>
      </c>
      <c r="AB104" s="4">
        <v>0.119999999999999</v>
      </c>
      <c r="AC104" s="15">
        <v>40329</v>
      </c>
      <c r="AD104">
        <v>-0.35</v>
      </c>
      <c r="AE104" s="15">
        <v>40329</v>
      </c>
      <c r="AF104">
        <v>0.79</v>
      </c>
      <c r="AG104" s="15">
        <v>40329</v>
      </c>
      <c r="AH104">
        <v>-0.17</v>
      </c>
      <c r="AI104" s="15"/>
      <c r="AK104" s="15"/>
    </row>
    <row r="105" spans="1:37">
      <c r="A105" t="s">
        <v>3644</v>
      </c>
      <c r="B105">
        <v>320</v>
      </c>
      <c r="C105">
        <v>76</v>
      </c>
      <c r="D105">
        <v>28.3808206684729</v>
      </c>
      <c r="E105">
        <v>40.630052299098701</v>
      </c>
      <c r="F105">
        <v>-27.529231630625699</v>
      </c>
      <c r="G105" s="12">
        <f t="shared" si="8"/>
        <v>1.0309339922477105</v>
      </c>
      <c r="H105" s="12">
        <f t="shared" si="9"/>
        <v>1.4758876253523405</v>
      </c>
      <c r="I105" s="17">
        <f t="shared" si="10"/>
        <v>0.23749999999999999</v>
      </c>
      <c r="J105" s="48" t="str">
        <f t="shared" si="11"/>
        <v>entry1_</v>
      </c>
      <c r="AA105" s="26">
        <v>40693</v>
      </c>
      <c r="AB105" s="4">
        <v>0.119999999999999</v>
      </c>
      <c r="AC105" s="15">
        <v>40330</v>
      </c>
      <c r="AD105">
        <v>-0.35</v>
      </c>
      <c r="AE105" s="15">
        <v>40330</v>
      </c>
      <c r="AF105">
        <v>0.66999999999999904</v>
      </c>
      <c r="AG105" s="15">
        <v>40330</v>
      </c>
      <c r="AH105">
        <v>-0.17</v>
      </c>
      <c r="AI105" s="15"/>
      <c r="AK105" s="15"/>
    </row>
    <row r="106" spans="1:37">
      <c r="A106" t="s">
        <v>3669</v>
      </c>
      <c r="B106">
        <v>328</v>
      </c>
      <c r="C106">
        <v>164</v>
      </c>
      <c r="D106">
        <v>8.9373929185980607</v>
      </c>
      <c r="E106">
        <v>20.797392918598</v>
      </c>
      <c r="F106">
        <v>-14.14</v>
      </c>
      <c r="G106" s="12">
        <f t="shared" si="8"/>
        <v>0.63206456284286139</v>
      </c>
      <c r="H106" s="12">
        <f t="shared" si="9"/>
        <v>1.4708198669446959</v>
      </c>
      <c r="I106" s="17">
        <f t="shared" si="10"/>
        <v>0.5</v>
      </c>
      <c r="J106" s="48" t="str">
        <f t="shared" si="11"/>
        <v>entry1_</v>
      </c>
      <c r="AA106" s="26">
        <v>40694</v>
      </c>
      <c r="AB106" s="4">
        <v>2.3699999999999899</v>
      </c>
      <c r="AC106" s="15">
        <v>40332</v>
      </c>
      <c r="AD106">
        <v>-0.35</v>
      </c>
      <c r="AE106" s="15">
        <v>40332</v>
      </c>
      <c r="AF106">
        <v>3.1399999999999899</v>
      </c>
      <c r="AG106" s="15">
        <v>40332</v>
      </c>
      <c r="AH106">
        <v>-0.17</v>
      </c>
      <c r="AI106" s="15"/>
      <c r="AK106" s="15"/>
    </row>
    <row r="107" spans="1:37">
      <c r="A107" t="s">
        <v>3653</v>
      </c>
      <c r="B107">
        <v>328</v>
      </c>
      <c r="C107">
        <v>151</v>
      </c>
      <c r="D107">
        <v>32.69</v>
      </c>
      <c r="E107">
        <v>54.7899999999999</v>
      </c>
      <c r="F107">
        <v>-37.589999999999897</v>
      </c>
      <c r="G107" s="12">
        <f t="shared" si="8"/>
        <v>0.86964618249534686</v>
      </c>
      <c r="H107" s="12">
        <f t="shared" si="9"/>
        <v>1.457568502261241</v>
      </c>
      <c r="I107" s="17">
        <f t="shared" si="10"/>
        <v>0.46036585365853661</v>
      </c>
      <c r="J107" s="48" t="str">
        <f t="shared" si="11"/>
        <v>entry1_</v>
      </c>
      <c r="AA107" s="26">
        <v>40721</v>
      </c>
      <c r="AB107" s="4">
        <v>2.3699999999999899</v>
      </c>
      <c r="AC107" s="15">
        <v>40333</v>
      </c>
      <c r="AD107">
        <v>-0.35</v>
      </c>
      <c r="AE107" s="15">
        <v>40333</v>
      </c>
      <c r="AF107">
        <v>3.1399999999999899</v>
      </c>
      <c r="AG107" s="15">
        <v>40333</v>
      </c>
      <c r="AH107">
        <v>-0.17</v>
      </c>
      <c r="AI107" s="15"/>
      <c r="AK107" s="15"/>
    </row>
    <row r="108" spans="1:37">
      <c r="A108" t="s">
        <v>3643</v>
      </c>
      <c r="B108">
        <v>328</v>
      </c>
      <c r="C108">
        <v>76</v>
      </c>
      <c r="D108">
        <v>118.359999999999</v>
      </c>
      <c r="E108">
        <v>159.99999999999901</v>
      </c>
      <c r="F108">
        <v>-110.91</v>
      </c>
      <c r="G108" s="12">
        <f t="shared" si="8"/>
        <v>1.0671715805608062</v>
      </c>
      <c r="H108" s="12">
        <f t="shared" si="9"/>
        <v>1.4426111261383014</v>
      </c>
      <c r="I108" s="17">
        <f t="shared" si="10"/>
        <v>0.23170731707317074</v>
      </c>
      <c r="J108" s="48" t="str">
        <f t="shared" si="11"/>
        <v>entry1_</v>
      </c>
      <c r="AA108" s="26">
        <v>40722</v>
      </c>
      <c r="AB108" s="4">
        <v>2.3499999999999899</v>
      </c>
      <c r="AC108" s="15">
        <v>40336</v>
      </c>
      <c r="AD108">
        <v>-0.35</v>
      </c>
      <c r="AE108" s="15">
        <v>40336</v>
      </c>
      <c r="AF108">
        <v>3.1399999999999899</v>
      </c>
      <c r="AG108" s="15">
        <v>40336</v>
      </c>
      <c r="AH108">
        <v>-0.17</v>
      </c>
      <c r="AI108" s="15"/>
      <c r="AK108" s="15"/>
    </row>
    <row r="109" spans="1:37">
      <c r="A109" t="s">
        <v>3674</v>
      </c>
      <c r="B109">
        <v>328</v>
      </c>
      <c r="C109">
        <v>134</v>
      </c>
      <c r="D109">
        <v>9.8573929185980607</v>
      </c>
      <c r="E109">
        <v>25.027392918598</v>
      </c>
      <c r="F109">
        <v>-17.59</v>
      </c>
      <c r="G109" s="12">
        <f t="shared" si="8"/>
        <v>0.56039755080148157</v>
      </c>
      <c r="H109" s="12">
        <f t="shared" si="9"/>
        <v>1.422819381387038</v>
      </c>
      <c r="I109" s="17">
        <f t="shared" si="10"/>
        <v>0.40853658536585363</v>
      </c>
      <c r="J109" s="48" t="str">
        <f t="shared" si="11"/>
        <v>entry1_</v>
      </c>
      <c r="AA109" s="26">
        <v>40723</v>
      </c>
      <c r="AB109" s="4">
        <v>3.2499999999999898</v>
      </c>
      <c r="AC109" s="15">
        <v>40337</v>
      </c>
      <c r="AD109">
        <v>-0.35</v>
      </c>
      <c r="AE109" s="15">
        <v>40337</v>
      </c>
      <c r="AF109">
        <v>3.1399999999999899</v>
      </c>
      <c r="AG109" s="15">
        <v>40337</v>
      </c>
      <c r="AH109">
        <v>-0.17</v>
      </c>
      <c r="AI109" s="15"/>
      <c r="AK109" s="15"/>
    </row>
    <row r="110" spans="1:37">
      <c r="A110" t="s">
        <v>3676</v>
      </c>
      <c r="B110">
        <v>320</v>
      </c>
      <c r="C110">
        <v>44</v>
      </c>
      <c r="D110">
        <v>81.670996659368598</v>
      </c>
      <c r="E110">
        <v>211.78816206058701</v>
      </c>
      <c r="F110">
        <v>-149.22999999999999</v>
      </c>
      <c r="G110" s="12">
        <f t="shared" si="8"/>
        <v>0.54728269556636466</v>
      </c>
      <c r="H110" s="12">
        <f t="shared" si="9"/>
        <v>1.4192063396139316</v>
      </c>
      <c r="I110" s="17">
        <f t="shared" si="10"/>
        <v>0.13750000000000001</v>
      </c>
      <c r="J110" s="48" t="str">
        <f t="shared" si="11"/>
        <v>entry1_</v>
      </c>
      <c r="AA110" s="26">
        <v>40728</v>
      </c>
      <c r="AB110" s="4">
        <v>3.2499999999999898</v>
      </c>
      <c r="AC110" s="15">
        <v>40338</v>
      </c>
      <c r="AD110">
        <v>-0.35</v>
      </c>
      <c r="AE110" s="15">
        <v>40338</v>
      </c>
      <c r="AF110">
        <v>3.1399999999999899</v>
      </c>
      <c r="AG110" s="15">
        <v>40338</v>
      </c>
      <c r="AH110">
        <v>-0.17</v>
      </c>
      <c r="AI110" s="15"/>
      <c r="AK110" s="15"/>
    </row>
    <row r="111" spans="1:37">
      <c r="A111" t="s">
        <v>3663</v>
      </c>
      <c r="B111">
        <v>320</v>
      </c>
      <c r="C111">
        <v>100</v>
      </c>
      <c r="D111">
        <v>7.80265399583371</v>
      </c>
      <c r="E111">
        <v>14.3839471558261</v>
      </c>
      <c r="F111">
        <v>-10.1712931599924</v>
      </c>
      <c r="G111" s="12">
        <f t="shared" si="8"/>
        <v>0.76712507181727319</v>
      </c>
      <c r="H111" s="12">
        <f t="shared" si="9"/>
        <v>1.4141709347640952</v>
      </c>
      <c r="I111" s="17">
        <f t="shared" si="10"/>
        <v>0.3125</v>
      </c>
      <c r="J111" s="48" t="str">
        <f t="shared" si="11"/>
        <v>entry1_</v>
      </c>
      <c r="AA111" s="26">
        <v>40729</v>
      </c>
      <c r="AB111" s="4">
        <v>3.73999999999999</v>
      </c>
      <c r="AC111" s="15">
        <v>40339</v>
      </c>
      <c r="AD111">
        <v>-0.35</v>
      </c>
      <c r="AE111" s="15">
        <v>40339</v>
      </c>
      <c r="AF111">
        <v>3.1399999999999899</v>
      </c>
      <c r="AG111" s="15">
        <v>40339</v>
      </c>
      <c r="AH111">
        <v>-0.17</v>
      </c>
      <c r="AI111" s="15"/>
      <c r="AK111" s="15"/>
    </row>
    <row r="112" spans="1:37">
      <c r="A112" t="s">
        <v>3654</v>
      </c>
      <c r="B112">
        <v>320</v>
      </c>
      <c r="C112">
        <v>106</v>
      </c>
      <c r="D112">
        <v>4.6694514411536296</v>
      </c>
      <c r="E112">
        <v>7.5907446011460697</v>
      </c>
      <c r="F112">
        <v>-5.4012931599924299</v>
      </c>
      <c r="G112" s="12">
        <f t="shared" si="8"/>
        <v>0.86450620302197667</v>
      </c>
      <c r="H112" s="12">
        <f t="shared" si="9"/>
        <v>1.4053568981167297</v>
      </c>
      <c r="I112" s="17">
        <f t="shared" si="10"/>
        <v>0.33124999999999999</v>
      </c>
      <c r="J112" s="48" t="str">
        <f t="shared" si="11"/>
        <v>entry1_</v>
      </c>
      <c r="AA112" s="26">
        <v>40730</v>
      </c>
      <c r="AB112" s="4">
        <v>4.01</v>
      </c>
      <c r="AC112" s="15">
        <v>40343</v>
      </c>
      <c r="AD112">
        <v>-0.35</v>
      </c>
      <c r="AE112" s="15">
        <v>40340</v>
      </c>
      <c r="AF112">
        <v>3.1399999999999899</v>
      </c>
      <c r="AG112" s="15">
        <v>40343</v>
      </c>
      <c r="AH112">
        <v>-0.17</v>
      </c>
      <c r="AI112" s="15"/>
      <c r="AK112" s="15"/>
    </row>
    <row r="113" spans="1:37">
      <c r="A113" t="s">
        <v>3655</v>
      </c>
      <c r="B113">
        <v>328</v>
      </c>
      <c r="C113">
        <v>121</v>
      </c>
      <c r="D113">
        <v>12.94</v>
      </c>
      <c r="E113">
        <v>20.919999999999899</v>
      </c>
      <c r="F113">
        <v>-15.07</v>
      </c>
      <c r="G113" s="12">
        <f t="shared" si="8"/>
        <v>0.85865958858659586</v>
      </c>
      <c r="H113" s="12">
        <f t="shared" si="9"/>
        <v>1.3881884538818778</v>
      </c>
      <c r="I113" s="17">
        <f t="shared" si="10"/>
        <v>0.36890243902439024</v>
      </c>
      <c r="J113" s="48" t="str">
        <f t="shared" si="11"/>
        <v>entry1_</v>
      </c>
      <c r="AA113" s="26">
        <v>40735</v>
      </c>
      <c r="AB113" s="4">
        <v>4.01</v>
      </c>
      <c r="AC113" s="15">
        <v>40344</v>
      </c>
      <c r="AD113">
        <v>-0.34</v>
      </c>
      <c r="AE113" s="15">
        <v>40343</v>
      </c>
      <c r="AF113">
        <v>3.1399999999999899</v>
      </c>
      <c r="AG113" s="15">
        <v>40344</v>
      </c>
      <c r="AH113">
        <v>-0.2</v>
      </c>
      <c r="AI113" s="15"/>
      <c r="AK113" s="15"/>
    </row>
    <row r="114" spans="1:37">
      <c r="A114" t="s">
        <v>3671</v>
      </c>
      <c r="B114">
        <v>320</v>
      </c>
      <c r="C114">
        <v>65</v>
      </c>
      <c r="D114">
        <v>129.60321784169801</v>
      </c>
      <c r="E114">
        <v>309.586789308064</v>
      </c>
      <c r="F114">
        <v>-223.23</v>
      </c>
      <c r="G114" s="12">
        <f t="shared" si="8"/>
        <v>0.58058154299018061</v>
      </c>
      <c r="H114" s="12">
        <f t="shared" si="9"/>
        <v>1.3868511817769298</v>
      </c>
      <c r="I114" s="17">
        <f t="shared" si="10"/>
        <v>0.203125</v>
      </c>
      <c r="J114" s="48" t="str">
        <f t="shared" si="11"/>
        <v>entry1_</v>
      </c>
      <c r="AA114" s="26">
        <v>40756</v>
      </c>
      <c r="AB114" s="4">
        <v>4.01</v>
      </c>
      <c r="AC114" s="15">
        <v>40345</v>
      </c>
      <c r="AD114">
        <v>0.37999999999999901</v>
      </c>
      <c r="AE114" s="15">
        <v>40344</v>
      </c>
      <c r="AF114">
        <v>3.1399999999999899</v>
      </c>
      <c r="AG114" s="15">
        <v>40345</v>
      </c>
      <c r="AH114">
        <v>0.219999999999999</v>
      </c>
      <c r="AI114" s="15"/>
      <c r="AK114" s="15"/>
    </row>
    <row r="115" spans="1:37">
      <c r="A115" t="s">
        <v>3645</v>
      </c>
      <c r="B115">
        <v>328</v>
      </c>
      <c r="C115">
        <v>81</v>
      </c>
      <c r="D115">
        <v>14.947392918598</v>
      </c>
      <c r="E115">
        <v>19.477392918597999</v>
      </c>
      <c r="F115">
        <v>-14.6726070814019</v>
      </c>
      <c r="G115" s="12">
        <f t="shared" si="8"/>
        <v>1.018727812696927</v>
      </c>
      <c r="H115" s="12">
        <f t="shared" si="9"/>
        <v>1.3274664012018935</v>
      </c>
      <c r="I115" s="17">
        <f t="shared" si="10"/>
        <v>0.24695121951219512</v>
      </c>
      <c r="J115" s="48" t="str">
        <f t="shared" si="11"/>
        <v>entry1_</v>
      </c>
      <c r="AA115" s="26">
        <v>40757</v>
      </c>
      <c r="AB115" s="4">
        <v>3.12</v>
      </c>
      <c r="AC115" s="15">
        <v>40346</v>
      </c>
      <c r="AD115">
        <v>0.37999999999999901</v>
      </c>
      <c r="AE115" s="15">
        <v>40345</v>
      </c>
      <c r="AF115">
        <v>3.1399999999999899</v>
      </c>
      <c r="AG115" s="15">
        <v>40346</v>
      </c>
      <c r="AH115">
        <v>0.18</v>
      </c>
      <c r="AI115" s="15"/>
      <c r="AK115" s="15"/>
    </row>
    <row r="116" spans="1:37">
      <c r="A116" t="s">
        <v>3683</v>
      </c>
      <c r="B116">
        <v>320</v>
      </c>
      <c r="C116">
        <v>119</v>
      </c>
      <c r="D116">
        <v>9.5998827549901797</v>
      </c>
      <c r="E116">
        <v>27.8135756695571</v>
      </c>
      <c r="F116">
        <v>-20.983692914566898</v>
      </c>
      <c r="G116" s="12">
        <f t="shared" si="8"/>
        <v>0.45749252975037263</v>
      </c>
      <c r="H116" s="12">
        <f t="shared" si="9"/>
        <v>1.3254852605209873</v>
      </c>
      <c r="I116" s="17">
        <f t="shared" si="10"/>
        <v>0.37187500000000001</v>
      </c>
      <c r="J116" s="48" t="str">
        <f t="shared" si="11"/>
        <v>entry1_</v>
      </c>
      <c r="AA116" s="26">
        <v>40758</v>
      </c>
      <c r="AB116" s="4">
        <v>3.12</v>
      </c>
      <c r="AC116" s="15">
        <v>40347</v>
      </c>
      <c r="AD116">
        <v>0.57999999999999996</v>
      </c>
      <c r="AE116" s="15">
        <v>40346</v>
      </c>
      <c r="AF116">
        <v>3.1399999999999899</v>
      </c>
      <c r="AG116" s="15">
        <v>40347</v>
      </c>
      <c r="AH116">
        <v>0.2</v>
      </c>
      <c r="AI116" s="15"/>
      <c r="AK116" s="15"/>
    </row>
    <row r="117" spans="1:37">
      <c r="A117" t="s">
        <v>3652</v>
      </c>
      <c r="B117">
        <v>328</v>
      </c>
      <c r="C117">
        <v>114</v>
      </c>
      <c r="D117">
        <v>12.63</v>
      </c>
      <c r="E117">
        <v>18.639999999999901</v>
      </c>
      <c r="F117">
        <v>-14.1999999999999</v>
      </c>
      <c r="G117" s="12">
        <f t="shared" si="8"/>
        <v>0.88943661971831622</v>
      </c>
      <c r="H117" s="12">
        <f t="shared" si="9"/>
        <v>1.3126760563380304</v>
      </c>
      <c r="I117" s="17">
        <f t="shared" si="10"/>
        <v>0.34756097560975607</v>
      </c>
      <c r="J117" s="48" t="str">
        <f t="shared" si="11"/>
        <v>entry1_</v>
      </c>
      <c r="AA117" s="26">
        <v>40759</v>
      </c>
      <c r="AB117" s="4">
        <v>3.12</v>
      </c>
      <c r="AC117" s="15">
        <v>40350</v>
      </c>
      <c r="AD117">
        <v>2.4299999999999899</v>
      </c>
      <c r="AE117" s="15">
        <v>40347</v>
      </c>
      <c r="AF117">
        <v>3.1399999999999899</v>
      </c>
      <c r="AG117" s="15">
        <v>40350</v>
      </c>
      <c r="AH117">
        <v>1.08</v>
      </c>
      <c r="AI117" s="15"/>
      <c r="AK117" s="15"/>
    </row>
    <row r="118" spans="1:37">
      <c r="A118" t="s">
        <v>3665</v>
      </c>
      <c r="B118">
        <v>320</v>
      </c>
      <c r="C118">
        <v>166</v>
      </c>
      <c r="D118">
        <v>28.262409604970198</v>
      </c>
      <c r="E118">
        <v>52.071721907820198</v>
      </c>
      <c r="F118">
        <v>-39.799312302849899</v>
      </c>
      <c r="G118" s="12">
        <f t="shared" si="8"/>
        <v>0.7101230641853683</v>
      </c>
      <c r="H118" s="12">
        <f t="shared" si="9"/>
        <v>1.3083573281765351</v>
      </c>
      <c r="I118" s="17">
        <f t="shared" si="10"/>
        <v>0.51875000000000004</v>
      </c>
      <c r="J118" s="48" t="str">
        <f t="shared" si="11"/>
        <v>entry1_</v>
      </c>
      <c r="AA118" s="26">
        <v>40760</v>
      </c>
      <c r="AB118" s="4">
        <v>3.12</v>
      </c>
      <c r="AC118" s="15">
        <v>40351</v>
      </c>
      <c r="AD118">
        <v>1.53</v>
      </c>
      <c r="AE118" s="15">
        <v>40350</v>
      </c>
      <c r="AF118">
        <v>3.1399999999999899</v>
      </c>
      <c r="AG118" s="15">
        <v>40351</v>
      </c>
      <c r="AH118">
        <v>0.61</v>
      </c>
      <c r="AI118" s="15"/>
      <c r="AK118" s="15"/>
    </row>
    <row r="119" spans="1:37">
      <c r="A119" t="s">
        <v>3679</v>
      </c>
      <c r="B119">
        <v>320</v>
      </c>
      <c r="C119">
        <v>97</v>
      </c>
      <c r="D119">
        <v>5.8823652173195304</v>
      </c>
      <c r="E119">
        <v>16.263658377311899</v>
      </c>
      <c r="F119">
        <v>-12.4312931599924</v>
      </c>
      <c r="G119" s="12">
        <f t="shared" si="8"/>
        <v>0.47319012926593446</v>
      </c>
      <c r="H119" s="12">
        <f t="shared" si="9"/>
        <v>1.3082837133672618</v>
      </c>
      <c r="I119" s="17">
        <f t="shared" si="10"/>
        <v>0.30312499999999998</v>
      </c>
      <c r="J119" s="48" t="str">
        <f t="shared" si="11"/>
        <v>entry1_</v>
      </c>
      <c r="AA119" s="26">
        <v>40763</v>
      </c>
      <c r="AB119" s="4">
        <v>3.12</v>
      </c>
      <c r="AC119" s="15">
        <v>40352</v>
      </c>
      <c r="AD119">
        <v>0.73</v>
      </c>
      <c r="AE119" s="15">
        <v>40351</v>
      </c>
      <c r="AF119">
        <v>3.1399999999999899</v>
      </c>
      <c r="AG119" s="15">
        <v>40352</v>
      </c>
      <c r="AH119">
        <v>0.13</v>
      </c>
      <c r="AI119" s="15"/>
      <c r="AK119" s="15"/>
    </row>
    <row r="120" spans="1:37">
      <c r="A120" t="s">
        <v>3672</v>
      </c>
      <c r="B120">
        <v>320</v>
      </c>
      <c r="C120">
        <v>52</v>
      </c>
      <c r="D120">
        <v>59.327742968639299</v>
      </c>
      <c r="E120">
        <v>134.10490836985699</v>
      </c>
      <c r="F120">
        <v>-102.55</v>
      </c>
      <c r="G120" s="12">
        <f t="shared" si="8"/>
        <v>0.57852504113738956</v>
      </c>
      <c r="H120" s="12">
        <f t="shared" si="9"/>
        <v>1.3077026657226425</v>
      </c>
      <c r="I120" s="17">
        <f t="shared" si="10"/>
        <v>0.16250000000000001</v>
      </c>
      <c r="J120" s="48" t="str">
        <f t="shared" si="11"/>
        <v>entry1_</v>
      </c>
      <c r="AA120" s="26">
        <v>40764</v>
      </c>
      <c r="AB120" s="4">
        <v>3.12</v>
      </c>
      <c r="AC120" s="15">
        <v>40360</v>
      </c>
      <c r="AD120">
        <v>0.73</v>
      </c>
      <c r="AE120" s="15">
        <v>40352</v>
      </c>
      <c r="AF120">
        <v>3.1399999999999899</v>
      </c>
      <c r="AG120" s="15">
        <v>40360</v>
      </c>
      <c r="AH120">
        <v>0.13</v>
      </c>
      <c r="AI120" s="15"/>
      <c r="AK120" s="15"/>
    </row>
    <row r="121" spans="1:37">
      <c r="A121" t="s">
        <v>3662</v>
      </c>
      <c r="B121">
        <v>328</v>
      </c>
      <c r="C121">
        <v>70</v>
      </c>
      <c r="D121">
        <v>30.7773929185981</v>
      </c>
      <c r="E121">
        <v>51.877392918598098</v>
      </c>
      <c r="F121">
        <v>-39.899999999999899</v>
      </c>
      <c r="G121" s="12">
        <f t="shared" si="8"/>
        <v>0.77136323104256088</v>
      </c>
      <c r="H121" s="12">
        <f t="shared" si="9"/>
        <v>1.3001852861804066</v>
      </c>
      <c r="I121" s="17">
        <f t="shared" si="10"/>
        <v>0.21341463414634146</v>
      </c>
      <c r="J121" s="48" t="str">
        <f t="shared" si="11"/>
        <v>entry1_</v>
      </c>
      <c r="AA121" s="26">
        <v>40765</v>
      </c>
      <c r="AB121" s="4">
        <v>3.12</v>
      </c>
      <c r="AC121" s="15">
        <v>40361</v>
      </c>
      <c r="AD121">
        <v>0.73</v>
      </c>
      <c r="AE121" s="15">
        <v>40353</v>
      </c>
      <c r="AF121">
        <v>3.1399999999999899</v>
      </c>
      <c r="AG121" s="15">
        <v>40361</v>
      </c>
      <c r="AH121">
        <v>0.13</v>
      </c>
      <c r="AI121" s="15"/>
      <c r="AK121" s="15"/>
    </row>
    <row r="122" spans="1:37">
      <c r="A122" t="s">
        <v>3633</v>
      </c>
      <c r="B122">
        <v>320</v>
      </c>
      <c r="C122">
        <v>76</v>
      </c>
      <c r="D122">
        <v>51.600820668472899</v>
      </c>
      <c r="E122">
        <v>54.300820668472902</v>
      </c>
      <c r="F122">
        <v>-42.5138754666661</v>
      </c>
      <c r="G122" s="12">
        <f t="shared" si="8"/>
        <v>1.2137406929399228</v>
      </c>
      <c r="H122" s="12">
        <f t="shared" si="9"/>
        <v>1.2772493702920262</v>
      </c>
      <c r="I122" s="17">
        <f t="shared" si="10"/>
        <v>0.23749999999999999</v>
      </c>
      <c r="J122" s="48" t="str">
        <f t="shared" si="11"/>
        <v>entry1_</v>
      </c>
      <c r="AA122" s="26">
        <v>40766</v>
      </c>
      <c r="AB122" s="4">
        <v>3.12</v>
      </c>
      <c r="AC122" s="15">
        <v>40364</v>
      </c>
      <c r="AD122">
        <v>0.73</v>
      </c>
      <c r="AE122" s="15">
        <v>40354</v>
      </c>
      <c r="AF122">
        <v>3.1399999999999899</v>
      </c>
      <c r="AG122" s="15">
        <v>40364</v>
      </c>
      <c r="AH122">
        <v>0.13</v>
      </c>
      <c r="AI122" s="15"/>
      <c r="AK122" s="15"/>
    </row>
    <row r="123" spans="1:37">
      <c r="A123" t="s">
        <v>3648</v>
      </c>
      <c r="B123">
        <v>328</v>
      </c>
      <c r="C123">
        <v>111</v>
      </c>
      <c r="D123">
        <v>6.3673929185980702</v>
      </c>
      <c r="E123">
        <v>8.4873929185980792</v>
      </c>
      <c r="F123">
        <v>-6.6699999999999902</v>
      </c>
      <c r="G123" s="12">
        <f t="shared" si="8"/>
        <v>0.95463162197872253</v>
      </c>
      <c r="H123" s="12">
        <f t="shared" si="9"/>
        <v>1.2724727014389943</v>
      </c>
      <c r="I123" s="17">
        <f t="shared" si="10"/>
        <v>0.33841463414634149</v>
      </c>
      <c r="J123" s="48" t="str">
        <f t="shared" si="11"/>
        <v>entry1_</v>
      </c>
      <c r="AA123" s="26">
        <v>40767</v>
      </c>
      <c r="AB123" s="4">
        <v>3.12</v>
      </c>
      <c r="AC123" s="15">
        <v>40365</v>
      </c>
      <c r="AD123">
        <v>0.73</v>
      </c>
      <c r="AE123" s="15">
        <v>40357</v>
      </c>
      <c r="AF123">
        <v>3.1399999999999899</v>
      </c>
      <c r="AG123" s="15">
        <v>40365</v>
      </c>
      <c r="AH123">
        <v>0.13</v>
      </c>
      <c r="AI123" s="15"/>
      <c r="AK123" s="15"/>
    </row>
    <row r="124" spans="1:37">
      <c r="A124" t="s">
        <v>3680</v>
      </c>
      <c r="B124">
        <v>320</v>
      </c>
      <c r="C124">
        <v>112</v>
      </c>
      <c r="D124">
        <v>8.5762888201377496</v>
      </c>
      <c r="E124">
        <v>23.023575669557101</v>
      </c>
      <c r="F124">
        <v>-18.2272868494194</v>
      </c>
      <c r="G124" s="12">
        <f t="shared" si="8"/>
        <v>0.4705192215928139</v>
      </c>
      <c r="H124" s="12">
        <f t="shared" si="9"/>
        <v>1.2631378361333288</v>
      </c>
      <c r="I124" s="17">
        <f t="shared" si="10"/>
        <v>0.35</v>
      </c>
      <c r="J124" s="48" t="str">
        <f t="shared" si="11"/>
        <v>entry1_</v>
      </c>
      <c r="AA124" s="26">
        <v>40771</v>
      </c>
      <c r="AB124" s="4">
        <v>3.12</v>
      </c>
      <c r="AC124" s="15">
        <v>40366</v>
      </c>
      <c r="AD124">
        <v>0.73</v>
      </c>
      <c r="AE124" s="15">
        <v>40358</v>
      </c>
      <c r="AF124">
        <v>3.1399999999999899</v>
      </c>
      <c r="AG124" s="15">
        <v>40366</v>
      </c>
      <c r="AH124">
        <v>0.13</v>
      </c>
      <c r="AI124" s="15"/>
      <c r="AK124" s="15"/>
    </row>
    <row r="125" spans="1:37">
      <c r="A125" t="s">
        <v>3647</v>
      </c>
      <c r="B125">
        <v>328</v>
      </c>
      <c r="C125">
        <v>63</v>
      </c>
      <c r="D125">
        <v>39.267392918597999</v>
      </c>
      <c r="E125">
        <v>47.487392918597997</v>
      </c>
      <c r="F125">
        <v>-39.43</v>
      </c>
      <c r="G125" s="12">
        <f t="shared" si="8"/>
        <v>0.99587605677397917</v>
      </c>
      <c r="H125" s="12">
        <f t="shared" si="9"/>
        <v>1.2043467643570378</v>
      </c>
      <c r="I125" s="17">
        <f t="shared" si="10"/>
        <v>0.19207317073170732</v>
      </c>
      <c r="J125" s="48" t="str">
        <f t="shared" si="11"/>
        <v>entry1_</v>
      </c>
      <c r="AA125" s="26">
        <v>40772</v>
      </c>
      <c r="AB125" s="4">
        <v>3.12</v>
      </c>
      <c r="AC125" s="15">
        <v>40367</v>
      </c>
      <c r="AD125">
        <v>0.73</v>
      </c>
      <c r="AE125" s="15">
        <v>40359</v>
      </c>
      <c r="AF125">
        <v>3.1399999999999899</v>
      </c>
      <c r="AG125" s="15">
        <v>40367</v>
      </c>
      <c r="AH125">
        <v>0.13</v>
      </c>
      <c r="AI125" s="15"/>
      <c r="AK125" s="15"/>
    </row>
    <row r="126" spans="1:37">
      <c r="A126" t="s">
        <v>3675</v>
      </c>
      <c r="B126">
        <v>320</v>
      </c>
      <c r="C126">
        <v>151</v>
      </c>
      <c r="D126">
        <v>18.868815670117701</v>
      </c>
      <c r="E126">
        <v>40.554678355188699</v>
      </c>
      <c r="F126">
        <v>-33.755862685070902</v>
      </c>
      <c r="G126" s="12">
        <f t="shared" si="8"/>
        <v>0.55897892008142192</v>
      </c>
      <c r="H126" s="12">
        <f t="shared" si="9"/>
        <v>1.20141140321455</v>
      </c>
      <c r="I126" s="17">
        <f t="shared" si="10"/>
        <v>0.47187499999999999</v>
      </c>
      <c r="J126" s="48" t="str">
        <f t="shared" si="11"/>
        <v>entry1_</v>
      </c>
      <c r="AA126" s="26">
        <v>40773</v>
      </c>
      <c r="AB126" s="4">
        <v>3.12</v>
      </c>
      <c r="AC126" s="15">
        <v>40368</v>
      </c>
      <c r="AD126">
        <v>0.73</v>
      </c>
      <c r="AE126" s="15">
        <v>40360</v>
      </c>
      <c r="AF126">
        <v>3.1399999999999899</v>
      </c>
      <c r="AG126" s="15">
        <v>40368</v>
      </c>
      <c r="AH126">
        <v>0.13</v>
      </c>
      <c r="AI126" s="15"/>
      <c r="AK126" s="15"/>
    </row>
    <row r="127" spans="1:37">
      <c r="A127" t="s">
        <v>3685</v>
      </c>
      <c r="B127">
        <v>320</v>
      </c>
      <c r="C127">
        <v>75</v>
      </c>
      <c r="D127">
        <v>71.141460898142398</v>
      </c>
      <c r="E127">
        <v>195.096027181659</v>
      </c>
      <c r="F127">
        <v>-171.92423292648201</v>
      </c>
      <c r="G127" s="12">
        <f t="shared" si="8"/>
        <v>0.41379542422366838</v>
      </c>
      <c r="H127" s="12">
        <f t="shared" si="9"/>
        <v>1.1347791050787219</v>
      </c>
      <c r="I127" s="17">
        <f t="shared" si="10"/>
        <v>0.234375</v>
      </c>
      <c r="J127" s="48" t="str">
        <f t="shared" si="11"/>
        <v>entry1_</v>
      </c>
      <c r="AA127" s="26">
        <v>40774</v>
      </c>
      <c r="AB127" s="4">
        <v>3.12</v>
      </c>
      <c r="AC127" s="15">
        <v>40371</v>
      </c>
      <c r="AD127">
        <v>0.73</v>
      </c>
      <c r="AE127" s="15">
        <v>40361</v>
      </c>
      <c r="AF127">
        <v>3.1399999999999899</v>
      </c>
      <c r="AG127" s="15">
        <v>40371</v>
      </c>
      <c r="AH127">
        <v>0.13</v>
      </c>
      <c r="AI127" s="15"/>
      <c r="AK127" s="15"/>
    </row>
    <row r="128" spans="1:37">
      <c r="A128" t="s">
        <v>3686</v>
      </c>
      <c r="B128">
        <v>320</v>
      </c>
      <c r="C128">
        <v>91</v>
      </c>
      <c r="D128">
        <v>3.4901857649295902</v>
      </c>
      <c r="E128">
        <v>9.9598441701155807</v>
      </c>
      <c r="F128">
        <v>-8.7996584051859692</v>
      </c>
      <c r="G128" s="12">
        <f t="shared" si="8"/>
        <v>0.39662741486336478</v>
      </c>
      <c r="H128" s="12">
        <f t="shared" si="9"/>
        <v>1.1318444093518301</v>
      </c>
      <c r="I128" s="17">
        <f t="shared" si="10"/>
        <v>0.28437499999999999</v>
      </c>
      <c r="J128" s="48" t="str">
        <f t="shared" si="11"/>
        <v>entry1_</v>
      </c>
      <c r="AA128" s="26">
        <v>40777</v>
      </c>
      <c r="AB128" s="4">
        <v>3.12</v>
      </c>
      <c r="AC128" s="15">
        <v>40372</v>
      </c>
      <c r="AD128">
        <v>0.73</v>
      </c>
      <c r="AE128" s="15">
        <v>40364</v>
      </c>
      <c r="AF128">
        <v>3.1399999999999899</v>
      </c>
      <c r="AG128" s="15">
        <v>40372</v>
      </c>
      <c r="AH128">
        <v>0.13</v>
      </c>
      <c r="AI128" s="15"/>
      <c r="AK128" s="15"/>
    </row>
    <row r="129" spans="1:37">
      <c r="A129" t="s">
        <v>3667</v>
      </c>
      <c r="B129">
        <v>328</v>
      </c>
      <c r="C129">
        <v>63</v>
      </c>
      <c r="D129">
        <v>45.41</v>
      </c>
      <c r="E129">
        <v>74.289999999999907</v>
      </c>
      <c r="F129">
        <v>-67.27</v>
      </c>
      <c r="G129" s="12">
        <f t="shared" si="8"/>
        <v>0.67504088003567708</v>
      </c>
      <c r="H129" s="12">
        <f t="shared" si="9"/>
        <v>1.1043555819830519</v>
      </c>
      <c r="I129" s="17">
        <f t="shared" si="10"/>
        <v>0.19207317073170732</v>
      </c>
      <c r="J129" s="48" t="str">
        <f t="shared" si="11"/>
        <v>entry1_</v>
      </c>
      <c r="AA129" s="26">
        <v>40778</v>
      </c>
      <c r="AB129" s="4">
        <v>3.12</v>
      </c>
      <c r="AC129" s="15">
        <v>40373</v>
      </c>
      <c r="AD129">
        <v>0.73</v>
      </c>
      <c r="AE129" s="15">
        <v>40365</v>
      </c>
      <c r="AF129">
        <v>3.1399999999999899</v>
      </c>
      <c r="AG129" s="15">
        <v>40373</v>
      </c>
      <c r="AH129">
        <v>0.13</v>
      </c>
      <c r="AI129" s="15"/>
      <c r="AK129" s="15"/>
    </row>
    <row r="130" spans="1:37">
      <c r="A130" t="s">
        <v>3681</v>
      </c>
      <c r="B130">
        <v>320</v>
      </c>
      <c r="C130">
        <v>82</v>
      </c>
      <c r="D130">
        <v>37.7771608773865</v>
      </c>
      <c r="E130">
        <v>85.564326278604995</v>
      </c>
      <c r="F130">
        <v>-80.307165401218498</v>
      </c>
      <c r="G130" s="12">
        <f t="shared" ref="G130:G193" si="12">D130/ABS(F130)</f>
        <v>0.47040834636174705</v>
      </c>
      <c r="H130" s="12">
        <f t="shared" ref="H130:H193" si="13">E130/ABS(F130)</f>
        <v>1.0654631607419023</v>
      </c>
      <c r="I130" s="17">
        <f t="shared" ref="I130:I193" si="14">C130/B130</f>
        <v>0.25624999999999998</v>
      </c>
      <c r="J130" s="48" t="str">
        <f t="shared" ref="J130:J193" si="15">LEFT(A130,FIND("_",A130,6))</f>
        <v>entry1_</v>
      </c>
      <c r="AA130" s="26">
        <v>40779</v>
      </c>
      <c r="AB130" s="4">
        <v>3.12</v>
      </c>
      <c r="AC130" s="15">
        <v>40374</v>
      </c>
      <c r="AD130">
        <v>0.64</v>
      </c>
      <c r="AE130" s="15">
        <v>40366</v>
      </c>
      <c r="AF130">
        <v>3.1399999999999899</v>
      </c>
      <c r="AG130" s="15">
        <v>40374</v>
      </c>
      <c r="AH130">
        <v>-1.9999999999999699E-2</v>
      </c>
      <c r="AI130" s="15"/>
      <c r="AK130" s="15"/>
    </row>
    <row r="131" spans="1:37">
      <c r="A131" t="s">
        <v>3693</v>
      </c>
      <c r="B131">
        <v>320</v>
      </c>
      <c r="C131">
        <v>155</v>
      </c>
      <c r="D131">
        <v>10.398815670117701</v>
      </c>
      <c r="E131">
        <v>36.714678355188703</v>
      </c>
      <c r="F131">
        <v>-36.605862685070903</v>
      </c>
      <c r="G131" s="12">
        <f t="shared" si="12"/>
        <v>0.28407514281472424</v>
      </c>
      <c r="H131" s="12">
        <f t="shared" si="13"/>
        <v>1.0029726295772337</v>
      </c>
      <c r="I131" s="17">
        <f t="shared" si="14"/>
        <v>0.484375</v>
      </c>
      <c r="J131" s="48" t="str">
        <f t="shared" si="15"/>
        <v>entry1_</v>
      </c>
      <c r="AA131" s="26">
        <v>40780</v>
      </c>
      <c r="AB131" s="4">
        <v>3.12</v>
      </c>
      <c r="AC131" s="15">
        <v>40375</v>
      </c>
      <c r="AD131">
        <v>-0.14000000000000001</v>
      </c>
      <c r="AE131" s="15">
        <v>40367</v>
      </c>
      <c r="AF131">
        <v>3.1399999999999899</v>
      </c>
      <c r="AG131" s="15">
        <v>40375</v>
      </c>
      <c r="AH131">
        <v>-0.40999999999999898</v>
      </c>
      <c r="AI131" s="15"/>
      <c r="AK131" s="15"/>
    </row>
    <row r="132" spans="1:37">
      <c r="A132" t="s">
        <v>3682</v>
      </c>
      <c r="B132">
        <v>320</v>
      </c>
      <c r="C132">
        <v>97</v>
      </c>
      <c r="D132">
        <v>15.722948154163999</v>
      </c>
      <c r="E132">
        <v>33.172179784789698</v>
      </c>
      <c r="F132">
        <v>-33.869231630625698</v>
      </c>
      <c r="G132" s="12">
        <f t="shared" si="12"/>
        <v>0.46422512106672009</v>
      </c>
      <c r="H132" s="12">
        <f t="shared" si="13"/>
        <v>0.97941931917918967</v>
      </c>
      <c r="I132" s="17">
        <f t="shared" si="14"/>
        <v>0.30312499999999998</v>
      </c>
      <c r="J132" s="48" t="str">
        <f t="shared" si="15"/>
        <v>entry1_</v>
      </c>
      <c r="AA132" s="26">
        <v>40781</v>
      </c>
      <c r="AB132" s="4">
        <v>3.12</v>
      </c>
      <c r="AC132" s="15">
        <v>40378</v>
      </c>
      <c r="AD132">
        <v>-0.14000000000000001</v>
      </c>
      <c r="AE132" s="15">
        <v>40368</v>
      </c>
      <c r="AF132">
        <v>3.1399999999999899</v>
      </c>
      <c r="AG132" s="15">
        <v>40378</v>
      </c>
      <c r="AH132">
        <v>-0.62999999999999901</v>
      </c>
      <c r="AI132" s="15"/>
      <c r="AK132" s="15"/>
    </row>
    <row r="133" spans="1:37">
      <c r="A133" t="s">
        <v>3673</v>
      </c>
      <c r="B133">
        <v>328</v>
      </c>
      <c r="C133">
        <v>96</v>
      </c>
      <c r="D133">
        <v>13.317392918597999</v>
      </c>
      <c r="E133">
        <v>22.487392918598001</v>
      </c>
      <c r="F133">
        <v>-23.29</v>
      </c>
      <c r="G133" s="12">
        <f t="shared" si="12"/>
        <v>0.57180733871180767</v>
      </c>
      <c r="H133" s="12">
        <f t="shared" si="13"/>
        <v>0.96553855382559051</v>
      </c>
      <c r="I133" s="17">
        <f t="shared" si="14"/>
        <v>0.29268292682926828</v>
      </c>
      <c r="J133" s="48" t="str">
        <f t="shared" si="15"/>
        <v>entry1_</v>
      </c>
      <c r="AA133" s="26">
        <v>40784</v>
      </c>
      <c r="AB133" s="4">
        <v>3.12</v>
      </c>
      <c r="AC133" s="15">
        <v>40379</v>
      </c>
      <c r="AD133">
        <v>-0.14000000000000001</v>
      </c>
      <c r="AE133" s="15">
        <v>40371</v>
      </c>
      <c r="AF133">
        <v>3.1399999999999899</v>
      </c>
      <c r="AG133" s="15">
        <v>40379</v>
      </c>
      <c r="AH133">
        <v>-0.62999999999999901</v>
      </c>
      <c r="AI133" s="15"/>
      <c r="AK133" s="15"/>
    </row>
    <row r="134" spans="1:37">
      <c r="A134" t="s">
        <v>3668</v>
      </c>
      <c r="B134">
        <v>320</v>
      </c>
      <c r="C134">
        <v>94</v>
      </c>
      <c r="D134">
        <v>5.6004745434437702</v>
      </c>
      <c r="E134">
        <v>8.2191984311513604</v>
      </c>
      <c r="F134">
        <v>-8.5517547822347595</v>
      </c>
      <c r="G134" s="12">
        <f t="shared" si="12"/>
        <v>0.65489185390091886</v>
      </c>
      <c r="H134" s="12">
        <f t="shared" si="13"/>
        <v>0.96111250152141348</v>
      </c>
      <c r="I134" s="17">
        <f t="shared" si="14"/>
        <v>0.29375000000000001</v>
      </c>
      <c r="J134" s="48" t="str">
        <f t="shared" si="15"/>
        <v>entry1_</v>
      </c>
      <c r="AA134" s="26">
        <v>40785</v>
      </c>
      <c r="AB134" s="4">
        <v>3.08</v>
      </c>
      <c r="AC134" s="15">
        <v>40380</v>
      </c>
      <c r="AD134">
        <v>-0.14000000000000001</v>
      </c>
      <c r="AE134" s="15">
        <v>40372</v>
      </c>
      <c r="AF134">
        <v>3.1399999999999899</v>
      </c>
      <c r="AG134" s="15">
        <v>40380</v>
      </c>
      <c r="AH134">
        <v>-0.62999999999999901</v>
      </c>
      <c r="AI134" s="15"/>
      <c r="AK134" s="15"/>
    </row>
    <row r="135" spans="1:37">
      <c r="A135" t="s">
        <v>3657</v>
      </c>
      <c r="B135">
        <v>328</v>
      </c>
      <c r="C135">
        <v>50</v>
      </c>
      <c r="D135">
        <v>34.387392918598003</v>
      </c>
      <c r="E135">
        <v>38.307392918597998</v>
      </c>
      <c r="F135">
        <v>-40.452607081401901</v>
      </c>
      <c r="G135" s="12">
        <f t="shared" si="12"/>
        <v>0.85006617371782744</v>
      </c>
      <c r="H135" s="12">
        <f t="shared" si="13"/>
        <v>0.94696969323912461</v>
      </c>
      <c r="I135" s="17">
        <f t="shared" si="14"/>
        <v>0.1524390243902439</v>
      </c>
      <c r="J135" s="48" t="str">
        <f t="shared" si="15"/>
        <v>entry1_</v>
      </c>
      <c r="AA135" s="26">
        <v>40786</v>
      </c>
      <c r="AB135" s="4">
        <v>3.66</v>
      </c>
      <c r="AC135" s="15">
        <v>40381</v>
      </c>
      <c r="AD135">
        <v>-0.14000000000000001</v>
      </c>
      <c r="AE135" s="15">
        <v>40373</v>
      </c>
      <c r="AF135">
        <v>3.1399999999999899</v>
      </c>
      <c r="AG135" s="15">
        <v>40381</v>
      </c>
      <c r="AH135">
        <v>-0.62999999999999901</v>
      </c>
      <c r="AI135" s="15"/>
      <c r="AK135" s="15"/>
    </row>
    <row r="136" spans="1:37">
      <c r="A136" t="s">
        <v>3704</v>
      </c>
      <c r="B136">
        <v>320</v>
      </c>
      <c r="C136">
        <v>190</v>
      </c>
      <c r="D136">
        <v>6.5924096049701904</v>
      </c>
      <c r="E136">
        <v>50.514678355188799</v>
      </c>
      <c r="F136">
        <v>-53.702268750218501</v>
      </c>
      <c r="G136" s="12">
        <f t="shared" si="12"/>
        <v>0.12275849341920712</v>
      </c>
      <c r="H136" s="12">
        <f t="shared" si="13"/>
        <v>0.94064328250532747</v>
      </c>
      <c r="I136" s="17">
        <f t="shared" si="14"/>
        <v>0.59375</v>
      </c>
      <c r="J136" s="48" t="str">
        <f t="shared" si="15"/>
        <v>entry1_</v>
      </c>
      <c r="AA136" s="26">
        <v>40787</v>
      </c>
      <c r="AB136" s="4">
        <v>3.93</v>
      </c>
      <c r="AC136" s="15">
        <v>40382</v>
      </c>
      <c r="AD136">
        <v>-0.14000000000000001</v>
      </c>
      <c r="AE136" s="15">
        <v>40374</v>
      </c>
      <c r="AF136">
        <v>3.1399999999999899</v>
      </c>
      <c r="AG136" s="15">
        <v>40382</v>
      </c>
      <c r="AH136">
        <v>-0.62999999999999901</v>
      </c>
      <c r="AI136" s="15"/>
      <c r="AK136" s="15"/>
    </row>
    <row r="137" spans="1:37">
      <c r="A137" t="s">
        <v>3700</v>
      </c>
      <c r="B137">
        <v>320</v>
      </c>
      <c r="C137">
        <v>108</v>
      </c>
      <c r="D137">
        <v>20.380754812238902</v>
      </c>
      <c r="E137">
        <v>115.25532109575499</v>
      </c>
      <c r="F137">
        <v>-127.484566283516</v>
      </c>
      <c r="G137" s="12">
        <f t="shared" si="12"/>
        <v>0.15986840922307136</v>
      </c>
      <c r="H137" s="12">
        <f t="shared" si="13"/>
        <v>0.90407273959293166</v>
      </c>
      <c r="I137" s="17">
        <f t="shared" si="14"/>
        <v>0.33750000000000002</v>
      </c>
      <c r="J137" s="48" t="str">
        <f t="shared" si="15"/>
        <v>entry1_</v>
      </c>
      <c r="AA137" s="26">
        <v>40788</v>
      </c>
      <c r="AB137" s="4">
        <v>3.93</v>
      </c>
      <c r="AC137" s="15">
        <v>40385</v>
      </c>
      <c r="AD137">
        <v>-0.14000000000000001</v>
      </c>
      <c r="AE137" s="15">
        <v>40375</v>
      </c>
      <c r="AF137">
        <v>3.1399999999999899</v>
      </c>
      <c r="AG137" s="15">
        <v>40385</v>
      </c>
      <c r="AH137">
        <v>-0.62999999999999901</v>
      </c>
      <c r="AI137" s="15"/>
      <c r="AK137" s="15"/>
    </row>
    <row r="138" spans="1:37">
      <c r="A138" t="s">
        <v>3697</v>
      </c>
      <c r="B138">
        <v>320</v>
      </c>
      <c r="C138">
        <v>159</v>
      </c>
      <c r="D138">
        <v>4.3085338139857496</v>
      </c>
      <c r="E138">
        <v>20.2680122572039</v>
      </c>
      <c r="F138">
        <v>-22.4394784432181</v>
      </c>
      <c r="G138" s="12">
        <f t="shared" si="12"/>
        <v>0.19200686080508797</v>
      </c>
      <c r="H138" s="12">
        <f t="shared" si="13"/>
        <v>0.90323009549847699</v>
      </c>
      <c r="I138" s="17">
        <f t="shared" si="14"/>
        <v>0.49687500000000001</v>
      </c>
      <c r="J138" s="48" t="str">
        <f t="shared" si="15"/>
        <v>entry1_</v>
      </c>
      <c r="AA138" s="26">
        <v>40791</v>
      </c>
      <c r="AB138" s="4">
        <v>3.93</v>
      </c>
      <c r="AC138" s="15">
        <v>40386</v>
      </c>
      <c r="AD138">
        <v>-0.14000000000000001</v>
      </c>
      <c r="AE138" s="15">
        <v>40378</v>
      </c>
      <c r="AF138">
        <v>3.1399999999999899</v>
      </c>
      <c r="AG138" s="15">
        <v>40386</v>
      </c>
      <c r="AH138">
        <v>-0.62999999999999901</v>
      </c>
      <c r="AI138" s="15"/>
      <c r="AK138" s="15"/>
    </row>
    <row r="139" spans="1:37">
      <c r="A139" t="s">
        <v>3695</v>
      </c>
      <c r="B139">
        <v>328</v>
      </c>
      <c r="C139">
        <v>110</v>
      </c>
      <c r="D139">
        <v>16.3599999999999</v>
      </c>
      <c r="E139">
        <v>58.41</v>
      </c>
      <c r="F139">
        <v>-67.11</v>
      </c>
      <c r="G139" s="12">
        <f t="shared" si="12"/>
        <v>0.2437788705110997</v>
      </c>
      <c r="H139" s="12">
        <f t="shared" si="13"/>
        <v>0.87036209208761728</v>
      </c>
      <c r="I139" s="17">
        <f t="shared" si="14"/>
        <v>0.33536585365853661</v>
      </c>
      <c r="J139" s="48" t="str">
        <f t="shared" si="15"/>
        <v>entry1_</v>
      </c>
      <c r="AA139" s="26">
        <v>40792</v>
      </c>
      <c r="AB139" s="4">
        <v>3.93</v>
      </c>
      <c r="AC139" s="15">
        <v>40387</v>
      </c>
      <c r="AD139">
        <v>-0.14000000000000001</v>
      </c>
      <c r="AE139" s="15">
        <v>40379</v>
      </c>
      <c r="AF139">
        <v>3.1399999999999899</v>
      </c>
      <c r="AG139" s="15">
        <v>40387</v>
      </c>
      <c r="AH139">
        <v>-0.62999999999999901</v>
      </c>
      <c r="AI139" s="15"/>
      <c r="AK139" s="15"/>
    </row>
    <row r="140" spans="1:37">
      <c r="A140" t="s">
        <v>3690</v>
      </c>
      <c r="B140">
        <v>328</v>
      </c>
      <c r="C140">
        <v>86</v>
      </c>
      <c r="D140">
        <v>17.32</v>
      </c>
      <c r="E140">
        <v>45.28</v>
      </c>
      <c r="F140">
        <v>-52.72</v>
      </c>
      <c r="G140" s="12">
        <f t="shared" si="12"/>
        <v>0.3285280728376328</v>
      </c>
      <c r="H140" s="12">
        <f t="shared" si="13"/>
        <v>0.85887708649468897</v>
      </c>
      <c r="I140" s="17">
        <f t="shared" si="14"/>
        <v>0.26219512195121952</v>
      </c>
      <c r="J140" s="48" t="str">
        <f t="shared" si="15"/>
        <v>entry1_</v>
      </c>
      <c r="AA140" s="26">
        <v>40793</v>
      </c>
      <c r="AB140" s="4">
        <v>3.93</v>
      </c>
      <c r="AC140" s="15">
        <v>40388</v>
      </c>
      <c r="AD140">
        <v>-0.14000000000000001</v>
      </c>
      <c r="AE140" s="15">
        <v>40380</v>
      </c>
      <c r="AF140">
        <v>3.1399999999999899</v>
      </c>
      <c r="AG140" s="15">
        <v>40388</v>
      </c>
      <c r="AH140">
        <v>-0.62999999999999901</v>
      </c>
      <c r="AI140" s="15"/>
      <c r="AK140" s="15"/>
    </row>
    <row r="141" spans="1:37">
      <c r="A141" t="s">
        <v>3684</v>
      </c>
      <c r="B141">
        <v>328</v>
      </c>
      <c r="C141">
        <v>47</v>
      </c>
      <c r="D141">
        <v>24.487392918598001</v>
      </c>
      <c r="E141">
        <v>45.157392918598099</v>
      </c>
      <c r="F141">
        <v>-56.262607081401796</v>
      </c>
      <c r="G141" s="12">
        <f t="shared" si="12"/>
        <v>0.43523388248200412</v>
      </c>
      <c r="H141" s="12">
        <f t="shared" si="13"/>
        <v>0.80261820880897916</v>
      </c>
      <c r="I141" s="17">
        <f t="shared" si="14"/>
        <v>0.14329268292682926</v>
      </c>
      <c r="J141" s="48" t="str">
        <f t="shared" si="15"/>
        <v>entry1_</v>
      </c>
      <c r="AA141" s="26">
        <v>40794</v>
      </c>
      <c r="AB141" s="4">
        <v>3.93</v>
      </c>
      <c r="AC141" s="15">
        <v>40389</v>
      </c>
      <c r="AD141">
        <v>-0.14000000000000001</v>
      </c>
      <c r="AE141" s="15">
        <v>40381</v>
      </c>
      <c r="AF141">
        <v>3.1399999999999899</v>
      </c>
      <c r="AG141" s="15">
        <v>40389</v>
      </c>
      <c r="AH141">
        <v>-0.62999999999999901</v>
      </c>
      <c r="AI141" s="15"/>
      <c r="AK141" s="15"/>
    </row>
    <row r="142" spans="1:37">
      <c r="A142" t="s">
        <v>3687</v>
      </c>
      <c r="B142">
        <v>328</v>
      </c>
      <c r="C142">
        <v>77</v>
      </c>
      <c r="D142">
        <v>7.4873929185980703</v>
      </c>
      <c r="E142">
        <v>15.64</v>
      </c>
      <c r="F142">
        <v>-20.7226070814019</v>
      </c>
      <c r="G142" s="12">
        <f t="shared" si="12"/>
        <v>0.36131519982916854</v>
      </c>
      <c r="H142" s="12">
        <f t="shared" si="13"/>
        <v>0.75473129122042604</v>
      </c>
      <c r="I142" s="17">
        <f t="shared" si="14"/>
        <v>0.2347560975609756</v>
      </c>
      <c r="J142" s="48" t="str">
        <f t="shared" si="15"/>
        <v>entry1_</v>
      </c>
      <c r="AA142" s="26">
        <v>40795</v>
      </c>
      <c r="AB142" s="4">
        <v>3.93</v>
      </c>
      <c r="AC142" s="15">
        <v>40392</v>
      </c>
      <c r="AD142">
        <v>-0.14000000000000001</v>
      </c>
      <c r="AE142" s="15">
        <v>40382</v>
      </c>
      <c r="AF142">
        <v>3.1399999999999899</v>
      </c>
      <c r="AG142" s="15">
        <v>40392</v>
      </c>
      <c r="AH142">
        <v>-0.62999999999999901</v>
      </c>
      <c r="AI142" s="15"/>
      <c r="AK142" s="15"/>
    </row>
    <row r="143" spans="1:37">
      <c r="A143" t="s">
        <v>3713</v>
      </c>
      <c r="B143">
        <v>320</v>
      </c>
      <c r="C143">
        <v>42</v>
      </c>
      <c r="D143">
        <v>1.7778227187542901</v>
      </c>
      <c r="E143">
        <v>30.427054349380001</v>
      </c>
      <c r="F143">
        <v>-42.088867196507898</v>
      </c>
      <c r="G143" s="12">
        <f t="shared" si="12"/>
        <v>4.2239737896813616E-2</v>
      </c>
      <c r="H143" s="12">
        <f t="shared" si="13"/>
        <v>0.72292405037464458</v>
      </c>
      <c r="I143" s="17">
        <f t="shared" si="14"/>
        <v>0.13125000000000001</v>
      </c>
      <c r="J143" s="48" t="str">
        <f t="shared" si="15"/>
        <v>entry1_</v>
      </c>
      <c r="AA143" s="26">
        <v>40800</v>
      </c>
      <c r="AB143" s="4">
        <v>3.93</v>
      </c>
      <c r="AC143" s="15">
        <v>40393</v>
      </c>
      <c r="AD143">
        <v>-0.14000000000000001</v>
      </c>
      <c r="AE143" s="15">
        <v>40385</v>
      </c>
      <c r="AF143">
        <v>3.1399999999999899</v>
      </c>
      <c r="AG143" s="15">
        <v>40393</v>
      </c>
      <c r="AH143">
        <v>-0.62999999999999901</v>
      </c>
      <c r="AI143" s="15"/>
      <c r="AK143" s="15"/>
    </row>
    <row r="144" spans="1:37">
      <c r="A144" t="s">
        <v>3698</v>
      </c>
      <c r="B144">
        <v>328</v>
      </c>
      <c r="C144">
        <v>97</v>
      </c>
      <c r="D144">
        <v>5.0773929185980702</v>
      </c>
      <c r="E144">
        <v>21.5199999999999</v>
      </c>
      <c r="F144">
        <v>-30.032607081401899</v>
      </c>
      <c r="G144" s="12">
        <f t="shared" si="12"/>
        <v>0.16906267593872379</v>
      </c>
      <c r="H144" s="12">
        <f t="shared" si="13"/>
        <v>0.71655450829396872</v>
      </c>
      <c r="I144" s="17">
        <f t="shared" si="14"/>
        <v>0.29573170731707316</v>
      </c>
      <c r="J144" s="48" t="str">
        <f t="shared" si="15"/>
        <v>entry1_</v>
      </c>
      <c r="AA144" s="26">
        <v>40801</v>
      </c>
      <c r="AB144" s="4">
        <v>3.93</v>
      </c>
      <c r="AC144" s="15">
        <v>40394</v>
      </c>
      <c r="AD144">
        <v>-0.14000000000000001</v>
      </c>
      <c r="AE144" s="15">
        <v>40386</v>
      </c>
      <c r="AF144">
        <v>3.1399999999999899</v>
      </c>
      <c r="AG144" s="15">
        <v>40394</v>
      </c>
      <c r="AH144">
        <v>-0.62999999999999901</v>
      </c>
      <c r="AI144" s="15"/>
      <c r="AK144" s="15"/>
    </row>
    <row r="145" spans="1:37">
      <c r="A145" t="s">
        <v>3706</v>
      </c>
      <c r="B145">
        <v>320</v>
      </c>
      <c r="C145">
        <v>79</v>
      </c>
      <c r="D145">
        <v>3.0008206684729601</v>
      </c>
      <c r="E145">
        <v>17.020052299098701</v>
      </c>
      <c r="F145">
        <v>-25.0392316306257</v>
      </c>
      <c r="G145" s="12">
        <f t="shared" si="12"/>
        <v>0.11984475852696017</v>
      </c>
      <c r="H145" s="12">
        <f t="shared" si="13"/>
        <v>0.67973540682779288</v>
      </c>
      <c r="I145" s="17">
        <f t="shared" si="14"/>
        <v>0.24687500000000001</v>
      </c>
      <c r="J145" s="48" t="str">
        <f t="shared" si="15"/>
        <v>entry1_</v>
      </c>
      <c r="AA145" s="26">
        <v>40802</v>
      </c>
      <c r="AB145" s="4">
        <v>3.93</v>
      </c>
      <c r="AC145" s="15">
        <v>40395</v>
      </c>
      <c r="AD145">
        <v>-0.14000000000000001</v>
      </c>
      <c r="AE145" s="15">
        <v>40387</v>
      </c>
      <c r="AF145">
        <v>3.1399999999999899</v>
      </c>
      <c r="AG145" s="15">
        <v>40395</v>
      </c>
      <c r="AH145">
        <v>-0.62999999999999901</v>
      </c>
      <c r="AI145" s="15"/>
      <c r="AK145" s="15"/>
    </row>
    <row r="146" spans="1:37">
      <c r="A146" t="s">
        <v>3696</v>
      </c>
      <c r="B146">
        <v>320</v>
      </c>
      <c r="C146">
        <v>117</v>
      </c>
      <c r="D146">
        <v>10.579491115777399</v>
      </c>
      <c r="E146">
        <v>35.796656516995903</v>
      </c>
      <c r="F146">
        <v>-53.057165401218498</v>
      </c>
      <c r="G146" s="12">
        <f t="shared" si="12"/>
        <v>0.19939797076936253</v>
      </c>
      <c r="H146" s="12">
        <f t="shared" si="13"/>
        <v>0.67468090777751588</v>
      </c>
      <c r="I146" s="17">
        <f t="shared" si="14"/>
        <v>0.36562499999999998</v>
      </c>
      <c r="J146" s="48" t="str">
        <f t="shared" si="15"/>
        <v>entry1_</v>
      </c>
      <c r="AA146" s="26">
        <v>40805</v>
      </c>
      <c r="AB146" s="4">
        <v>3.93</v>
      </c>
      <c r="AC146" s="15">
        <v>40396</v>
      </c>
      <c r="AD146">
        <v>-0.14000000000000001</v>
      </c>
      <c r="AE146" s="15">
        <v>40388</v>
      </c>
      <c r="AF146">
        <v>3.1399999999999899</v>
      </c>
      <c r="AG146" s="15">
        <v>40396</v>
      </c>
      <c r="AH146">
        <v>-0.62999999999999901</v>
      </c>
      <c r="AI146" s="15"/>
      <c r="AK146" s="15"/>
    </row>
    <row r="147" spans="1:37">
      <c r="A147" t="s">
        <v>3730</v>
      </c>
      <c r="B147">
        <v>320</v>
      </c>
      <c r="C147">
        <v>136</v>
      </c>
      <c r="D147">
        <v>-1.48359367170528</v>
      </c>
      <c r="E147">
        <v>8.5356379589204394</v>
      </c>
      <c r="F147">
        <v>-13.2192316306257</v>
      </c>
      <c r="G147" s="12">
        <f t="shared" si="12"/>
        <v>-0.11222994748561325</v>
      </c>
      <c r="H147" s="12">
        <f t="shared" si="13"/>
        <v>0.64569849424118353</v>
      </c>
      <c r="I147" s="17">
        <f t="shared" si="14"/>
        <v>0.42499999999999999</v>
      </c>
      <c r="J147" s="48" t="str">
        <f t="shared" si="15"/>
        <v>entry1_</v>
      </c>
      <c r="AA147" s="26">
        <v>40806</v>
      </c>
      <c r="AB147" s="4">
        <v>3.93</v>
      </c>
      <c r="AC147" s="15">
        <v>40399</v>
      </c>
      <c r="AD147">
        <v>-0.14000000000000001</v>
      </c>
      <c r="AE147" s="15">
        <v>40389</v>
      </c>
      <c r="AF147">
        <v>3.1399999999999899</v>
      </c>
      <c r="AG147" s="15">
        <v>40399</v>
      </c>
      <c r="AH147">
        <v>-0.62999999999999901</v>
      </c>
      <c r="AI147" s="15"/>
      <c r="AK147" s="15"/>
    </row>
    <row r="148" spans="1:37">
      <c r="A148" t="s">
        <v>3756</v>
      </c>
      <c r="B148">
        <v>320</v>
      </c>
      <c r="C148">
        <v>63</v>
      </c>
      <c r="D148">
        <v>-15.908337080101401</v>
      </c>
      <c r="E148">
        <v>38.300894550524198</v>
      </c>
      <c r="F148">
        <v>-59.559231630625703</v>
      </c>
      <c r="G148" s="12">
        <f t="shared" si="12"/>
        <v>-0.26710111337167153</v>
      </c>
      <c r="H148" s="12">
        <f t="shared" si="13"/>
        <v>0.64307234163225258</v>
      </c>
      <c r="I148" s="17">
        <f t="shared" si="14"/>
        <v>0.19687499999999999</v>
      </c>
      <c r="J148" s="48" t="str">
        <f t="shared" si="15"/>
        <v>entry1_</v>
      </c>
      <c r="AA148" s="26">
        <v>40807</v>
      </c>
      <c r="AB148" s="4">
        <v>3.93</v>
      </c>
      <c r="AC148" s="15">
        <v>40400</v>
      </c>
      <c r="AD148">
        <v>-0.14000000000000001</v>
      </c>
      <c r="AE148" s="15">
        <v>40392</v>
      </c>
      <c r="AF148">
        <v>3.1399999999999899</v>
      </c>
      <c r="AG148" s="15">
        <v>40400</v>
      </c>
      <c r="AH148">
        <v>-0.62999999999999901</v>
      </c>
      <c r="AI148" s="15"/>
      <c r="AK148" s="15"/>
    </row>
    <row r="149" spans="1:37">
      <c r="A149" t="s">
        <v>3701</v>
      </c>
      <c r="B149">
        <v>320</v>
      </c>
      <c r="C149">
        <v>39</v>
      </c>
      <c r="D149">
        <v>16.781662919898501</v>
      </c>
      <c r="E149">
        <v>67.362549304208201</v>
      </c>
      <c r="F149">
        <v>-106.09193255252001</v>
      </c>
      <c r="G149" s="12">
        <f t="shared" si="12"/>
        <v>0.15818038672818846</v>
      </c>
      <c r="H149" s="12">
        <f t="shared" si="13"/>
        <v>0.63494506776809712</v>
      </c>
      <c r="I149" s="17">
        <f t="shared" si="14"/>
        <v>0.121875</v>
      </c>
      <c r="J149" s="48" t="str">
        <f t="shared" si="15"/>
        <v>entry1_</v>
      </c>
      <c r="AA149" s="26">
        <v>40808</v>
      </c>
      <c r="AB149" s="4">
        <v>3.93</v>
      </c>
      <c r="AC149" s="15">
        <v>40401</v>
      </c>
      <c r="AD149">
        <v>-0.14000000000000001</v>
      </c>
      <c r="AE149" s="15">
        <v>40393</v>
      </c>
      <c r="AF149">
        <v>3.1399999999999899</v>
      </c>
      <c r="AG149" s="15">
        <v>40401</v>
      </c>
      <c r="AH149">
        <v>-0.62999999999999901</v>
      </c>
      <c r="AI149" s="15"/>
      <c r="AK149" s="15"/>
    </row>
    <row r="150" spans="1:37">
      <c r="A150" t="s">
        <v>3677</v>
      </c>
      <c r="B150">
        <v>328</v>
      </c>
      <c r="C150">
        <v>52</v>
      </c>
      <c r="D150">
        <v>62.28</v>
      </c>
      <c r="E150">
        <v>74.579999999999799</v>
      </c>
      <c r="F150">
        <v>-120.47</v>
      </c>
      <c r="G150" s="12">
        <f t="shared" si="12"/>
        <v>0.51697518054287372</v>
      </c>
      <c r="H150" s="12">
        <f t="shared" si="13"/>
        <v>0.61907528845355519</v>
      </c>
      <c r="I150" s="17">
        <f t="shared" si="14"/>
        <v>0.15853658536585366</v>
      </c>
      <c r="J150" s="48" t="str">
        <f t="shared" si="15"/>
        <v>entry1_</v>
      </c>
      <c r="AA150" s="26">
        <v>40809</v>
      </c>
      <c r="AB150" s="4">
        <v>3.93</v>
      </c>
      <c r="AC150" s="15">
        <v>40402</v>
      </c>
      <c r="AD150">
        <v>-0.14000000000000001</v>
      </c>
      <c r="AE150" s="15">
        <v>40394</v>
      </c>
      <c r="AF150">
        <v>3.1399999999999899</v>
      </c>
      <c r="AG150" s="15">
        <v>40402</v>
      </c>
      <c r="AH150">
        <v>-0.62999999999999901</v>
      </c>
      <c r="AI150" s="15"/>
      <c r="AK150" s="15"/>
    </row>
    <row r="151" spans="1:37">
      <c r="A151" t="s">
        <v>3722</v>
      </c>
      <c r="B151">
        <v>320</v>
      </c>
      <c r="C151">
        <v>148</v>
      </c>
      <c r="D151">
        <v>-4.2669149493700997</v>
      </c>
      <c r="E151">
        <v>52.526656516995999</v>
      </c>
      <c r="F151">
        <v>-84.87</v>
      </c>
      <c r="G151" s="12">
        <f t="shared" si="12"/>
        <v>-5.0275891944975837E-2</v>
      </c>
      <c r="H151" s="12">
        <f t="shared" si="13"/>
        <v>0.618907228902981</v>
      </c>
      <c r="I151" s="17">
        <f t="shared" si="14"/>
        <v>0.46250000000000002</v>
      </c>
      <c r="J151" s="48" t="str">
        <f t="shared" si="15"/>
        <v>entry1_</v>
      </c>
      <c r="AA151" s="26">
        <v>40812</v>
      </c>
      <c r="AB151" s="4">
        <v>3.93</v>
      </c>
      <c r="AC151" s="15">
        <v>40403</v>
      </c>
      <c r="AD151">
        <v>-0.14000000000000001</v>
      </c>
      <c r="AE151" s="15">
        <v>40395</v>
      </c>
      <c r="AF151">
        <v>3.1399999999999899</v>
      </c>
      <c r="AG151" s="15">
        <v>40403</v>
      </c>
      <c r="AH151">
        <v>-0.62999999999999901</v>
      </c>
      <c r="AI151" s="15"/>
      <c r="AK151" s="15"/>
    </row>
    <row r="152" spans="1:37">
      <c r="A152" t="s">
        <v>3740</v>
      </c>
      <c r="B152">
        <v>320</v>
      </c>
      <c r="C152">
        <v>177</v>
      </c>
      <c r="D152">
        <v>-3.8939394208211699</v>
      </c>
      <c r="E152">
        <v>12.335539022396899</v>
      </c>
      <c r="F152">
        <v>-20.8294784432181</v>
      </c>
      <c r="G152" s="12">
        <f t="shared" si="12"/>
        <v>-0.18694368327254027</v>
      </c>
      <c r="H152" s="12">
        <f t="shared" si="13"/>
        <v>0.59221545349894467</v>
      </c>
      <c r="I152" s="17">
        <f t="shared" si="14"/>
        <v>0.55312499999999998</v>
      </c>
      <c r="J152" s="48" t="str">
        <f t="shared" si="15"/>
        <v>entry1_</v>
      </c>
      <c r="AA152" s="26">
        <v>40813</v>
      </c>
      <c r="AB152" s="4">
        <v>3.93</v>
      </c>
      <c r="AC152" s="15">
        <v>40406</v>
      </c>
      <c r="AD152">
        <v>-0.14000000000000001</v>
      </c>
      <c r="AE152" s="15">
        <v>40396</v>
      </c>
      <c r="AF152">
        <v>3.1399999999999899</v>
      </c>
      <c r="AG152" s="15">
        <v>40406</v>
      </c>
      <c r="AH152">
        <v>-0.62999999999999901</v>
      </c>
      <c r="AI152" s="15"/>
      <c r="AK152" s="15"/>
    </row>
    <row r="153" spans="1:37">
      <c r="A153" t="s">
        <v>3752</v>
      </c>
      <c r="B153">
        <v>320</v>
      </c>
      <c r="C153">
        <v>139</v>
      </c>
      <c r="D153">
        <v>-3.7707775716840501</v>
      </c>
      <c r="E153">
        <v>7.9304615606001896</v>
      </c>
      <c r="F153">
        <v>-14.9012391322842</v>
      </c>
      <c r="G153" s="12">
        <f t="shared" si="12"/>
        <v>-0.25305127568314051</v>
      </c>
      <c r="H153" s="12">
        <f t="shared" si="13"/>
        <v>0.53220148272223156</v>
      </c>
      <c r="I153" s="17">
        <f t="shared" si="14"/>
        <v>0.43437500000000001</v>
      </c>
      <c r="J153" s="48" t="str">
        <f t="shared" si="15"/>
        <v>entry1_</v>
      </c>
      <c r="AA153" s="26">
        <v>40814</v>
      </c>
      <c r="AB153" s="4">
        <v>3.93</v>
      </c>
      <c r="AC153" s="15">
        <v>40407</v>
      </c>
      <c r="AD153">
        <v>-0.14000000000000001</v>
      </c>
      <c r="AE153" s="15">
        <v>40399</v>
      </c>
      <c r="AF153">
        <v>3.1399999999999899</v>
      </c>
      <c r="AG153" s="15">
        <v>40407</v>
      </c>
      <c r="AH153">
        <v>-0.62999999999999901</v>
      </c>
      <c r="AI153" s="15"/>
      <c r="AK153" s="15"/>
    </row>
    <row r="154" spans="1:37">
      <c r="A154" t="s">
        <v>3719</v>
      </c>
      <c r="B154">
        <v>320</v>
      </c>
      <c r="C154">
        <v>120</v>
      </c>
      <c r="D154">
        <v>-0.12635760588313</v>
      </c>
      <c r="E154">
        <v>14.2328740247425</v>
      </c>
      <c r="F154">
        <v>-26.869231630625698</v>
      </c>
      <c r="G154" s="12">
        <f t="shared" si="12"/>
        <v>-4.7026877292280621E-3</v>
      </c>
      <c r="H154" s="12">
        <f t="shared" si="13"/>
        <v>0.52970900770083029</v>
      </c>
      <c r="I154" s="17">
        <f t="shared" si="14"/>
        <v>0.375</v>
      </c>
      <c r="J154" s="48" t="str">
        <f t="shared" si="15"/>
        <v>entry1_</v>
      </c>
      <c r="AA154" s="26">
        <v>40815</v>
      </c>
      <c r="AB154" s="4">
        <v>3.93</v>
      </c>
      <c r="AC154" s="15">
        <v>40408</v>
      </c>
      <c r="AD154">
        <v>-0.14000000000000001</v>
      </c>
      <c r="AE154" s="15">
        <v>40400</v>
      </c>
      <c r="AF154">
        <v>3.1399999999999899</v>
      </c>
      <c r="AG154" s="15">
        <v>40408</v>
      </c>
      <c r="AH154">
        <v>-0.62999999999999901</v>
      </c>
      <c r="AI154" s="15"/>
      <c r="AK154" s="15"/>
    </row>
    <row r="155" spans="1:37">
      <c r="A155" t="s">
        <v>3708</v>
      </c>
      <c r="B155">
        <v>320</v>
      </c>
      <c r="C155">
        <v>24</v>
      </c>
      <c r="D155">
        <v>8.4678227187542898</v>
      </c>
      <c r="E155">
        <v>31.998709103063799</v>
      </c>
      <c r="F155">
        <v>-85.018867196507998</v>
      </c>
      <c r="G155" s="12">
        <f t="shared" si="12"/>
        <v>9.9599335982473447E-2</v>
      </c>
      <c r="H155" s="12">
        <f t="shared" si="13"/>
        <v>0.37637185907339504</v>
      </c>
      <c r="I155" s="17">
        <f t="shared" si="14"/>
        <v>7.4999999999999997E-2</v>
      </c>
      <c r="J155" s="48" t="str">
        <f t="shared" si="15"/>
        <v>entry1_</v>
      </c>
      <c r="AA155" s="26">
        <v>40816</v>
      </c>
      <c r="AB155" s="4">
        <v>3.93</v>
      </c>
      <c r="AC155" s="15">
        <v>40409</v>
      </c>
      <c r="AD155">
        <v>-0.14000000000000001</v>
      </c>
      <c r="AE155" s="15">
        <v>40401</v>
      </c>
      <c r="AF155">
        <v>3.1399999999999899</v>
      </c>
      <c r="AG155" s="15">
        <v>40409</v>
      </c>
      <c r="AH155">
        <v>-0.62999999999999901</v>
      </c>
      <c r="AI155" s="15"/>
      <c r="AK155" s="15"/>
    </row>
    <row r="156" spans="1:37">
      <c r="A156" t="s">
        <v>3751</v>
      </c>
      <c r="B156">
        <v>320</v>
      </c>
      <c r="C156">
        <v>101</v>
      </c>
      <c r="D156">
        <v>-5.5184850915741599</v>
      </c>
      <c r="E156">
        <v>7.8145470384411801</v>
      </c>
      <c r="F156">
        <v>-22.563032130015301</v>
      </c>
      <c r="G156" s="12">
        <f t="shared" si="12"/>
        <v>-0.24458082848860516</v>
      </c>
      <c r="H156" s="12">
        <f t="shared" si="13"/>
        <v>0.34634294687927125</v>
      </c>
      <c r="I156" s="17">
        <f t="shared" si="14"/>
        <v>0.31562499999999999</v>
      </c>
      <c r="J156" s="48" t="str">
        <f t="shared" si="15"/>
        <v>entry1_</v>
      </c>
      <c r="AA156" s="26">
        <v>40820</v>
      </c>
      <c r="AB156" s="4">
        <v>3.93</v>
      </c>
      <c r="AC156" s="15">
        <v>40410</v>
      </c>
      <c r="AD156">
        <v>-0.14000000000000001</v>
      </c>
      <c r="AE156" s="15">
        <v>40402</v>
      </c>
      <c r="AF156">
        <v>3.1399999999999899</v>
      </c>
      <c r="AG156" s="15">
        <v>40410</v>
      </c>
      <c r="AH156">
        <v>-0.62999999999999901</v>
      </c>
      <c r="AI156" s="15"/>
      <c r="AK156" s="15"/>
    </row>
    <row r="157" spans="1:37">
      <c r="A157" t="s">
        <v>3788</v>
      </c>
      <c r="B157">
        <v>320</v>
      </c>
      <c r="C157">
        <v>136</v>
      </c>
      <c r="D157">
        <v>-14.674644890429899</v>
      </c>
      <c r="E157">
        <v>12.503073915637099</v>
      </c>
      <c r="F157">
        <v>-37.577718806066997</v>
      </c>
      <c r="G157" s="12">
        <f t="shared" si="12"/>
        <v>-0.39051452181447077</v>
      </c>
      <c r="H157" s="12">
        <f t="shared" si="13"/>
        <v>0.33272572984442189</v>
      </c>
      <c r="I157" s="17">
        <f t="shared" si="14"/>
        <v>0.42499999999999999</v>
      </c>
      <c r="J157" s="48" t="str">
        <f t="shared" si="15"/>
        <v>entry1_</v>
      </c>
      <c r="AA157" s="26">
        <v>40821</v>
      </c>
      <c r="AB157" s="4">
        <v>3.93</v>
      </c>
      <c r="AC157" s="15">
        <v>40413</v>
      </c>
      <c r="AD157">
        <v>-0.14000000000000001</v>
      </c>
      <c r="AE157" s="15">
        <v>40403</v>
      </c>
      <c r="AF157">
        <v>3.1399999999999899</v>
      </c>
      <c r="AG157" s="15">
        <v>40413</v>
      </c>
      <c r="AH157">
        <v>-0.62999999999999901</v>
      </c>
      <c r="AI157" s="15"/>
      <c r="AK157" s="15"/>
    </row>
    <row r="158" spans="1:37">
      <c r="A158" t="s">
        <v>3702</v>
      </c>
      <c r="B158">
        <v>328</v>
      </c>
      <c r="C158">
        <v>33</v>
      </c>
      <c r="D158">
        <v>8.2673929185980608</v>
      </c>
      <c r="E158">
        <v>18.317392918597999</v>
      </c>
      <c r="F158">
        <v>-57.292607081401897</v>
      </c>
      <c r="G158" s="12">
        <f t="shared" si="12"/>
        <v>0.14430121685423861</v>
      </c>
      <c r="H158" s="12">
        <f t="shared" si="13"/>
        <v>0.3197165193158773</v>
      </c>
      <c r="I158" s="17">
        <f t="shared" si="14"/>
        <v>0.10060975609756098</v>
      </c>
      <c r="J158" s="48" t="str">
        <f t="shared" si="15"/>
        <v>entry1_</v>
      </c>
      <c r="AA158" s="26">
        <v>40822</v>
      </c>
      <c r="AB158" s="4">
        <v>3.93</v>
      </c>
      <c r="AC158" s="15">
        <v>40414</v>
      </c>
      <c r="AD158">
        <v>-0.14000000000000001</v>
      </c>
      <c r="AE158" s="15">
        <v>40406</v>
      </c>
      <c r="AF158">
        <v>3.1399999999999899</v>
      </c>
      <c r="AG158" s="15">
        <v>40414</v>
      </c>
      <c r="AH158">
        <v>-0.62999999999999901</v>
      </c>
      <c r="AI158" s="15"/>
      <c r="AK158" s="15"/>
    </row>
    <row r="159" spans="1:37">
      <c r="A159" t="s">
        <v>3803</v>
      </c>
      <c r="B159">
        <v>320</v>
      </c>
      <c r="C159">
        <v>94</v>
      </c>
      <c r="D159">
        <v>-28.038337080101499</v>
      </c>
      <c r="E159">
        <v>17.583073915637101</v>
      </c>
      <c r="F159">
        <v>-58.601410995738597</v>
      </c>
      <c r="G159" s="12">
        <f t="shared" si="12"/>
        <v>-0.47845839551782127</v>
      </c>
      <c r="H159" s="12">
        <f t="shared" si="13"/>
        <v>0.30004523128147398</v>
      </c>
      <c r="I159" s="17">
        <f t="shared" si="14"/>
        <v>0.29375000000000001</v>
      </c>
      <c r="J159" s="48" t="str">
        <f t="shared" si="15"/>
        <v>entry1_</v>
      </c>
      <c r="AA159" s="26">
        <v>40823</v>
      </c>
      <c r="AB159" s="4">
        <v>3.93</v>
      </c>
      <c r="AC159" s="15">
        <v>40415</v>
      </c>
      <c r="AD159">
        <v>-0.14000000000000001</v>
      </c>
      <c r="AE159" s="15">
        <v>40407</v>
      </c>
      <c r="AF159">
        <v>3.1399999999999899</v>
      </c>
      <c r="AG159" s="15">
        <v>40415</v>
      </c>
      <c r="AH159">
        <v>-0.62999999999999901</v>
      </c>
      <c r="AI159" s="15"/>
      <c r="AK159" s="15"/>
    </row>
    <row r="160" spans="1:37">
      <c r="A160" t="s">
        <v>3796</v>
      </c>
      <c r="B160">
        <v>320</v>
      </c>
      <c r="C160">
        <v>66</v>
      </c>
      <c r="D160">
        <v>-15.7821772812457</v>
      </c>
      <c r="E160">
        <v>10.784547038441101</v>
      </c>
      <c r="F160">
        <v>-36.036724319686797</v>
      </c>
      <c r="G160" s="12">
        <f t="shared" si="12"/>
        <v>-0.43794705482218105</v>
      </c>
      <c r="H160" s="12">
        <f t="shared" si="13"/>
        <v>0.29926546438488366</v>
      </c>
      <c r="I160" s="17">
        <f t="shared" si="14"/>
        <v>0.20624999999999999</v>
      </c>
      <c r="J160" s="48" t="str">
        <f t="shared" si="15"/>
        <v>entry1_</v>
      </c>
      <c r="AA160" s="26">
        <v>40826</v>
      </c>
      <c r="AB160" s="4">
        <v>3.93</v>
      </c>
      <c r="AC160" s="15">
        <v>40416</v>
      </c>
      <c r="AD160">
        <v>-0.14000000000000001</v>
      </c>
      <c r="AE160" s="15">
        <v>40408</v>
      </c>
      <c r="AF160">
        <v>3.1399999999999899</v>
      </c>
      <c r="AG160" s="15">
        <v>40416</v>
      </c>
      <c r="AH160">
        <v>-0.62999999999999901</v>
      </c>
      <c r="AI160" s="15"/>
      <c r="AK160" s="15"/>
    </row>
    <row r="161" spans="1:37">
      <c r="A161" t="s">
        <v>3791</v>
      </c>
      <c r="B161">
        <v>320</v>
      </c>
      <c r="C161">
        <v>102</v>
      </c>
      <c r="D161">
        <v>-10.651483041292799</v>
      </c>
      <c r="E161">
        <v>6.8945470384411802</v>
      </c>
      <c r="F161">
        <v>-26.216030079734001</v>
      </c>
      <c r="G161" s="12">
        <f t="shared" si="12"/>
        <v>-0.40629656774489303</v>
      </c>
      <c r="H161" s="12">
        <f t="shared" si="13"/>
        <v>0.26298974396474051</v>
      </c>
      <c r="I161" s="17">
        <f t="shared" si="14"/>
        <v>0.31874999999999998</v>
      </c>
      <c r="J161" s="48" t="str">
        <f t="shared" si="15"/>
        <v>entry1_</v>
      </c>
      <c r="AA161" s="26">
        <v>40827</v>
      </c>
      <c r="AB161" s="4">
        <v>4.12</v>
      </c>
      <c r="AC161" s="15">
        <v>40417</v>
      </c>
      <c r="AD161">
        <v>-0.14000000000000001</v>
      </c>
      <c r="AE161" s="15">
        <v>40409</v>
      </c>
      <c r="AF161">
        <v>3.1399999999999899</v>
      </c>
      <c r="AG161" s="15">
        <v>40417</v>
      </c>
      <c r="AH161">
        <v>-0.62999999999999901</v>
      </c>
      <c r="AI161" s="15"/>
      <c r="AK161" s="15"/>
    </row>
    <row r="162" spans="1:37">
      <c r="A162" t="s">
        <v>3871</v>
      </c>
      <c r="B162">
        <v>144</v>
      </c>
      <c r="C162">
        <v>73</v>
      </c>
      <c r="D162">
        <v>35.2944688555651</v>
      </c>
      <c r="E162">
        <v>51.5444688555651</v>
      </c>
      <c r="F162">
        <v>-20</v>
      </c>
      <c r="G162" s="12">
        <f t="shared" si="12"/>
        <v>1.764723442778255</v>
      </c>
      <c r="H162" s="12">
        <f t="shared" si="13"/>
        <v>2.577223442778255</v>
      </c>
      <c r="I162" s="17">
        <f t="shared" si="14"/>
        <v>0.50694444444444442</v>
      </c>
      <c r="J162" s="48" t="str">
        <f t="shared" si="15"/>
        <v>entry11_</v>
      </c>
      <c r="AA162" s="26">
        <v>40828</v>
      </c>
      <c r="AB162" s="4">
        <v>3.87</v>
      </c>
      <c r="AC162" s="15">
        <v>40420</v>
      </c>
      <c r="AD162">
        <v>-0.14000000000000001</v>
      </c>
      <c r="AE162" s="15">
        <v>40410</v>
      </c>
      <c r="AF162">
        <v>3.1399999999999899</v>
      </c>
      <c r="AG162" s="15">
        <v>40420</v>
      </c>
      <c r="AH162">
        <v>-0.62999999999999901</v>
      </c>
      <c r="AI162" s="15"/>
      <c r="AK162" s="15"/>
    </row>
    <row r="163" spans="1:37">
      <c r="A163" t="s">
        <v>3870</v>
      </c>
      <c r="B163">
        <v>144</v>
      </c>
      <c r="C163">
        <v>71</v>
      </c>
      <c r="D163">
        <v>30.534468855565098</v>
      </c>
      <c r="E163">
        <v>43.994468855565103</v>
      </c>
      <c r="F163">
        <v>-17.21</v>
      </c>
      <c r="G163" s="12">
        <f t="shared" si="12"/>
        <v>1.7742282891089538</v>
      </c>
      <c r="H163" s="12">
        <f t="shared" si="13"/>
        <v>2.5563317173483497</v>
      </c>
      <c r="I163" s="17">
        <f t="shared" si="14"/>
        <v>0.49305555555555558</v>
      </c>
      <c r="J163" s="48" t="str">
        <f t="shared" si="15"/>
        <v>entry11_</v>
      </c>
      <c r="AA163" s="26">
        <v>40829</v>
      </c>
      <c r="AB163" s="4">
        <v>3.55</v>
      </c>
      <c r="AC163" s="15">
        <v>40421</v>
      </c>
      <c r="AD163">
        <v>-0.14000000000000001</v>
      </c>
      <c r="AE163" s="15">
        <v>40413</v>
      </c>
      <c r="AF163">
        <v>3.1399999999999899</v>
      </c>
      <c r="AG163" s="15">
        <v>40421</v>
      </c>
      <c r="AH163">
        <v>-0.62999999999999901</v>
      </c>
      <c r="AI163" s="15"/>
      <c r="AK163" s="15"/>
    </row>
    <row r="164" spans="1:37">
      <c r="A164" t="s">
        <v>3869</v>
      </c>
      <c r="B164">
        <v>144</v>
      </c>
      <c r="C164">
        <v>58</v>
      </c>
      <c r="D164">
        <v>53.045901165458901</v>
      </c>
      <c r="E164">
        <v>73.225901165458893</v>
      </c>
      <c r="F164">
        <v>-29.459999999999901</v>
      </c>
      <c r="G164" s="12">
        <f t="shared" si="12"/>
        <v>1.8006076430909395</v>
      </c>
      <c r="H164" s="12">
        <f t="shared" si="13"/>
        <v>2.485604248657812</v>
      </c>
      <c r="I164" s="17">
        <f t="shared" si="14"/>
        <v>0.40277777777777779</v>
      </c>
      <c r="J164" s="48" t="str">
        <f t="shared" si="15"/>
        <v>entry11_</v>
      </c>
      <c r="AA164" s="26">
        <v>40830</v>
      </c>
      <c r="AB164" s="4">
        <v>3.9299999999999899</v>
      </c>
      <c r="AC164" s="15">
        <v>40422</v>
      </c>
      <c r="AD164">
        <v>-0.14000000000000001</v>
      </c>
      <c r="AE164" s="15">
        <v>40414</v>
      </c>
      <c r="AF164">
        <v>3.1399999999999899</v>
      </c>
      <c r="AG164" s="15">
        <v>40422</v>
      </c>
      <c r="AH164">
        <v>-0.62999999999999901</v>
      </c>
      <c r="AI164" s="15"/>
      <c r="AK164" s="15"/>
    </row>
    <row r="165" spans="1:37">
      <c r="A165" t="s">
        <v>3872</v>
      </c>
      <c r="B165">
        <v>144</v>
      </c>
      <c r="C165">
        <v>73</v>
      </c>
      <c r="D165">
        <v>33.284468855565102</v>
      </c>
      <c r="E165">
        <v>49.534468855565102</v>
      </c>
      <c r="F165">
        <v>-20</v>
      </c>
      <c r="G165" s="12">
        <f t="shared" si="12"/>
        <v>1.6642234427782552</v>
      </c>
      <c r="H165" s="12">
        <f t="shared" si="13"/>
        <v>2.4767234427782552</v>
      </c>
      <c r="I165" s="17">
        <f t="shared" si="14"/>
        <v>0.50694444444444442</v>
      </c>
      <c r="J165" s="48" t="str">
        <f t="shared" si="15"/>
        <v>entry11_</v>
      </c>
      <c r="AA165" s="26">
        <v>40833</v>
      </c>
      <c r="AB165" s="4">
        <v>4.6099999999999897</v>
      </c>
      <c r="AC165" s="15">
        <v>40423</v>
      </c>
      <c r="AD165">
        <v>-0.14000000000000001</v>
      </c>
      <c r="AE165" s="15">
        <v>40415</v>
      </c>
      <c r="AF165">
        <v>3.1399999999999899</v>
      </c>
      <c r="AG165" s="15">
        <v>40423</v>
      </c>
      <c r="AH165">
        <v>-0.62999999999999901</v>
      </c>
      <c r="AI165" s="15"/>
      <c r="AK165" s="15"/>
    </row>
    <row r="166" spans="1:37">
      <c r="A166" t="s">
        <v>3874</v>
      </c>
      <c r="B166">
        <v>144</v>
      </c>
      <c r="C166">
        <v>66</v>
      </c>
      <c r="D166">
        <v>23.8844688555651</v>
      </c>
      <c r="E166">
        <v>37.174468855565102</v>
      </c>
      <c r="F166">
        <v>-15.54</v>
      </c>
      <c r="G166" s="12">
        <f t="shared" si="12"/>
        <v>1.5369671078227221</v>
      </c>
      <c r="H166" s="12">
        <f t="shared" si="13"/>
        <v>2.3921794630350774</v>
      </c>
      <c r="I166" s="17">
        <f t="shared" si="14"/>
        <v>0.45833333333333331</v>
      </c>
      <c r="J166" s="48" t="str">
        <f t="shared" si="15"/>
        <v>entry11_</v>
      </c>
      <c r="AA166" s="26">
        <v>40834</v>
      </c>
      <c r="AB166" s="4">
        <v>3.00999999999999</v>
      </c>
      <c r="AC166" s="15">
        <v>40424</v>
      </c>
      <c r="AD166">
        <v>-0.14000000000000001</v>
      </c>
      <c r="AE166" s="15">
        <v>40416</v>
      </c>
      <c r="AF166">
        <v>3.1399999999999899</v>
      </c>
      <c r="AG166" s="15">
        <v>40424</v>
      </c>
      <c r="AH166">
        <v>-0.62999999999999901</v>
      </c>
      <c r="AI166" s="15"/>
      <c r="AK166" s="15"/>
    </row>
    <row r="167" spans="1:37">
      <c r="A167" t="s">
        <v>3873</v>
      </c>
      <c r="B167">
        <v>144</v>
      </c>
      <c r="C167">
        <v>54</v>
      </c>
      <c r="D167">
        <v>27.3728827646549</v>
      </c>
      <c r="E167">
        <v>36.714307245563603</v>
      </c>
      <c r="F167">
        <v>-16.801424480908601</v>
      </c>
      <c r="G167" s="12">
        <f t="shared" si="12"/>
        <v>1.6292001190588696</v>
      </c>
      <c r="H167" s="12">
        <f t="shared" si="13"/>
        <v>2.185190147852162</v>
      </c>
      <c r="I167" s="17">
        <f t="shared" si="14"/>
        <v>0.375</v>
      </c>
      <c r="J167" s="48" t="str">
        <f t="shared" si="15"/>
        <v>entry11_</v>
      </c>
      <c r="AA167" s="26">
        <v>40835</v>
      </c>
      <c r="AB167" s="4">
        <v>3.94999999999999</v>
      </c>
      <c r="AC167" s="15">
        <v>40427</v>
      </c>
      <c r="AD167">
        <v>-0.14000000000000001</v>
      </c>
      <c r="AE167" s="15">
        <v>40417</v>
      </c>
      <c r="AF167">
        <v>3.1399999999999899</v>
      </c>
      <c r="AG167" s="15">
        <v>40427</v>
      </c>
      <c r="AH167">
        <v>-0.62999999999999901</v>
      </c>
      <c r="AI167" s="15"/>
      <c r="AK167" s="15"/>
    </row>
    <row r="168" spans="1:37">
      <c r="A168" t="s">
        <v>3877</v>
      </c>
      <c r="B168">
        <v>144</v>
      </c>
      <c r="C168">
        <v>58</v>
      </c>
      <c r="D168">
        <v>42.196444739149101</v>
      </c>
      <c r="E168">
        <v>62.3764447391491</v>
      </c>
      <c r="F168">
        <v>-29.459999999999901</v>
      </c>
      <c r="G168" s="12">
        <f t="shared" si="12"/>
        <v>1.4323300997674555</v>
      </c>
      <c r="H168" s="12">
        <f t="shared" si="13"/>
        <v>2.1173267053343281</v>
      </c>
      <c r="I168" s="17">
        <f t="shared" si="14"/>
        <v>0.40277777777777779</v>
      </c>
      <c r="J168" s="48" t="str">
        <f t="shared" si="15"/>
        <v>entry11_</v>
      </c>
      <c r="AA168" s="26">
        <v>40836</v>
      </c>
      <c r="AB168" s="4">
        <v>3.94999999999999</v>
      </c>
      <c r="AC168" s="15">
        <v>40428</v>
      </c>
      <c r="AD168">
        <v>-0.14000000000000001</v>
      </c>
      <c r="AE168" s="15">
        <v>40420</v>
      </c>
      <c r="AF168">
        <v>3.1399999999999899</v>
      </c>
      <c r="AG168" s="15">
        <v>40428</v>
      </c>
      <c r="AH168">
        <v>-0.62999999999999901</v>
      </c>
      <c r="AI168" s="15"/>
      <c r="AK168" s="15"/>
    </row>
    <row r="169" spans="1:37">
      <c r="A169" t="s">
        <v>3868</v>
      </c>
      <c r="B169">
        <v>144</v>
      </c>
      <c r="C169">
        <v>43</v>
      </c>
      <c r="D169">
        <v>66.480823022974405</v>
      </c>
      <c r="E169">
        <v>74.986444739148993</v>
      </c>
      <c r="F169">
        <v>-35.459999999999901</v>
      </c>
      <c r="G169" s="12">
        <f t="shared" si="12"/>
        <v>1.8748117039755947</v>
      </c>
      <c r="H169" s="12">
        <f t="shared" si="13"/>
        <v>2.1146769525986802</v>
      </c>
      <c r="I169" s="17">
        <f t="shared" si="14"/>
        <v>0.2986111111111111</v>
      </c>
      <c r="J169" s="48" t="str">
        <f t="shared" si="15"/>
        <v>entry11_</v>
      </c>
      <c r="AA169" s="26">
        <v>40837</v>
      </c>
      <c r="AB169" s="4">
        <v>3.94999999999999</v>
      </c>
      <c r="AC169" s="15">
        <v>40429</v>
      </c>
      <c r="AD169">
        <v>-0.14000000000000001</v>
      </c>
      <c r="AE169" s="15">
        <v>40421</v>
      </c>
      <c r="AF169">
        <v>3.1399999999999899</v>
      </c>
      <c r="AG169" s="15">
        <v>40429</v>
      </c>
      <c r="AH169">
        <v>-0.62999999999999901</v>
      </c>
      <c r="AI169" s="15"/>
      <c r="AK169" s="15"/>
    </row>
    <row r="170" spans="1:37">
      <c r="A170" t="s">
        <v>3881</v>
      </c>
      <c r="B170">
        <v>144</v>
      </c>
      <c r="C170">
        <v>56</v>
      </c>
      <c r="D170">
        <v>29.856444739149001</v>
      </c>
      <c r="E170">
        <v>48.286444739149097</v>
      </c>
      <c r="F170">
        <v>-24.24</v>
      </c>
      <c r="G170" s="12">
        <f t="shared" si="12"/>
        <v>1.2317015156414606</v>
      </c>
      <c r="H170" s="12">
        <f t="shared" si="13"/>
        <v>1.9920150469945999</v>
      </c>
      <c r="I170" s="17">
        <f t="shared" si="14"/>
        <v>0.3888888888888889</v>
      </c>
      <c r="J170" s="48" t="str">
        <f t="shared" si="15"/>
        <v>entry11_</v>
      </c>
      <c r="AA170" s="26">
        <v>40840</v>
      </c>
      <c r="AB170" s="4">
        <v>3.94999999999999</v>
      </c>
      <c r="AC170" s="15">
        <v>40430</v>
      </c>
      <c r="AD170">
        <v>-0.14000000000000001</v>
      </c>
      <c r="AE170" s="15">
        <v>40422</v>
      </c>
      <c r="AF170">
        <v>3.1399999999999899</v>
      </c>
      <c r="AG170" s="15">
        <v>40430</v>
      </c>
      <c r="AH170">
        <v>-0.62999999999999901</v>
      </c>
      <c r="AI170" s="15"/>
      <c r="AK170" s="15"/>
    </row>
    <row r="171" spans="1:37">
      <c r="A171" t="s">
        <v>3882</v>
      </c>
      <c r="B171">
        <v>144</v>
      </c>
      <c r="C171">
        <v>62</v>
      </c>
      <c r="D171">
        <v>25.756444739149099</v>
      </c>
      <c r="E171">
        <v>43.9164447391491</v>
      </c>
      <c r="F171">
        <v>-22.58</v>
      </c>
      <c r="G171" s="12">
        <f t="shared" si="12"/>
        <v>1.1406751434521303</v>
      </c>
      <c r="H171" s="12">
        <f t="shared" si="13"/>
        <v>1.9449266934964173</v>
      </c>
      <c r="I171" s="17">
        <f t="shared" si="14"/>
        <v>0.43055555555555558</v>
      </c>
      <c r="J171" s="48" t="str">
        <f t="shared" si="15"/>
        <v>entry11_</v>
      </c>
      <c r="AA171" s="26">
        <v>40841</v>
      </c>
      <c r="AB171" s="4">
        <v>3.6873929185980701</v>
      </c>
      <c r="AC171" s="15">
        <v>40431</v>
      </c>
      <c r="AD171">
        <v>-0.14000000000000001</v>
      </c>
      <c r="AE171" s="15">
        <v>40423</v>
      </c>
      <c r="AF171">
        <v>3.1399999999999899</v>
      </c>
      <c r="AG171" s="15">
        <v>40431</v>
      </c>
      <c r="AH171">
        <v>-0.62999999999999901</v>
      </c>
      <c r="AI171" s="15"/>
      <c r="AK171" s="15"/>
    </row>
    <row r="172" spans="1:37">
      <c r="A172" t="s">
        <v>3887</v>
      </c>
      <c r="B172">
        <v>144</v>
      </c>
      <c r="C172">
        <v>59</v>
      </c>
      <c r="D172">
        <v>20.0564447391491</v>
      </c>
      <c r="E172">
        <v>36.676444739149098</v>
      </c>
      <c r="F172">
        <v>-18.869999999999902</v>
      </c>
      <c r="G172" s="12">
        <f t="shared" si="12"/>
        <v>1.062874654962862</v>
      </c>
      <c r="H172" s="12">
        <f t="shared" si="13"/>
        <v>1.9436377710201</v>
      </c>
      <c r="I172" s="17">
        <f t="shared" si="14"/>
        <v>0.40972222222222221</v>
      </c>
      <c r="J172" s="48" t="str">
        <f t="shared" si="15"/>
        <v>entry11_</v>
      </c>
      <c r="AA172" s="26">
        <v>40842</v>
      </c>
      <c r="AB172" s="4">
        <v>3.66739291859807</v>
      </c>
      <c r="AC172" s="15">
        <v>40434</v>
      </c>
      <c r="AD172">
        <v>-0.14000000000000001</v>
      </c>
      <c r="AE172" s="15">
        <v>40424</v>
      </c>
      <c r="AF172">
        <v>3.1399999999999899</v>
      </c>
      <c r="AG172" s="15">
        <v>40434</v>
      </c>
      <c r="AH172">
        <v>-0.62999999999999901</v>
      </c>
      <c r="AI172" s="15"/>
      <c r="AK172" s="15"/>
    </row>
    <row r="173" spans="1:37">
      <c r="A173" t="s">
        <v>3880</v>
      </c>
      <c r="B173">
        <v>144</v>
      </c>
      <c r="C173">
        <v>42</v>
      </c>
      <c r="D173">
        <v>15.9698127068497</v>
      </c>
      <c r="E173">
        <v>24.7112371877584</v>
      </c>
      <c r="F173">
        <v>-12.731424480908601</v>
      </c>
      <c r="G173" s="12">
        <f t="shared" si="12"/>
        <v>1.2543618140136026</v>
      </c>
      <c r="H173" s="12">
        <f t="shared" si="13"/>
        <v>1.9409640472528522</v>
      </c>
      <c r="I173" s="17">
        <f t="shared" si="14"/>
        <v>0.29166666666666669</v>
      </c>
      <c r="J173" s="48" t="str">
        <f t="shared" si="15"/>
        <v>entry11_</v>
      </c>
      <c r="AA173" s="26">
        <v>40843</v>
      </c>
      <c r="AB173" s="4">
        <v>4.0673929185980704</v>
      </c>
      <c r="AC173" s="15">
        <v>40435</v>
      </c>
      <c r="AD173">
        <v>-0.14000000000000001</v>
      </c>
      <c r="AE173" s="15">
        <v>40427</v>
      </c>
      <c r="AF173">
        <v>3.1399999999999899</v>
      </c>
      <c r="AG173" s="15">
        <v>40435</v>
      </c>
      <c r="AH173">
        <v>-0.62999999999999901</v>
      </c>
      <c r="AI173" s="15"/>
      <c r="AK173" s="15"/>
    </row>
    <row r="174" spans="1:37">
      <c r="A174" t="s">
        <v>3876</v>
      </c>
      <c r="B174">
        <v>144</v>
      </c>
      <c r="C174">
        <v>43</v>
      </c>
      <c r="D174">
        <v>51.226444739149102</v>
      </c>
      <c r="E174">
        <v>67.836444739149101</v>
      </c>
      <c r="F174">
        <v>-35.459999999999901</v>
      </c>
      <c r="G174" s="12">
        <f t="shared" si="12"/>
        <v>1.4446261911773617</v>
      </c>
      <c r="H174" s="12">
        <f t="shared" si="13"/>
        <v>1.9130413068006005</v>
      </c>
      <c r="I174" s="17">
        <f t="shared" si="14"/>
        <v>0.2986111111111111</v>
      </c>
      <c r="J174" s="48" t="str">
        <f t="shared" si="15"/>
        <v>entry11_</v>
      </c>
      <c r="AA174" s="26">
        <v>40844</v>
      </c>
      <c r="AB174" s="4">
        <v>4.0273929185980704</v>
      </c>
      <c r="AC174" s="15">
        <v>40436</v>
      </c>
      <c r="AD174">
        <v>-0.14000000000000001</v>
      </c>
      <c r="AE174" s="15">
        <v>40428</v>
      </c>
      <c r="AF174">
        <v>3.1399999999999899</v>
      </c>
      <c r="AG174" s="15">
        <v>40436</v>
      </c>
      <c r="AH174">
        <v>-0.62999999999999901</v>
      </c>
      <c r="AI174" s="15"/>
      <c r="AK174" s="15"/>
    </row>
    <row r="175" spans="1:37">
      <c r="A175" t="s">
        <v>3889</v>
      </c>
      <c r="B175">
        <v>144</v>
      </c>
      <c r="C175">
        <v>69</v>
      </c>
      <c r="D175">
        <v>20.074468855565101</v>
      </c>
      <c r="E175">
        <v>37.894468855565101</v>
      </c>
      <c r="F175">
        <v>-20.07</v>
      </c>
      <c r="G175" s="12">
        <f t="shared" si="12"/>
        <v>1.0002226634561584</v>
      </c>
      <c r="H175" s="12">
        <f t="shared" si="13"/>
        <v>1.8881150401377729</v>
      </c>
      <c r="I175" s="17">
        <f t="shared" si="14"/>
        <v>0.47916666666666669</v>
      </c>
      <c r="J175" s="48" t="str">
        <f t="shared" si="15"/>
        <v>entry11_</v>
      </c>
      <c r="AA175" s="26">
        <v>40847</v>
      </c>
      <c r="AB175" s="4">
        <v>3.4373929185980701</v>
      </c>
      <c r="AC175" s="15">
        <v>40437</v>
      </c>
      <c r="AD175">
        <v>-0.14000000000000001</v>
      </c>
      <c r="AE175" s="15">
        <v>40429</v>
      </c>
      <c r="AF175">
        <v>3.1399999999999899</v>
      </c>
      <c r="AG175" s="15">
        <v>40437</v>
      </c>
      <c r="AH175">
        <v>-0.62999999999999901</v>
      </c>
      <c r="AI175" s="15"/>
      <c r="AK175" s="15"/>
    </row>
    <row r="176" spans="1:37">
      <c r="A176" t="s">
        <v>3879</v>
      </c>
      <c r="B176">
        <v>144</v>
      </c>
      <c r="C176">
        <v>62</v>
      </c>
      <c r="D176">
        <v>43.265901165458899</v>
      </c>
      <c r="E176">
        <v>65.085901165458907</v>
      </c>
      <c r="F176">
        <v>-34.489999999999903</v>
      </c>
      <c r="G176" s="12">
        <f t="shared" si="12"/>
        <v>1.2544476997813576</v>
      </c>
      <c r="H176" s="12">
        <f t="shared" si="13"/>
        <v>1.8870948438810986</v>
      </c>
      <c r="I176" s="17">
        <f t="shared" si="14"/>
        <v>0.43055555555555558</v>
      </c>
      <c r="J176" s="48" t="str">
        <f t="shared" si="15"/>
        <v>entry11_</v>
      </c>
      <c r="AA176" s="26">
        <v>40848</v>
      </c>
      <c r="AB176" s="4">
        <v>3.4373929185980701</v>
      </c>
      <c r="AC176" s="15">
        <v>40438</v>
      </c>
      <c r="AD176">
        <v>-0.14000000000000001</v>
      </c>
      <c r="AE176" s="15">
        <v>40430</v>
      </c>
      <c r="AF176">
        <v>3.1399999999999899</v>
      </c>
      <c r="AG176" s="15">
        <v>40438</v>
      </c>
      <c r="AH176">
        <v>-0.62999999999999901</v>
      </c>
      <c r="AI176" s="15"/>
      <c r="AK176" s="15"/>
    </row>
    <row r="177" spans="1:37">
      <c r="A177" t="s">
        <v>3878</v>
      </c>
      <c r="B177">
        <v>144</v>
      </c>
      <c r="C177">
        <v>48</v>
      </c>
      <c r="D177">
        <v>13.233686269296101</v>
      </c>
      <c r="E177">
        <v>19.135110750204799</v>
      </c>
      <c r="F177">
        <v>-10.2514244809086</v>
      </c>
      <c r="G177" s="12">
        <f t="shared" si="12"/>
        <v>1.290911940476313</v>
      </c>
      <c r="H177" s="12">
        <f t="shared" si="13"/>
        <v>1.8665806674809375</v>
      </c>
      <c r="I177" s="17">
        <f t="shared" si="14"/>
        <v>0.33333333333333331</v>
      </c>
      <c r="J177" s="48" t="str">
        <f t="shared" si="15"/>
        <v>entry11_</v>
      </c>
      <c r="AA177" s="26">
        <v>40849</v>
      </c>
      <c r="AB177" s="4">
        <v>3.4373929185980701</v>
      </c>
      <c r="AC177" s="15">
        <v>40441</v>
      </c>
      <c r="AD177">
        <v>-0.14000000000000001</v>
      </c>
      <c r="AE177" s="15">
        <v>40431</v>
      </c>
      <c r="AF177">
        <v>3.1399999999999899</v>
      </c>
      <c r="AG177" s="15">
        <v>40441</v>
      </c>
      <c r="AH177">
        <v>-0.62999999999999901</v>
      </c>
      <c r="AI177" s="15"/>
      <c r="AK177" s="15"/>
    </row>
    <row r="178" spans="1:37">
      <c r="A178" t="s">
        <v>3885</v>
      </c>
      <c r="B178">
        <v>144</v>
      </c>
      <c r="C178">
        <v>56</v>
      </c>
      <c r="D178">
        <v>26.4664447391491</v>
      </c>
      <c r="E178">
        <v>44.896444739149103</v>
      </c>
      <c r="F178">
        <v>-24.24</v>
      </c>
      <c r="G178" s="12">
        <f t="shared" si="12"/>
        <v>1.0918500304929497</v>
      </c>
      <c r="H178" s="12">
        <f t="shared" si="13"/>
        <v>1.8521635618460852</v>
      </c>
      <c r="I178" s="17">
        <f t="shared" si="14"/>
        <v>0.3888888888888889</v>
      </c>
      <c r="J178" s="48" t="str">
        <f t="shared" si="15"/>
        <v>entry11_</v>
      </c>
      <c r="AA178" s="26">
        <v>40850</v>
      </c>
      <c r="AB178" s="4">
        <v>3.4373929185980701</v>
      </c>
      <c r="AC178" s="15">
        <v>40445</v>
      </c>
      <c r="AD178">
        <v>-0.14000000000000001</v>
      </c>
      <c r="AE178" s="15">
        <v>40434</v>
      </c>
      <c r="AF178">
        <v>3.1399999999999899</v>
      </c>
      <c r="AG178" s="15">
        <v>40445</v>
      </c>
      <c r="AH178">
        <v>-0.62999999999999901</v>
      </c>
      <c r="AI178" s="15"/>
      <c r="AK178" s="15"/>
    </row>
    <row r="179" spans="1:37">
      <c r="A179" t="s">
        <v>3888</v>
      </c>
      <c r="B179">
        <v>144</v>
      </c>
      <c r="C179">
        <v>54</v>
      </c>
      <c r="D179">
        <v>15.143895460604201</v>
      </c>
      <c r="E179">
        <v>25.795319941512901</v>
      </c>
      <c r="F179">
        <v>-14.371424480908599</v>
      </c>
      <c r="G179" s="12">
        <f t="shared" si="12"/>
        <v>1.0537504810829137</v>
      </c>
      <c r="H179" s="12">
        <f t="shared" si="13"/>
        <v>1.7949034889185913</v>
      </c>
      <c r="I179" s="17">
        <f t="shared" si="14"/>
        <v>0.375</v>
      </c>
      <c r="J179" s="48" t="str">
        <f t="shared" si="15"/>
        <v>entry11_</v>
      </c>
      <c r="AA179" s="26">
        <v>40851</v>
      </c>
      <c r="AB179" s="4">
        <v>3.4373929185980701</v>
      </c>
      <c r="AC179" s="15">
        <v>40448</v>
      </c>
      <c r="AD179">
        <v>-0.14000000000000001</v>
      </c>
      <c r="AE179" s="15">
        <v>40435</v>
      </c>
      <c r="AF179">
        <v>3.1399999999999899</v>
      </c>
      <c r="AG179" s="15">
        <v>40448</v>
      </c>
      <c r="AH179">
        <v>-0.62999999999999901</v>
      </c>
      <c r="AI179" s="15"/>
      <c r="AK179" s="15"/>
    </row>
    <row r="180" spans="1:37">
      <c r="A180" t="s">
        <v>3890</v>
      </c>
      <c r="B180">
        <v>144</v>
      </c>
      <c r="C180">
        <v>56</v>
      </c>
      <c r="D180">
        <v>24.354263961793599</v>
      </c>
      <c r="E180">
        <v>43.816444739149098</v>
      </c>
      <c r="F180">
        <v>-24.849999999999898</v>
      </c>
      <c r="G180" s="12">
        <f t="shared" si="12"/>
        <v>0.98005086365367</v>
      </c>
      <c r="H180" s="12">
        <f t="shared" si="13"/>
        <v>1.7632372128430294</v>
      </c>
      <c r="I180" s="17">
        <f t="shared" si="14"/>
        <v>0.3888888888888889</v>
      </c>
      <c r="J180" s="48" t="str">
        <f t="shared" si="15"/>
        <v>entry11_</v>
      </c>
      <c r="AA180" s="26">
        <v>40854</v>
      </c>
      <c r="AB180" s="4">
        <v>3.4373929185980701</v>
      </c>
      <c r="AC180" s="15">
        <v>40449</v>
      </c>
      <c r="AD180">
        <v>-0.14000000000000001</v>
      </c>
      <c r="AE180" s="15">
        <v>40436</v>
      </c>
      <c r="AF180">
        <v>3.1399999999999899</v>
      </c>
      <c r="AG180" s="15">
        <v>40449</v>
      </c>
      <c r="AH180">
        <v>-0.62999999999999901</v>
      </c>
      <c r="AI180" s="15"/>
      <c r="AK180" s="15"/>
    </row>
    <row r="181" spans="1:37">
      <c r="A181" t="s">
        <v>3886</v>
      </c>
      <c r="B181">
        <v>144</v>
      </c>
      <c r="C181">
        <v>76</v>
      </c>
      <c r="D181">
        <v>21.084468855565099</v>
      </c>
      <c r="E181">
        <v>33.964468855565102</v>
      </c>
      <c r="F181">
        <v>-19.559999999999999</v>
      </c>
      <c r="G181" s="12">
        <f t="shared" si="12"/>
        <v>1.0779380805503631</v>
      </c>
      <c r="H181" s="12">
        <f t="shared" si="13"/>
        <v>1.7364247881168253</v>
      </c>
      <c r="I181" s="17">
        <f t="shared" si="14"/>
        <v>0.52777777777777779</v>
      </c>
      <c r="J181" s="48" t="str">
        <f t="shared" si="15"/>
        <v>entry11_</v>
      </c>
      <c r="AA181" s="26">
        <v>40855</v>
      </c>
      <c r="AB181" s="4">
        <v>3.4373929185980701</v>
      </c>
      <c r="AC181" s="15">
        <v>40450</v>
      </c>
      <c r="AD181">
        <v>-0.14000000000000001</v>
      </c>
      <c r="AE181" s="15">
        <v>40437</v>
      </c>
      <c r="AF181">
        <v>3.1399999999999899</v>
      </c>
      <c r="AG181" s="15">
        <v>40450</v>
      </c>
      <c r="AH181">
        <v>-0.62999999999999901</v>
      </c>
      <c r="AI181" s="15"/>
      <c r="AK181" s="15"/>
    </row>
    <row r="182" spans="1:37">
      <c r="A182" t="s">
        <v>3893</v>
      </c>
      <c r="B182">
        <v>144</v>
      </c>
      <c r="C182">
        <v>56</v>
      </c>
      <c r="D182">
        <v>22.054263961793598</v>
      </c>
      <c r="E182">
        <v>41.516444739149101</v>
      </c>
      <c r="F182">
        <v>-24.849999999999898</v>
      </c>
      <c r="G182" s="12">
        <f t="shared" si="12"/>
        <v>0.8874955316617178</v>
      </c>
      <c r="H182" s="12">
        <f t="shared" si="13"/>
        <v>1.6706818808510773</v>
      </c>
      <c r="I182" s="17">
        <f t="shared" si="14"/>
        <v>0.3888888888888889</v>
      </c>
      <c r="J182" s="48" t="str">
        <f t="shared" si="15"/>
        <v>entry11_</v>
      </c>
      <c r="AA182" s="26">
        <v>40856</v>
      </c>
      <c r="AB182" s="4">
        <v>3.4373929185980701</v>
      </c>
      <c r="AC182" s="15">
        <v>40451</v>
      </c>
      <c r="AD182">
        <v>-0.14000000000000001</v>
      </c>
      <c r="AE182" s="15">
        <v>40438</v>
      </c>
      <c r="AF182">
        <v>3.1399999999999899</v>
      </c>
      <c r="AG182" s="15">
        <v>40451</v>
      </c>
      <c r="AH182">
        <v>-0.62999999999999901</v>
      </c>
      <c r="AI182" s="15"/>
      <c r="AK182" s="15"/>
    </row>
    <row r="183" spans="1:37">
      <c r="A183" t="s">
        <v>3883</v>
      </c>
      <c r="B183">
        <v>144</v>
      </c>
      <c r="C183">
        <v>45</v>
      </c>
      <c r="D183">
        <v>38.446444739149101</v>
      </c>
      <c r="E183">
        <v>55.976444739149102</v>
      </c>
      <c r="F183">
        <v>-33.979999999999997</v>
      </c>
      <c r="G183" s="12">
        <f t="shared" si="12"/>
        <v>1.1314433413522398</v>
      </c>
      <c r="H183" s="12">
        <f t="shared" si="13"/>
        <v>1.6473350423528283</v>
      </c>
      <c r="I183" s="17">
        <f t="shared" si="14"/>
        <v>0.3125</v>
      </c>
      <c r="J183" s="48" t="str">
        <f t="shared" si="15"/>
        <v>entry11_</v>
      </c>
      <c r="AA183" s="26">
        <v>40857</v>
      </c>
      <c r="AB183" s="4">
        <v>3.4373929185980701</v>
      </c>
      <c r="AC183" s="15">
        <v>40452</v>
      </c>
      <c r="AD183">
        <v>-0.14000000000000001</v>
      </c>
      <c r="AE183" s="15">
        <v>40441</v>
      </c>
      <c r="AF183">
        <v>3.1399999999999899</v>
      </c>
      <c r="AG183" s="15">
        <v>40452</v>
      </c>
      <c r="AH183">
        <v>-0.62999999999999901</v>
      </c>
      <c r="AI183" s="15"/>
      <c r="AK183" s="15"/>
    </row>
    <row r="184" spans="1:37">
      <c r="A184" t="s">
        <v>3875</v>
      </c>
      <c r="B184">
        <v>144</v>
      </c>
      <c r="C184">
        <v>38</v>
      </c>
      <c r="D184">
        <v>33.849216632311197</v>
      </c>
      <c r="E184">
        <v>36.5492166323112</v>
      </c>
      <c r="F184">
        <v>-22.631424480908599</v>
      </c>
      <c r="G184" s="12">
        <f t="shared" si="12"/>
        <v>1.4956732688596643</v>
      </c>
      <c r="H184" s="12">
        <f t="shared" si="13"/>
        <v>1.6149764087162681</v>
      </c>
      <c r="I184" s="17">
        <f t="shared" si="14"/>
        <v>0.2638888888888889</v>
      </c>
      <c r="J184" s="48" t="str">
        <f t="shared" si="15"/>
        <v>entry11_</v>
      </c>
      <c r="AA184" s="26">
        <v>40858</v>
      </c>
      <c r="AB184" s="4">
        <v>3.4373929185980701</v>
      </c>
      <c r="AC184" s="15">
        <v>40455</v>
      </c>
      <c r="AD184">
        <v>-0.14000000000000001</v>
      </c>
      <c r="AE184" s="15">
        <v>40445</v>
      </c>
      <c r="AF184">
        <v>3.1399999999999899</v>
      </c>
      <c r="AG184" s="15">
        <v>40455</v>
      </c>
      <c r="AH184">
        <v>-0.62999999999999901</v>
      </c>
      <c r="AI184" s="15"/>
      <c r="AK184" s="15"/>
    </row>
    <row r="185" spans="1:37">
      <c r="A185" t="s">
        <v>3895</v>
      </c>
      <c r="B185">
        <v>144</v>
      </c>
      <c r="C185">
        <v>80</v>
      </c>
      <c r="D185">
        <v>21.994468855565099</v>
      </c>
      <c r="E185">
        <v>40.529999999999902</v>
      </c>
      <c r="F185">
        <v>-25.215531144434799</v>
      </c>
      <c r="G185" s="12">
        <f t="shared" si="12"/>
        <v>0.87225879675429308</v>
      </c>
      <c r="H185" s="12">
        <f t="shared" si="13"/>
        <v>1.6073427035045853</v>
      </c>
      <c r="I185" s="17">
        <f t="shared" si="14"/>
        <v>0.55555555555555558</v>
      </c>
      <c r="J185" s="48" t="str">
        <f t="shared" si="15"/>
        <v>entry11_</v>
      </c>
      <c r="AA185" s="26">
        <v>40861</v>
      </c>
      <c r="AB185" s="4">
        <v>3.4373929185980701</v>
      </c>
      <c r="AC185" s="15">
        <v>40456</v>
      </c>
      <c r="AD185">
        <v>-0.14000000000000001</v>
      </c>
      <c r="AE185" s="15">
        <v>40448</v>
      </c>
      <c r="AF185">
        <v>3.1399999999999899</v>
      </c>
      <c r="AG185" s="15">
        <v>40456</v>
      </c>
      <c r="AH185">
        <v>-0.62999999999999901</v>
      </c>
      <c r="AI185" s="15"/>
      <c r="AK185" s="15"/>
    </row>
    <row r="186" spans="1:37">
      <c r="A186" t="s">
        <v>3892</v>
      </c>
      <c r="B186">
        <v>144</v>
      </c>
      <c r="C186">
        <v>62</v>
      </c>
      <c r="D186">
        <v>32.4164447391491</v>
      </c>
      <c r="E186">
        <v>54.2364447391491</v>
      </c>
      <c r="F186">
        <v>-34.49</v>
      </c>
      <c r="G186" s="12">
        <f t="shared" si="12"/>
        <v>0.93987952273554942</v>
      </c>
      <c r="H186" s="12">
        <f t="shared" si="13"/>
        <v>1.5725266668352884</v>
      </c>
      <c r="I186" s="17">
        <f t="shared" si="14"/>
        <v>0.43055555555555558</v>
      </c>
      <c r="J186" s="48" t="str">
        <f t="shared" si="15"/>
        <v>entry11_</v>
      </c>
      <c r="AA186" s="26">
        <v>40862</v>
      </c>
      <c r="AB186" s="4">
        <v>3.4373929185980701</v>
      </c>
      <c r="AC186" s="15">
        <v>40457</v>
      </c>
      <c r="AD186">
        <v>-0.14000000000000001</v>
      </c>
      <c r="AE186" s="15">
        <v>40449</v>
      </c>
      <c r="AF186">
        <v>3.1399999999999899</v>
      </c>
      <c r="AG186" s="15">
        <v>40457</v>
      </c>
      <c r="AH186">
        <v>-0.62999999999999901</v>
      </c>
      <c r="AI186" s="15"/>
      <c r="AK186" s="15"/>
    </row>
    <row r="187" spans="1:37">
      <c r="A187" t="s">
        <v>3891</v>
      </c>
      <c r="B187">
        <v>144</v>
      </c>
      <c r="C187">
        <v>73</v>
      </c>
      <c r="D187">
        <v>9.6208726639752804</v>
      </c>
      <c r="E187">
        <v>15.6422971448839</v>
      </c>
      <c r="F187">
        <v>-10.1914244809086</v>
      </c>
      <c r="G187" s="12">
        <f t="shared" si="12"/>
        <v>0.94401647993348492</v>
      </c>
      <c r="H187" s="12">
        <f t="shared" si="13"/>
        <v>1.5348489481707208</v>
      </c>
      <c r="I187" s="17">
        <f t="shared" si="14"/>
        <v>0.50694444444444442</v>
      </c>
      <c r="J187" s="48" t="str">
        <f t="shared" si="15"/>
        <v>entry11_</v>
      </c>
      <c r="AA187" s="26">
        <v>40863</v>
      </c>
      <c r="AB187" s="4">
        <v>3.4373929185980701</v>
      </c>
      <c r="AC187" s="15">
        <v>40458</v>
      </c>
      <c r="AD187">
        <v>-0.14000000000000001</v>
      </c>
      <c r="AE187" s="15">
        <v>40450</v>
      </c>
      <c r="AF187">
        <v>3.1399999999999899</v>
      </c>
      <c r="AG187" s="15">
        <v>40458</v>
      </c>
      <c r="AH187">
        <v>-0.62999999999999901</v>
      </c>
      <c r="AI187" s="15"/>
      <c r="AK187" s="15"/>
    </row>
    <row r="188" spans="1:37">
      <c r="A188" t="s">
        <v>3905</v>
      </c>
      <c r="B188">
        <v>144</v>
      </c>
      <c r="C188">
        <v>58</v>
      </c>
      <c r="D188">
        <v>20.2364447391491</v>
      </c>
      <c r="E188">
        <v>43.216444739149097</v>
      </c>
      <c r="F188">
        <v>-29.459999999999901</v>
      </c>
      <c r="G188" s="12">
        <f t="shared" si="12"/>
        <v>0.68691258449250403</v>
      </c>
      <c r="H188" s="12">
        <f t="shared" si="13"/>
        <v>1.4669533176900624</v>
      </c>
      <c r="I188" s="17">
        <f t="shared" si="14"/>
        <v>0.40277777777777779</v>
      </c>
      <c r="J188" s="48" t="str">
        <f t="shared" si="15"/>
        <v>entry11_</v>
      </c>
      <c r="AA188" s="26">
        <v>40864</v>
      </c>
      <c r="AB188" s="4">
        <v>3.4373929185980701</v>
      </c>
      <c r="AC188" s="15">
        <v>40459</v>
      </c>
      <c r="AD188">
        <v>-0.14000000000000001</v>
      </c>
      <c r="AE188" s="15">
        <v>40451</v>
      </c>
      <c r="AF188">
        <v>3.1399999999999899</v>
      </c>
      <c r="AG188" s="15">
        <v>40459</v>
      </c>
      <c r="AH188">
        <v>-0.62999999999999901</v>
      </c>
      <c r="AI188" s="15"/>
      <c r="AK188" s="15"/>
    </row>
    <row r="189" spans="1:37">
      <c r="A189" t="s">
        <v>3901</v>
      </c>
      <c r="B189">
        <v>144</v>
      </c>
      <c r="C189">
        <v>54</v>
      </c>
      <c r="D189">
        <v>10.383895460604201</v>
      </c>
      <c r="E189">
        <v>21.035319941512899</v>
      </c>
      <c r="F189">
        <v>-14.371424480908599</v>
      </c>
      <c r="G189" s="12">
        <f t="shared" si="12"/>
        <v>0.72253766315221268</v>
      </c>
      <c r="H189" s="12">
        <f t="shared" si="13"/>
        <v>1.4636906709878901</v>
      </c>
      <c r="I189" s="17">
        <f t="shared" si="14"/>
        <v>0.375</v>
      </c>
      <c r="J189" s="48" t="str">
        <f t="shared" si="15"/>
        <v>entry11_</v>
      </c>
      <c r="AA189" s="26">
        <v>40865</v>
      </c>
      <c r="AB189" s="4">
        <v>3.4373929185980701</v>
      </c>
      <c r="AC189" s="15">
        <v>40462</v>
      </c>
      <c r="AD189">
        <v>-0.14000000000000001</v>
      </c>
      <c r="AE189" s="15">
        <v>40452</v>
      </c>
      <c r="AF189">
        <v>3.1399999999999899</v>
      </c>
      <c r="AG189" s="15">
        <v>40462</v>
      </c>
      <c r="AH189">
        <v>-0.62999999999999901</v>
      </c>
      <c r="AI189" s="15"/>
      <c r="AK189" s="15"/>
    </row>
    <row r="190" spans="1:37">
      <c r="A190" t="s">
        <v>3907</v>
      </c>
      <c r="B190">
        <v>144</v>
      </c>
      <c r="C190">
        <v>56</v>
      </c>
      <c r="D190">
        <v>16.406444739149102</v>
      </c>
      <c r="E190">
        <v>36.156444739149102</v>
      </c>
      <c r="F190">
        <v>-24.849999999999898</v>
      </c>
      <c r="G190" s="12">
        <f t="shared" si="12"/>
        <v>0.6602191041911134</v>
      </c>
      <c r="H190" s="12">
        <f t="shared" si="13"/>
        <v>1.4549877158611368</v>
      </c>
      <c r="I190" s="17">
        <f t="shared" si="14"/>
        <v>0.3888888888888889</v>
      </c>
      <c r="J190" s="48" t="str">
        <f t="shared" si="15"/>
        <v>entry11_</v>
      </c>
      <c r="AA190" s="26">
        <v>40868</v>
      </c>
      <c r="AB190" s="4">
        <v>3.4373929185980701</v>
      </c>
      <c r="AC190" s="15">
        <v>40463</v>
      </c>
      <c r="AD190">
        <v>-0.14000000000000001</v>
      </c>
      <c r="AE190" s="15">
        <v>40455</v>
      </c>
      <c r="AF190">
        <v>3.1399999999999899</v>
      </c>
      <c r="AG190" s="15">
        <v>40463</v>
      </c>
      <c r="AH190">
        <v>-0.62999999999999901</v>
      </c>
      <c r="AI190" s="15"/>
      <c r="AK190" s="15"/>
    </row>
    <row r="191" spans="1:37">
      <c r="A191" t="s">
        <v>3904</v>
      </c>
      <c r="B191">
        <v>140</v>
      </c>
      <c r="C191">
        <v>47</v>
      </c>
      <c r="D191">
        <v>25.3399999999999</v>
      </c>
      <c r="E191">
        <v>52.88</v>
      </c>
      <c r="F191">
        <v>-36.47</v>
      </c>
      <c r="G191" s="12">
        <f t="shared" si="12"/>
        <v>0.69481765834932552</v>
      </c>
      <c r="H191" s="12">
        <f t="shared" si="13"/>
        <v>1.4499588703043598</v>
      </c>
      <c r="I191" s="17">
        <f t="shared" si="14"/>
        <v>0.33571428571428569</v>
      </c>
      <c r="J191" s="48" t="str">
        <f t="shared" si="15"/>
        <v>entry11_</v>
      </c>
      <c r="AA191" s="26">
        <v>40869</v>
      </c>
      <c r="AB191" s="4">
        <v>3.4373929185980701</v>
      </c>
      <c r="AC191" s="15">
        <v>40464</v>
      </c>
      <c r="AD191">
        <v>-0.14000000000000001</v>
      </c>
      <c r="AE191" s="15">
        <v>40456</v>
      </c>
      <c r="AF191">
        <v>3.1399999999999899</v>
      </c>
      <c r="AG191" s="15">
        <v>40464</v>
      </c>
      <c r="AH191">
        <v>-0.62999999999999901</v>
      </c>
      <c r="AI191" s="15"/>
      <c r="AK191" s="15"/>
    </row>
    <row r="192" spans="1:37">
      <c r="A192" t="s">
        <v>3902</v>
      </c>
      <c r="B192">
        <v>140</v>
      </c>
      <c r="C192">
        <v>58</v>
      </c>
      <c r="D192">
        <v>4.57</v>
      </c>
      <c r="E192">
        <v>9.3899999999999899</v>
      </c>
      <c r="F192">
        <v>-6.51</v>
      </c>
      <c r="G192" s="12">
        <f t="shared" si="12"/>
        <v>0.70199692780337952</v>
      </c>
      <c r="H192" s="12">
        <f t="shared" si="13"/>
        <v>1.4423963133640538</v>
      </c>
      <c r="I192" s="17">
        <f t="shared" si="14"/>
        <v>0.41428571428571431</v>
      </c>
      <c r="J192" s="48" t="str">
        <f t="shared" si="15"/>
        <v>entry11_</v>
      </c>
      <c r="AA192" s="26">
        <v>40870</v>
      </c>
      <c r="AB192" s="4">
        <v>3.4373929185980701</v>
      </c>
      <c r="AC192" s="15">
        <v>40465</v>
      </c>
      <c r="AD192">
        <v>-0.14000000000000001</v>
      </c>
      <c r="AE192" s="15">
        <v>40457</v>
      </c>
      <c r="AF192">
        <v>3.1399999999999899</v>
      </c>
      <c r="AG192" s="15">
        <v>40465</v>
      </c>
      <c r="AH192">
        <v>-0.62999999999999901</v>
      </c>
      <c r="AI192" s="15"/>
      <c r="AK192" s="15"/>
    </row>
    <row r="193" spans="1:37">
      <c r="A193" t="s">
        <v>3903</v>
      </c>
      <c r="B193">
        <v>140</v>
      </c>
      <c r="C193">
        <v>58</v>
      </c>
      <c r="D193">
        <v>4.57</v>
      </c>
      <c r="E193">
        <v>9.3899999999999899</v>
      </c>
      <c r="F193">
        <v>-6.51</v>
      </c>
      <c r="G193" s="12">
        <f t="shared" si="12"/>
        <v>0.70199692780337952</v>
      </c>
      <c r="H193" s="12">
        <f t="shared" si="13"/>
        <v>1.4423963133640538</v>
      </c>
      <c r="I193" s="17">
        <f t="shared" si="14"/>
        <v>0.41428571428571431</v>
      </c>
      <c r="J193" s="48" t="str">
        <f t="shared" si="15"/>
        <v>entry11_</v>
      </c>
      <c r="AA193" s="26">
        <v>40871</v>
      </c>
      <c r="AB193" s="4">
        <v>3.4373929185980701</v>
      </c>
      <c r="AC193" s="15">
        <v>40466</v>
      </c>
      <c r="AD193">
        <v>-0.14000000000000001</v>
      </c>
      <c r="AE193" s="15">
        <v>40458</v>
      </c>
      <c r="AF193">
        <v>3.1399999999999899</v>
      </c>
      <c r="AG193" s="15">
        <v>40466</v>
      </c>
      <c r="AH193">
        <v>-0.62999999999999901</v>
      </c>
      <c r="AI193" s="15"/>
      <c r="AK193" s="15"/>
    </row>
    <row r="194" spans="1:37">
      <c r="A194" t="s">
        <v>3896</v>
      </c>
      <c r="B194">
        <v>144</v>
      </c>
      <c r="C194">
        <v>55</v>
      </c>
      <c r="D194">
        <v>14.262882764654901</v>
      </c>
      <c r="E194">
        <v>23.934307245563598</v>
      </c>
      <c r="F194">
        <v>-16.801424480908601</v>
      </c>
      <c r="G194" s="12">
        <f t="shared" ref="G194:G257" si="16">D194/ABS(F194)</f>
        <v>0.84890913748782215</v>
      </c>
      <c r="H194" s="12">
        <f t="shared" ref="H194:H257" si="17">E194/ABS(F194)</f>
        <v>1.4245403580369074</v>
      </c>
      <c r="I194" s="17">
        <f t="shared" ref="I194:I257" si="18">C194/B194</f>
        <v>0.38194444444444442</v>
      </c>
      <c r="J194" s="48" t="str">
        <f t="shared" ref="J194:J257" si="19">LEFT(A194,FIND("_",A194,6))</f>
        <v>entry11_</v>
      </c>
      <c r="AA194" s="26">
        <v>40872</v>
      </c>
      <c r="AB194" s="4">
        <v>3.4373929185980701</v>
      </c>
      <c r="AC194" s="15">
        <v>40469</v>
      </c>
      <c r="AD194">
        <v>-0.14000000000000001</v>
      </c>
      <c r="AE194" s="15">
        <v>40459</v>
      </c>
      <c r="AF194">
        <v>3.1399999999999899</v>
      </c>
      <c r="AG194" s="15">
        <v>40469</v>
      </c>
      <c r="AH194">
        <v>-0.62999999999999901</v>
      </c>
      <c r="AI194" s="15"/>
      <c r="AK194" s="15"/>
    </row>
    <row r="195" spans="1:37">
      <c r="A195" t="s">
        <v>3894</v>
      </c>
      <c r="B195">
        <v>140</v>
      </c>
      <c r="C195">
        <v>23</v>
      </c>
      <c r="D195">
        <v>10.9199999999999</v>
      </c>
      <c r="E195">
        <v>17.29</v>
      </c>
      <c r="F195">
        <v>-12.42</v>
      </c>
      <c r="G195" s="12">
        <f t="shared" si="16"/>
        <v>0.87922705314008864</v>
      </c>
      <c r="H195" s="12">
        <f t="shared" si="17"/>
        <v>1.3921095008051529</v>
      </c>
      <c r="I195" s="17">
        <f t="shared" si="18"/>
        <v>0.16428571428571428</v>
      </c>
      <c r="J195" s="48" t="str">
        <f t="shared" si="19"/>
        <v>entry11_</v>
      </c>
      <c r="AA195" s="26">
        <v>40875</v>
      </c>
      <c r="AB195" s="4">
        <v>3.4373929185980701</v>
      </c>
      <c r="AC195" s="15">
        <v>40470</v>
      </c>
      <c r="AD195">
        <v>-0.14000000000000001</v>
      </c>
      <c r="AE195" s="15">
        <v>40462</v>
      </c>
      <c r="AF195">
        <v>3.1399999999999899</v>
      </c>
      <c r="AG195" s="15">
        <v>40470</v>
      </c>
      <c r="AH195">
        <v>-0.62999999999999901</v>
      </c>
      <c r="AI195" s="15"/>
      <c r="AK195" s="15"/>
    </row>
    <row r="196" spans="1:37">
      <c r="A196" t="s">
        <v>3898</v>
      </c>
      <c r="B196">
        <v>144</v>
      </c>
      <c r="C196">
        <v>48</v>
      </c>
      <c r="D196">
        <v>8.0336862692961599</v>
      </c>
      <c r="E196">
        <v>13.9351107502048</v>
      </c>
      <c r="F196">
        <v>-10.2514244809086</v>
      </c>
      <c r="G196" s="12">
        <f t="shared" si="16"/>
        <v>0.78366536126344477</v>
      </c>
      <c r="H196" s="12">
        <f t="shared" si="17"/>
        <v>1.3593340882680636</v>
      </c>
      <c r="I196" s="17">
        <f t="shared" si="18"/>
        <v>0.33333333333333331</v>
      </c>
      <c r="J196" s="48" t="str">
        <f t="shared" si="19"/>
        <v>entry11_</v>
      </c>
      <c r="AA196" s="26">
        <v>40876</v>
      </c>
      <c r="AB196" s="4">
        <v>3.4373929185980701</v>
      </c>
      <c r="AC196" s="15">
        <v>40471</v>
      </c>
      <c r="AD196">
        <v>-0.14000000000000001</v>
      </c>
      <c r="AE196" s="15">
        <v>40463</v>
      </c>
      <c r="AF196">
        <v>3.1399999999999899</v>
      </c>
      <c r="AG196" s="15">
        <v>40471</v>
      </c>
      <c r="AH196">
        <v>-0.62999999999999901</v>
      </c>
      <c r="AI196" s="15"/>
      <c r="AK196" s="15"/>
    </row>
    <row r="197" spans="1:37">
      <c r="A197" t="s">
        <v>3906</v>
      </c>
      <c r="B197">
        <v>144</v>
      </c>
      <c r="C197">
        <v>77</v>
      </c>
      <c r="D197">
        <v>8.5272065316315402</v>
      </c>
      <c r="E197">
        <v>16.818631012540202</v>
      </c>
      <c r="F197">
        <v>-12.461424480908599</v>
      </c>
      <c r="G197" s="12">
        <f t="shared" si="16"/>
        <v>0.68428826453151981</v>
      </c>
      <c r="H197" s="12">
        <f t="shared" si="17"/>
        <v>1.3496555741526193</v>
      </c>
      <c r="I197" s="17">
        <f t="shared" si="18"/>
        <v>0.53472222222222221</v>
      </c>
      <c r="J197" s="48" t="str">
        <f t="shared" si="19"/>
        <v>entry11_</v>
      </c>
      <c r="AA197" s="26">
        <v>40877</v>
      </c>
      <c r="AB197" s="4">
        <v>3.4373929185980701</v>
      </c>
      <c r="AC197" s="15">
        <v>40472</v>
      </c>
      <c r="AD197">
        <v>-0.14000000000000001</v>
      </c>
      <c r="AE197" s="15">
        <v>40464</v>
      </c>
      <c r="AF197">
        <v>3.1399999999999899</v>
      </c>
      <c r="AG197" s="15">
        <v>40472</v>
      </c>
      <c r="AH197">
        <v>-0.62999999999999901</v>
      </c>
      <c r="AI197" s="15"/>
      <c r="AK197" s="15"/>
    </row>
    <row r="198" spans="1:37">
      <c r="A198" t="s">
        <v>3914</v>
      </c>
      <c r="B198">
        <v>144</v>
      </c>
      <c r="C198">
        <v>54</v>
      </c>
      <c r="D198">
        <v>7.9138954606042198</v>
      </c>
      <c r="E198">
        <v>19.255319941512901</v>
      </c>
      <c r="F198">
        <v>-14.371424480908599</v>
      </c>
      <c r="G198" s="12">
        <f t="shared" si="16"/>
        <v>0.5506688269570813</v>
      </c>
      <c r="H198" s="12">
        <f t="shared" si="17"/>
        <v>1.3398337768877542</v>
      </c>
      <c r="I198" s="17">
        <f t="shared" si="18"/>
        <v>0.375</v>
      </c>
      <c r="J198" s="48" t="str">
        <f t="shared" si="19"/>
        <v>entry11_</v>
      </c>
      <c r="AA198" s="26">
        <v>40878</v>
      </c>
      <c r="AB198" s="4">
        <v>3.4373929185980701</v>
      </c>
      <c r="AC198" s="15">
        <v>40473</v>
      </c>
      <c r="AD198">
        <v>-0.14000000000000001</v>
      </c>
      <c r="AE198" s="15">
        <v>40465</v>
      </c>
      <c r="AF198">
        <v>3.1399999999999899</v>
      </c>
      <c r="AG198" s="15">
        <v>40473</v>
      </c>
      <c r="AH198">
        <v>-0.62999999999999901</v>
      </c>
      <c r="AI198" s="15"/>
      <c r="AK198" s="15"/>
    </row>
    <row r="199" spans="1:37">
      <c r="A199" t="s">
        <v>3900</v>
      </c>
      <c r="B199">
        <v>144</v>
      </c>
      <c r="C199">
        <v>54</v>
      </c>
      <c r="D199">
        <v>12.3028827646549</v>
      </c>
      <c r="E199">
        <v>21.964307245563599</v>
      </c>
      <c r="F199">
        <v>-16.801424480908601</v>
      </c>
      <c r="G199" s="12">
        <f t="shared" si="16"/>
        <v>0.73225236221099121</v>
      </c>
      <c r="H199" s="12">
        <f t="shared" si="17"/>
        <v>1.3072883951311132</v>
      </c>
      <c r="I199" s="17">
        <f t="shared" si="18"/>
        <v>0.375</v>
      </c>
      <c r="J199" s="48" t="str">
        <f t="shared" si="19"/>
        <v>entry11_</v>
      </c>
      <c r="AA199" s="26">
        <v>40879</v>
      </c>
      <c r="AB199" s="4">
        <v>3.4373929185980701</v>
      </c>
      <c r="AC199" s="15">
        <v>40476</v>
      </c>
      <c r="AD199">
        <v>-0.14000000000000001</v>
      </c>
      <c r="AE199" s="15">
        <v>40466</v>
      </c>
      <c r="AF199">
        <v>3.1399999999999899</v>
      </c>
      <c r="AG199" s="15">
        <v>40476</v>
      </c>
      <c r="AH199">
        <v>-0.62999999999999901</v>
      </c>
      <c r="AI199" s="15"/>
      <c r="AK199" s="15"/>
    </row>
    <row r="200" spans="1:37">
      <c r="A200" t="s">
        <v>3933</v>
      </c>
      <c r="B200">
        <v>144</v>
      </c>
      <c r="C200">
        <v>57</v>
      </c>
      <c r="D200">
        <v>13.514263961793599</v>
      </c>
      <c r="E200">
        <v>42.016444739149101</v>
      </c>
      <c r="F200">
        <v>-32.512180777355397</v>
      </c>
      <c r="G200" s="12">
        <f t="shared" si="16"/>
        <v>0.41566771710393013</v>
      </c>
      <c r="H200" s="12">
        <f t="shared" si="17"/>
        <v>1.2923293281025734</v>
      </c>
      <c r="I200" s="17">
        <f t="shared" si="18"/>
        <v>0.39583333333333331</v>
      </c>
      <c r="J200" s="48" t="str">
        <f t="shared" si="19"/>
        <v>entry11_</v>
      </c>
      <c r="AA200" s="26">
        <v>40882</v>
      </c>
      <c r="AB200" s="4">
        <v>3.4373929185980701</v>
      </c>
      <c r="AC200" s="15">
        <v>40477</v>
      </c>
      <c r="AD200">
        <v>-0.14000000000000001</v>
      </c>
      <c r="AE200" s="15">
        <v>40469</v>
      </c>
      <c r="AF200">
        <v>3.1399999999999899</v>
      </c>
      <c r="AG200" s="15">
        <v>40477</v>
      </c>
      <c r="AH200">
        <v>-0.62999999999999901</v>
      </c>
      <c r="AI200" s="15"/>
      <c r="AK200" s="15"/>
    </row>
    <row r="201" spans="1:37">
      <c r="A201" t="s">
        <v>3908</v>
      </c>
      <c r="B201">
        <v>140</v>
      </c>
      <c r="C201">
        <v>25</v>
      </c>
      <c r="D201">
        <v>23.43</v>
      </c>
      <c r="E201">
        <v>46.339999999999897</v>
      </c>
      <c r="F201">
        <v>-36.209999999999901</v>
      </c>
      <c r="G201" s="12">
        <f t="shared" si="16"/>
        <v>0.64705882352941357</v>
      </c>
      <c r="H201" s="12">
        <f t="shared" si="17"/>
        <v>1.2797569732118206</v>
      </c>
      <c r="I201" s="17">
        <f t="shared" si="18"/>
        <v>0.17857142857142858</v>
      </c>
      <c r="J201" s="48" t="str">
        <f t="shared" si="19"/>
        <v>entry11_</v>
      </c>
      <c r="AA201" s="26">
        <v>40883</v>
      </c>
      <c r="AB201" s="4">
        <v>3.4373929185980701</v>
      </c>
      <c r="AC201" s="15">
        <v>40478</v>
      </c>
      <c r="AD201">
        <v>-0.14000000000000001</v>
      </c>
      <c r="AE201" s="15">
        <v>40470</v>
      </c>
      <c r="AF201">
        <v>3.1399999999999899</v>
      </c>
      <c r="AG201" s="15">
        <v>40478</v>
      </c>
      <c r="AH201">
        <v>-0.62999999999999901</v>
      </c>
      <c r="AI201" s="15"/>
      <c r="AK201" s="15"/>
    </row>
    <row r="202" spans="1:37">
      <c r="A202" t="s">
        <v>3916</v>
      </c>
      <c r="B202">
        <v>140</v>
      </c>
      <c r="C202">
        <v>52</v>
      </c>
      <c r="D202">
        <v>3.29</v>
      </c>
      <c r="E202">
        <v>8.19</v>
      </c>
      <c r="F202">
        <v>-6.4299999999999899</v>
      </c>
      <c r="G202" s="12">
        <f t="shared" si="16"/>
        <v>0.51166407465007857</v>
      </c>
      <c r="H202" s="12">
        <f t="shared" si="17"/>
        <v>1.2737169517884934</v>
      </c>
      <c r="I202" s="17">
        <f t="shared" si="18"/>
        <v>0.37142857142857144</v>
      </c>
      <c r="J202" s="48" t="str">
        <f t="shared" si="19"/>
        <v>entry11_</v>
      </c>
      <c r="AA202" s="26">
        <v>40884</v>
      </c>
      <c r="AB202" s="4">
        <v>3.4373929185980701</v>
      </c>
      <c r="AC202" s="15">
        <v>40479</v>
      </c>
      <c r="AD202">
        <v>-0.14000000000000001</v>
      </c>
      <c r="AE202" s="15">
        <v>40471</v>
      </c>
      <c r="AF202">
        <v>3.1399999999999899</v>
      </c>
      <c r="AG202" s="15">
        <v>40479</v>
      </c>
      <c r="AH202">
        <v>-0.62999999999999901</v>
      </c>
      <c r="AI202" s="15"/>
      <c r="AK202" s="15"/>
    </row>
    <row r="203" spans="1:37">
      <c r="A203" t="s">
        <v>3884</v>
      </c>
      <c r="B203">
        <v>144</v>
      </c>
      <c r="C203">
        <v>47</v>
      </c>
      <c r="D203">
        <v>50.170823022974503</v>
      </c>
      <c r="E203">
        <v>57.946444739149101</v>
      </c>
      <c r="F203">
        <v>-45.619999999999898</v>
      </c>
      <c r="G203" s="12">
        <f t="shared" si="16"/>
        <v>1.0997549983115873</v>
      </c>
      <c r="H203" s="12">
        <f t="shared" si="17"/>
        <v>1.270198262585472</v>
      </c>
      <c r="I203" s="17">
        <f t="shared" si="18"/>
        <v>0.3263888888888889</v>
      </c>
      <c r="J203" s="48" t="str">
        <f t="shared" si="19"/>
        <v>entry11_</v>
      </c>
      <c r="AA203" s="26">
        <v>40885</v>
      </c>
      <c r="AB203" s="4">
        <v>3.4373929185980701</v>
      </c>
      <c r="AC203" s="15">
        <v>40480</v>
      </c>
      <c r="AD203">
        <v>-0.14000000000000001</v>
      </c>
      <c r="AE203" s="15">
        <v>40472</v>
      </c>
      <c r="AF203">
        <v>3.1399999999999899</v>
      </c>
      <c r="AG203" s="15">
        <v>40480</v>
      </c>
      <c r="AH203">
        <v>-0.62999999999999901</v>
      </c>
      <c r="AI203" s="15"/>
      <c r="AK203" s="15"/>
    </row>
    <row r="204" spans="1:37">
      <c r="A204" t="s">
        <v>3931</v>
      </c>
      <c r="B204">
        <v>144</v>
      </c>
      <c r="C204">
        <v>62</v>
      </c>
      <c r="D204">
        <v>3.6518853599245502</v>
      </c>
      <c r="E204">
        <v>10.7818853599245</v>
      </c>
      <c r="F204">
        <v>-8.51</v>
      </c>
      <c r="G204" s="12">
        <f t="shared" si="16"/>
        <v>0.42912871444471801</v>
      </c>
      <c r="H204" s="12">
        <f t="shared" si="17"/>
        <v>1.26696655228255</v>
      </c>
      <c r="I204" s="17">
        <f t="shared" si="18"/>
        <v>0.43055555555555558</v>
      </c>
      <c r="J204" s="48" t="str">
        <f t="shared" si="19"/>
        <v>entry11_</v>
      </c>
      <c r="AA204" s="26">
        <v>40889</v>
      </c>
      <c r="AB204" s="4">
        <v>3.4373929185980701</v>
      </c>
      <c r="AC204" s="15">
        <v>40483</v>
      </c>
      <c r="AD204">
        <v>-0.14000000000000001</v>
      </c>
      <c r="AE204" s="15">
        <v>40473</v>
      </c>
      <c r="AF204">
        <v>3.1399999999999899</v>
      </c>
      <c r="AG204" s="15">
        <v>40483</v>
      </c>
      <c r="AH204">
        <v>-0.62999999999999901</v>
      </c>
      <c r="AI204" s="15"/>
      <c r="AK204" s="15"/>
    </row>
    <row r="205" spans="1:37">
      <c r="A205" t="s">
        <v>3923</v>
      </c>
      <c r="B205">
        <v>140</v>
      </c>
      <c r="C205">
        <v>66</v>
      </c>
      <c r="D205">
        <v>9.4499999999999993</v>
      </c>
      <c r="E205">
        <v>25.78</v>
      </c>
      <c r="F205">
        <v>-20.420000000000002</v>
      </c>
      <c r="G205" s="12">
        <f t="shared" si="16"/>
        <v>0.46278158667972569</v>
      </c>
      <c r="H205" s="12">
        <f t="shared" si="17"/>
        <v>1.2624877571008815</v>
      </c>
      <c r="I205" s="17">
        <f t="shared" si="18"/>
        <v>0.47142857142857142</v>
      </c>
      <c r="J205" s="48" t="str">
        <f t="shared" si="19"/>
        <v>entry11_</v>
      </c>
      <c r="AA205" s="26">
        <v>40890</v>
      </c>
      <c r="AB205" s="4">
        <v>2.5973929185980702</v>
      </c>
      <c r="AC205" s="15">
        <v>40484</v>
      </c>
      <c r="AD205">
        <v>-0.14000000000000001</v>
      </c>
      <c r="AE205" s="15">
        <v>40476</v>
      </c>
      <c r="AF205">
        <v>3.1399999999999899</v>
      </c>
      <c r="AG205" s="15">
        <v>40484</v>
      </c>
      <c r="AH205">
        <v>-0.62999999999999901</v>
      </c>
      <c r="AI205" s="15"/>
      <c r="AK205" s="15"/>
    </row>
    <row r="206" spans="1:37">
      <c r="A206" t="s">
        <v>3946</v>
      </c>
      <c r="B206">
        <v>144</v>
      </c>
      <c r="C206">
        <v>60</v>
      </c>
      <c r="D206">
        <v>9.4764447391491196</v>
      </c>
      <c r="E206">
        <v>35.136444739149098</v>
      </c>
      <c r="F206">
        <v>-27.909999999999901</v>
      </c>
      <c r="G206" s="12">
        <f t="shared" si="16"/>
        <v>0.33953582010566652</v>
      </c>
      <c r="H206" s="12">
        <f t="shared" si="17"/>
        <v>1.2589195535345477</v>
      </c>
      <c r="I206" s="17">
        <f t="shared" si="18"/>
        <v>0.41666666666666669</v>
      </c>
      <c r="J206" s="48" t="str">
        <f t="shared" si="19"/>
        <v>entry11_</v>
      </c>
      <c r="AA206" s="26">
        <v>40917</v>
      </c>
      <c r="AB206" s="4">
        <v>2.5973929185980702</v>
      </c>
      <c r="AC206" s="15">
        <v>40485</v>
      </c>
      <c r="AD206">
        <v>-0.14000000000000001</v>
      </c>
      <c r="AE206" s="15">
        <v>40477</v>
      </c>
      <c r="AF206">
        <v>3.1399999999999899</v>
      </c>
      <c r="AG206" s="15">
        <v>40485</v>
      </c>
      <c r="AH206">
        <v>-0.62999999999999901</v>
      </c>
      <c r="AI206" s="15"/>
      <c r="AK206" s="15"/>
    </row>
    <row r="207" spans="1:37">
      <c r="A207" t="s">
        <v>3925</v>
      </c>
      <c r="B207">
        <v>140</v>
      </c>
      <c r="C207">
        <v>59</v>
      </c>
      <c r="D207">
        <v>9.3699999999999797</v>
      </c>
      <c r="E207">
        <v>25.7</v>
      </c>
      <c r="F207">
        <v>-20.420000000000002</v>
      </c>
      <c r="G207" s="12">
        <f t="shared" si="16"/>
        <v>0.4588638589618011</v>
      </c>
      <c r="H207" s="12">
        <f t="shared" si="17"/>
        <v>1.2585700293829578</v>
      </c>
      <c r="I207" s="17">
        <f t="shared" si="18"/>
        <v>0.42142857142857143</v>
      </c>
      <c r="J207" s="48" t="str">
        <f t="shared" si="19"/>
        <v>entry11_</v>
      </c>
      <c r="AA207" s="26">
        <v>40918</v>
      </c>
      <c r="AB207" s="4">
        <v>2.9673929185980699</v>
      </c>
      <c r="AC207" s="15">
        <v>40486</v>
      </c>
      <c r="AD207">
        <v>-0.25</v>
      </c>
      <c r="AE207" s="15">
        <v>40478</v>
      </c>
      <c r="AF207">
        <v>3.1399999999999899</v>
      </c>
      <c r="AG207" s="15">
        <v>40486</v>
      </c>
      <c r="AH207">
        <v>-0.63999999999999901</v>
      </c>
      <c r="AI207" s="15"/>
      <c r="AK207" s="15"/>
    </row>
    <row r="208" spans="1:37">
      <c r="A208" t="s">
        <v>3929</v>
      </c>
      <c r="B208">
        <v>144</v>
      </c>
      <c r="C208">
        <v>66</v>
      </c>
      <c r="D208">
        <v>12.026444739149101</v>
      </c>
      <c r="E208">
        <v>34.286444739149097</v>
      </c>
      <c r="F208">
        <v>-27.6099999999999</v>
      </c>
      <c r="G208" s="12">
        <f t="shared" si="16"/>
        <v>0.43558293151572419</v>
      </c>
      <c r="H208" s="12">
        <f t="shared" si="17"/>
        <v>1.2418125584624853</v>
      </c>
      <c r="I208" s="17">
        <f t="shared" si="18"/>
        <v>0.45833333333333331</v>
      </c>
      <c r="J208" s="48" t="str">
        <f t="shared" si="19"/>
        <v>entry11_</v>
      </c>
      <c r="AA208" s="26">
        <v>40919</v>
      </c>
      <c r="AB208" s="4">
        <v>2.66739291859807</v>
      </c>
      <c r="AC208" s="15">
        <v>40487</v>
      </c>
      <c r="AD208">
        <v>-0.13</v>
      </c>
      <c r="AE208" s="15">
        <v>40479</v>
      </c>
      <c r="AF208">
        <v>3.1399999999999899</v>
      </c>
      <c r="AG208" s="15">
        <v>40487</v>
      </c>
      <c r="AH208">
        <v>-0.62999999999999901</v>
      </c>
      <c r="AI208" s="15"/>
      <c r="AK208" s="15"/>
    </row>
    <row r="209" spans="1:37">
      <c r="A209" t="s">
        <v>3911</v>
      </c>
      <c r="B209">
        <v>144</v>
      </c>
      <c r="C209">
        <v>48</v>
      </c>
      <c r="D209">
        <v>6.1036862692961602</v>
      </c>
      <c r="E209">
        <v>12.695110750204799</v>
      </c>
      <c r="F209">
        <v>-10.2514244809086</v>
      </c>
      <c r="G209" s="12">
        <f t="shared" si="16"/>
        <v>0.59539884244020502</v>
      </c>
      <c r="H209" s="12">
        <f t="shared" si="17"/>
        <v>1.2383752886096091</v>
      </c>
      <c r="I209" s="17">
        <f t="shared" si="18"/>
        <v>0.33333333333333331</v>
      </c>
      <c r="J209" s="48" t="str">
        <f t="shared" si="19"/>
        <v>entry11_</v>
      </c>
      <c r="AA209" s="26">
        <v>40920</v>
      </c>
      <c r="AB209" s="4">
        <v>2.4873929185980699</v>
      </c>
      <c r="AC209" s="15">
        <v>40490</v>
      </c>
      <c r="AD209">
        <v>-0.23</v>
      </c>
      <c r="AE209" s="15">
        <v>40480</v>
      </c>
      <c r="AF209">
        <v>3.1399999999999899</v>
      </c>
      <c r="AG209" s="15">
        <v>40490</v>
      </c>
      <c r="AH209">
        <v>-0.73999999999999899</v>
      </c>
      <c r="AI209" s="15"/>
      <c r="AK209" s="15"/>
    </row>
    <row r="210" spans="1:37">
      <c r="A210" t="s">
        <v>3926</v>
      </c>
      <c r="B210">
        <v>140</v>
      </c>
      <c r="C210">
        <v>56</v>
      </c>
      <c r="D210">
        <v>3.07</v>
      </c>
      <c r="E210">
        <v>8.3699999999999992</v>
      </c>
      <c r="F210">
        <v>-6.76</v>
      </c>
      <c r="G210" s="12">
        <f t="shared" si="16"/>
        <v>0.45414201183431951</v>
      </c>
      <c r="H210" s="12">
        <f t="shared" si="17"/>
        <v>1.2381656804733727</v>
      </c>
      <c r="I210" s="17">
        <f t="shared" si="18"/>
        <v>0.4</v>
      </c>
      <c r="J210" s="48" t="str">
        <f t="shared" si="19"/>
        <v>entry11_</v>
      </c>
      <c r="AA210" s="26">
        <v>40921</v>
      </c>
      <c r="AB210" s="4">
        <v>3.0073929185980699</v>
      </c>
      <c r="AC210" s="15">
        <v>40491</v>
      </c>
      <c r="AD210">
        <v>-0.23</v>
      </c>
      <c r="AE210" s="15">
        <v>40483</v>
      </c>
      <c r="AF210">
        <v>3.1399999999999899</v>
      </c>
      <c r="AG210" s="15">
        <v>40491</v>
      </c>
      <c r="AH210">
        <v>-0.73999999999999899</v>
      </c>
      <c r="AI210" s="15"/>
      <c r="AK210" s="15"/>
    </row>
    <row r="211" spans="1:37">
      <c r="A211" t="s">
        <v>3910</v>
      </c>
      <c r="B211">
        <v>144</v>
      </c>
      <c r="C211">
        <v>51</v>
      </c>
      <c r="D211">
        <v>5.6836862692961603</v>
      </c>
      <c r="E211">
        <v>11.625110750204801</v>
      </c>
      <c r="F211">
        <v>-9.4114244809086802</v>
      </c>
      <c r="G211" s="12">
        <f t="shared" si="16"/>
        <v>0.60391349692341112</v>
      </c>
      <c r="H211" s="12">
        <f t="shared" si="17"/>
        <v>1.2352126687927678</v>
      </c>
      <c r="I211" s="17">
        <f t="shared" si="18"/>
        <v>0.35416666666666669</v>
      </c>
      <c r="J211" s="48" t="str">
        <f t="shared" si="19"/>
        <v>entry11_</v>
      </c>
      <c r="AA211" s="26">
        <v>40924</v>
      </c>
      <c r="AB211" s="4">
        <v>2.4473929185980698</v>
      </c>
      <c r="AC211" s="15">
        <v>40492</v>
      </c>
      <c r="AD211">
        <v>-0.23</v>
      </c>
      <c r="AE211" s="15">
        <v>40484</v>
      </c>
      <c r="AF211">
        <v>3.1399999999999899</v>
      </c>
      <c r="AG211" s="15">
        <v>40492</v>
      </c>
      <c r="AH211">
        <v>-0.73999999999999899</v>
      </c>
      <c r="AI211" s="15"/>
      <c r="AK211" s="15"/>
    </row>
    <row r="212" spans="1:37">
      <c r="A212" t="s">
        <v>3944</v>
      </c>
      <c r="B212">
        <v>144</v>
      </c>
      <c r="C212">
        <v>57</v>
      </c>
      <c r="D212">
        <v>11.2142639617936</v>
      </c>
      <c r="E212">
        <v>39.716444739149097</v>
      </c>
      <c r="F212">
        <v>-32.512180777355397</v>
      </c>
      <c r="G212" s="12">
        <f t="shared" si="16"/>
        <v>0.3449250002203571</v>
      </c>
      <c r="H212" s="12">
        <f t="shared" si="17"/>
        <v>1.2215866112190001</v>
      </c>
      <c r="I212" s="17">
        <f t="shared" si="18"/>
        <v>0.39583333333333331</v>
      </c>
      <c r="J212" s="48" t="str">
        <f t="shared" si="19"/>
        <v>entry11_</v>
      </c>
      <c r="AA212" s="26">
        <v>40925</v>
      </c>
      <c r="AB212" s="4">
        <v>4.8473929185980698</v>
      </c>
      <c r="AC212" s="15">
        <v>40493</v>
      </c>
      <c r="AD212">
        <v>-0.23</v>
      </c>
      <c r="AE212" s="15">
        <v>40485</v>
      </c>
      <c r="AF212">
        <v>3.1399999999999899</v>
      </c>
      <c r="AG212" s="15">
        <v>40493</v>
      </c>
      <c r="AH212">
        <v>-0.73999999999999899</v>
      </c>
      <c r="AI212" s="15"/>
      <c r="AK212" s="15"/>
    </row>
    <row r="213" spans="1:37">
      <c r="A213" t="s">
        <v>3942</v>
      </c>
      <c r="B213">
        <v>140</v>
      </c>
      <c r="C213">
        <v>48</v>
      </c>
      <c r="D213">
        <v>6.38</v>
      </c>
      <c r="E213">
        <v>22.319999999999901</v>
      </c>
      <c r="F213">
        <v>-18.319999999999901</v>
      </c>
      <c r="G213" s="12">
        <f t="shared" si="16"/>
        <v>0.3482532751091722</v>
      </c>
      <c r="H213" s="12">
        <f t="shared" si="17"/>
        <v>1.218340611353713</v>
      </c>
      <c r="I213" s="17">
        <f t="shared" si="18"/>
        <v>0.34285714285714286</v>
      </c>
      <c r="J213" s="48" t="str">
        <f t="shared" si="19"/>
        <v>entry11_</v>
      </c>
      <c r="AA213" s="26">
        <v>40938</v>
      </c>
      <c r="AB213" s="4">
        <v>4.8473929185980698</v>
      </c>
      <c r="AC213" s="15">
        <v>40494</v>
      </c>
      <c r="AD213">
        <v>-0.23</v>
      </c>
      <c r="AE213" s="15">
        <v>40486</v>
      </c>
      <c r="AF213">
        <v>3.1399999999999899</v>
      </c>
      <c r="AG213" s="15">
        <v>40494</v>
      </c>
      <c r="AH213">
        <v>-0.73999999999999899</v>
      </c>
      <c r="AI213" s="15"/>
      <c r="AK213" s="15"/>
    </row>
    <row r="214" spans="1:37">
      <c r="A214" t="s">
        <v>3943</v>
      </c>
      <c r="B214">
        <v>140</v>
      </c>
      <c r="C214">
        <v>48</v>
      </c>
      <c r="D214">
        <v>6.38</v>
      </c>
      <c r="E214">
        <v>22.319999999999901</v>
      </c>
      <c r="F214">
        <v>-18.319999999999901</v>
      </c>
      <c r="G214" s="12">
        <f t="shared" si="16"/>
        <v>0.3482532751091722</v>
      </c>
      <c r="H214" s="12">
        <f t="shared" si="17"/>
        <v>1.218340611353713</v>
      </c>
      <c r="I214" s="17">
        <f t="shared" si="18"/>
        <v>0.34285714285714286</v>
      </c>
      <c r="J214" s="48" t="str">
        <f t="shared" si="19"/>
        <v>entry11_</v>
      </c>
      <c r="AA214" s="26">
        <v>40945</v>
      </c>
      <c r="AB214" s="4">
        <v>4.8473929185980698</v>
      </c>
      <c r="AC214" s="15">
        <v>40497</v>
      </c>
      <c r="AD214">
        <v>-0.23</v>
      </c>
      <c r="AE214" s="15">
        <v>40487</v>
      </c>
      <c r="AF214">
        <v>3.1399999999999899</v>
      </c>
      <c r="AG214" s="15">
        <v>40497</v>
      </c>
      <c r="AH214">
        <v>-0.73999999999999899</v>
      </c>
      <c r="AI214" s="15"/>
      <c r="AK214" s="15"/>
    </row>
    <row r="215" spans="1:37">
      <c r="A215" t="s">
        <v>3921</v>
      </c>
      <c r="B215">
        <v>140</v>
      </c>
      <c r="C215">
        <v>41</v>
      </c>
      <c r="D215">
        <v>3.3</v>
      </c>
      <c r="E215">
        <v>8.43</v>
      </c>
      <c r="F215">
        <v>-7.08</v>
      </c>
      <c r="G215" s="12">
        <f t="shared" si="16"/>
        <v>0.46610169491525422</v>
      </c>
      <c r="H215" s="12">
        <f t="shared" si="17"/>
        <v>1.1906779661016949</v>
      </c>
      <c r="I215" s="17">
        <f t="shared" si="18"/>
        <v>0.29285714285714287</v>
      </c>
      <c r="J215" s="48" t="str">
        <f t="shared" si="19"/>
        <v>entry11_</v>
      </c>
      <c r="AA215" s="26">
        <v>40952</v>
      </c>
      <c r="AB215" s="4">
        <v>4.8473929185980698</v>
      </c>
      <c r="AC215" s="15">
        <v>40498</v>
      </c>
      <c r="AD215">
        <v>-0.23</v>
      </c>
      <c r="AE215" s="15">
        <v>40490</v>
      </c>
      <c r="AF215">
        <v>3.1399999999999899</v>
      </c>
      <c r="AG215" s="15">
        <v>40498</v>
      </c>
      <c r="AH215">
        <v>-0.73999999999999899</v>
      </c>
      <c r="AI215" s="15"/>
      <c r="AK215" s="15"/>
    </row>
    <row r="216" spans="1:37">
      <c r="A216" t="s">
        <v>3922</v>
      </c>
      <c r="B216">
        <v>140</v>
      </c>
      <c r="C216">
        <v>41</v>
      </c>
      <c r="D216">
        <v>3.3</v>
      </c>
      <c r="E216">
        <v>8.43</v>
      </c>
      <c r="F216">
        <v>-7.08</v>
      </c>
      <c r="G216" s="12">
        <f t="shared" si="16"/>
        <v>0.46610169491525422</v>
      </c>
      <c r="H216" s="12">
        <f t="shared" si="17"/>
        <v>1.1906779661016949</v>
      </c>
      <c r="I216" s="17">
        <f t="shared" si="18"/>
        <v>0.29285714285714287</v>
      </c>
      <c r="J216" s="48" t="str">
        <f t="shared" si="19"/>
        <v>entry11_</v>
      </c>
      <c r="AA216" s="26">
        <v>40953</v>
      </c>
      <c r="AB216" s="4">
        <v>4.4373929185980696</v>
      </c>
      <c r="AC216" s="15">
        <v>40499</v>
      </c>
      <c r="AD216">
        <v>-0.23</v>
      </c>
      <c r="AE216" s="15">
        <v>40491</v>
      </c>
      <c r="AF216">
        <v>3.1399999999999899</v>
      </c>
      <c r="AG216" s="15">
        <v>40499</v>
      </c>
      <c r="AH216">
        <v>-0.73999999999999899</v>
      </c>
      <c r="AI216" s="15"/>
      <c r="AK216" s="15"/>
    </row>
    <row r="217" spans="1:37">
      <c r="A217" t="s">
        <v>3909</v>
      </c>
      <c r="B217">
        <v>144</v>
      </c>
      <c r="C217">
        <v>63</v>
      </c>
      <c r="D217">
        <v>9.7128827646549496</v>
      </c>
      <c r="E217">
        <v>18.644307245563599</v>
      </c>
      <c r="F217">
        <v>-15.7414244809086</v>
      </c>
      <c r="G217" s="12">
        <f t="shared" si="16"/>
        <v>0.61702692640268086</v>
      </c>
      <c r="H217" s="12">
        <f t="shared" si="17"/>
        <v>1.1844104241122302</v>
      </c>
      <c r="I217" s="17">
        <f t="shared" si="18"/>
        <v>0.4375</v>
      </c>
      <c r="J217" s="48" t="str">
        <f t="shared" si="19"/>
        <v>entry11_</v>
      </c>
      <c r="AA217" s="26">
        <v>40959</v>
      </c>
      <c r="AB217" s="4">
        <v>4.4373929185980696</v>
      </c>
      <c r="AC217" s="15">
        <v>40500</v>
      </c>
      <c r="AD217">
        <v>-0.23</v>
      </c>
      <c r="AE217" s="15">
        <v>40492</v>
      </c>
      <c r="AF217">
        <v>3.1399999999999899</v>
      </c>
      <c r="AG217" s="15">
        <v>40500</v>
      </c>
      <c r="AH217">
        <v>-0.73999999999999899</v>
      </c>
      <c r="AI217" s="15"/>
      <c r="AK217" s="15"/>
    </row>
    <row r="218" spans="1:37">
      <c r="A218" t="s">
        <v>3928</v>
      </c>
      <c r="B218">
        <v>140</v>
      </c>
      <c r="C218">
        <v>41</v>
      </c>
      <c r="D218">
        <v>3.09</v>
      </c>
      <c r="E218">
        <v>8.2200000000000006</v>
      </c>
      <c r="F218">
        <v>-7.08</v>
      </c>
      <c r="G218" s="12">
        <f t="shared" si="16"/>
        <v>0.4364406779661017</v>
      </c>
      <c r="H218" s="12">
        <f t="shared" si="17"/>
        <v>1.1610169491525424</v>
      </c>
      <c r="I218" s="17">
        <f t="shared" si="18"/>
        <v>0.29285714285714287</v>
      </c>
      <c r="J218" s="48" t="str">
        <f t="shared" si="19"/>
        <v>entry11_</v>
      </c>
      <c r="AA218" s="26">
        <v>40960</v>
      </c>
      <c r="AB218" s="4">
        <v>4.41739291859807</v>
      </c>
      <c r="AC218" s="15">
        <v>40501</v>
      </c>
      <c r="AD218">
        <v>-0.23</v>
      </c>
      <c r="AE218" s="15">
        <v>40493</v>
      </c>
      <c r="AF218">
        <v>3.1399999999999899</v>
      </c>
      <c r="AG218" s="15">
        <v>40501</v>
      </c>
      <c r="AH218">
        <v>-0.73999999999999899</v>
      </c>
      <c r="AI218" s="15"/>
      <c r="AK218" s="15"/>
    </row>
    <row r="219" spans="1:37">
      <c r="A219" t="s">
        <v>3917</v>
      </c>
      <c r="B219">
        <v>140</v>
      </c>
      <c r="C219">
        <v>26</v>
      </c>
      <c r="D219">
        <v>18.2</v>
      </c>
      <c r="E219">
        <v>41.1099999999999</v>
      </c>
      <c r="F219">
        <v>-36.209999999999901</v>
      </c>
      <c r="G219" s="12">
        <f t="shared" si="16"/>
        <v>0.50262358464512702</v>
      </c>
      <c r="H219" s="12">
        <f t="shared" si="17"/>
        <v>1.1353217343275341</v>
      </c>
      <c r="I219" s="17">
        <f t="shared" si="18"/>
        <v>0.18571428571428572</v>
      </c>
      <c r="J219" s="48" t="str">
        <f t="shared" si="19"/>
        <v>entry11_</v>
      </c>
      <c r="AA219" s="26">
        <v>40961</v>
      </c>
      <c r="AB219" s="4">
        <v>4.2573929185980699</v>
      </c>
      <c r="AC219" s="15">
        <v>40504</v>
      </c>
      <c r="AD219">
        <v>-0.23</v>
      </c>
      <c r="AE219" s="15">
        <v>40494</v>
      </c>
      <c r="AF219">
        <v>3.1399999999999899</v>
      </c>
      <c r="AG219" s="15">
        <v>40504</v>
      </c>
      <c r="AH219">
        <v>-0.73999999999999899</v>
      </c>
      <c r="AI219" s="15"/>
      <c r="AK219" s="15"/>
    </row>
    <row r="220" spans="1:37">
      <c r="A220" t="s">
        <v>3935</v>
      </c>
      <c r="B220">
        <v>140</v>
      </c>
      <c r="C220">
        <v>47</v>
      </c>
      <c r="D220">
        <v>2.9</v>
      </c>
      <c r="E220">
        <v>8.0299999999999994</v>
      </c>
      <c r="F220">
        <v>-7.08</v>
      </c>
      <c r="G220" s="12">
        <f t="shared" si="16"/>
        <v>0.4096045197740113</v>
      </c>
      <c r="H220" s="12">
        <f t="shared" si="17"/>
        <v>1.1341807909604518</v>
      </c>
      <c r="I220" s="17">
        <f t="shared" si="18"/>
        <v>0.33571428571428569</v>
      </c>
      <c r="J220" s="48" t="str">
        <f t="shared" si="19"/>
        <v>entry11_</v>
      </c>
      <c r="AA220" s="26">
        <v>40962</v>
      </c>
      <c r="AB220" s="4">
        <v>3.7073929185980701</v>
      </c>
      <c r="AC220" s="15">
        <v>40505</v>
      </c>
      <c r="AD220">
        <v>-0.23</v>
      </c>
      <c r="AE220" s="15">
        <v>40497</v>
      </c>
      <c r="AF220">
        <v>3.1399999999999899</v>
      </c>
      <c r="AG220" s="15">
        <v>40505</v>
      </c>
      <c r="AH220">
        <v>-0.73999999999999899</v>
      </c>
      <c r="AI220" s="15"/>
      <c r="AK220" s="15"/>
    </row>
    <row r="221" spans="1:37">
      <c r="A221" t="s">
        <v>3936</v>
      </c>
      <c r="B221">
        <v>140</v>
      </c>
      <c r="C221">
        <v>47</v>
      </c>
      <c r="D221">
        <v>2.9</v>
      </c>
      <c r="E221">
        <v>8.0299999999999994</v>
      </c>
      <c r="F221">
        <v>-7.08</v>
      </c>
      <c r="G221" s="12">
        <f t="shared" si="16"/>
        <v>0.4096045197740113</v>
      </c>
      <c r="H221" s="12">
        <f t="shared" si="17"/>
        <v>1.1341807909604518</v>
      </c>
      <c r="I221" s="17">
        <f t="shared" si="18"/>
        <v>0.33571428571428569</v>
      </c>
      <c r="J221" s="48" t="str">
        <f t="shared" si="19"/>
        <v>entry11_</v>
      </c>
      <c r="AA221" s="26">
        <v>40987</v>
      </c>
      <c r="AB221" s="4">
        <v>3.7073929185980701</v>
      </c>
      <c r="AC221" s="15">
        <v>40506</v>
      </c>
      <c r="AD221">
        <v>-0.23</v>
      </c>
      <c r="AE221" s="15">
        <v>40498</v>
      </c>
      <c r="AF221">
        <v>3.1399999999999899</v>
      </c>
      <c r="AG221" s="15">
        <v>40506</v>
      </c>
      <c r="AH221">
        <v>-0.73999999999999899</v>
      </c>
      <c r="AI221" s="15"/>
      <c r="AK221" s="15"/>
    </row>
    <row r="222" spans="1:37">
      <c r="A222" t="s">
        <v>3941</v>
      </c>
      <c r="B222">
        <v>144</v>
      </c>
      <c r="C222">
        <v>57</v>
      </c>
      <c r="D222">
        <v>5.0638954606042201</v>
      </c>
      <c r="E222">
        <v>15.5953199415129</v>
      </c>
      <c r="F222">
        <v>-13.8214244809086</v>
      </c>
      <c r="G222" s="12">
        <f t="shared" si="16"/>
        <v>0.36638014175738037</v>
      </c>
      <c r="H222" s="12">
        <f t="shared" si="17"/>
        <v>1.1283438955987903</v>
      </c>
      <c r="I222" s="17">
        <f t="shared" si="18"/>
        <v>0.39583333333333331</v>
      </c>
      <c r="J222" s="48" t="str">
        <f t="shared" si="19"/>
        <v>entry11_</v>
      </c>
      <c r="AA222" s="26">
        <v>40988</v>
      </c>
      <c r="AB222" s="4">
        <v>3.33739291859807</v>
      </c>
      <c r="AC222" s="15">
        <v>40507</v>
      </c>
      <c r="AD222">
        <v>-0.23</v>
      </c>
      <c r="AE222" s="15">
        <v>40499</v>
      </c>
      <c r="AF222">
        <v>3.1399999999999899</v>
      </c>
      <c r="AG222" s="15">
        <v>40507</v>
      </c>
      <c r="AH222">
        <v>-0.73999999999999899</v>
      </c>
      <c r="AI222" s="15"/>
      <c r="AK222" s="15"/>
    </row>
    <row r="223" spans="1:37">
      <c r="A223" t="s">
        <v>3938</v>
      </c>
      <c r="B223">
        <v>140</v>
      </c>
      <c r="C223">
        <v>36</v>
      </c>
      <c r="D223">
        <v>11.73</v>
      </c>
      <c r="E223">
        <v>32.739999999999903</v>
      </c>
      <c r="F223">
        <v>-29.259999999999899</v>
      </c>
      <c r="G223" s="12">
        <f t="shared" si="16"/>
        <v>0.40088858509911279</v>
      </c>
      <c r="H223" s="12">
        <f t="shared" si="17"/>
        <v>1.1189336978810669</v>
      </c>
      <c r="I223" s="17">
        <f t="shared" si="18"/>
        <v>0.25714285714285712</v>
      </c>
      <c r="J223" s="48" t="str">
        <f t="shared" si="19"/>
        <v>entry11_</v>
      </c>
      <c r="AA223" s="26">
        <v>40994</v>
      </c>
      <c r="AB223" s="4">
        <v>3.33739291859807</v>
      </c>
      <c r="AC223" s="15">
        <v>40508</v>
      </c>
      <c r="AD223">
        <v>-0.23</v>
      </c>
      <c r="AE223" s="15">
        <v>40500</v>
      </c>
      <c r="AF223">
        <v>3.1399999999999899</v>
      </c>
      <c r="AG223" s="15">
        <v>40508</v>
      </c>
      <c r="AH223">
        <v>-0.73999999999999899</v>
      </c>
      <c r="AI223" s="15"/>
      <c r="AK223" s="15"/>
    </row>
    <row r="224" spans="1:37">
      <c r="A224" t="s">
        <v>3930</v>
      </c>
      <c r="B224">
        <v>144</v>
      </c>
      <c r="C224">
        <v>78</v>
      </c>
      <c r="D224">
        <v>5.6924272567924801</v>
      </c>
      <c r="E224">
        <v>14.7038517377011</v>
      </c>
      <c r="F224">
        <v>-13.1814244809086</v>
      </c>
      <c r="G224" s="12">
        <f t="shared" si="16"/>
        <v>0.43185220725097984</v>
      </c>
      <c r="H224" s="12">
        <f t="shared" si="17"/>
        <v>1.1154979311225064</v>
      </c>
      <c r="I224" s="17">
        <f t="shared" si="18"/>
        <v>0.54166666666666663</v>
      </c>
      <c r="J224" s="48" t="str">
        <f t="shared" si="19"/>
        <v>entry11_</v>
      </c>
      <c r="AA224" s="26">
        <v>40995</v>
      </c>
      <c r="AB224" s="4">
        <v>4.0573929185980697</v>
      </c>
      <c r="AC224" s="15">
        <v>40511</v>
      </c>
      <c r="AD224">
        <v>-0.23</v>
      </c>
      <c r="AE224" s="15">
        <v>40501</v>
      </c>
      <c r="AF224">
        <v>3.1399999999999899</v>
      </c>
      <c r="AG224" s="15">
        <v>40511</v>
      </c>
      <c r="AH224">
        <v>-0.73999999999999899</v>
      </c>
      <c r="AI224" s="15"/>
      <c r="AK224" s="15"/>
    </row>
    <row r="225" spans="1:37">
      <c r="A225" t="s">
        <v>3897</v>
      </c>
      <c r="B225">
        <v>144</v>
      </c>
      <c r="C225">
        <v>47</v>
      </c>
      <c r="D225">
        <v>36.716444739149097</v>
      </c>
      <c r="E225">
        <v>50.796444739149102</v>
      </c>
      <c r="F225">
        <v>-45.619999999999898</v>
      </c>
      <c r="G225" s="12">
        <f t="shared" si="16"/>
        <v>0.80483219507122272</v>
      </c>
      <c r="H225" s="12">
        <f t="shared" si="17"/>
        <v>1.1134687579822273</v>
      </c>
      <c r="I225" s="17">
        <f t="shared" si="18"/>
        <v>0.3263888888888889</v>
      </c>
      <c r="J225" s="48" t="str">
        <f t="shared" si="19"/>
        <v>entry11_</v>
      </c>
      <c r="AA225" s="26">
        <v>40998</v>
      </c>
      <c r="AB225" s="4">
        <v>4.0573929185980697</v>
      </c>
      <c r="AC225" s="15">
        <v>40512</v>
      </c>
      <c r="AD225">
        <v>-0.23</v>
      </c>
      <c r="AE225" s="15">
        <v>40504</v>
      </c>
      <c r="AF225">
        <v>3.1399999999999899</v>
      </c>
      <c r="AG225" s="15">
        <v>40512</v>
      </c>
      <c r="AH225">
        <v>-0.73999999999999899</v>
      </c>
      <c r="AI225" s="15"/>
      <c r="AK225" s="15"/>
    </row>
    <row r="226" spans="1:37">
      <c r="A226" t="s">
        <v>3912</v>
      </c>
      <c r="B226">
        <v>140</v>
      </c>
      <c r="C226">
        <v>35</v>
      </c>
      <c r="D226">
        <v>27.49</v>
      </c>
      <c r="E226">
        <v>52.46</v>
      </c>
      <c r="F226">
        <v>-47.1799999999999</v>
      </c>
      <c r="G226" s="12">
        <f t="shared" si="16"/>
        <v>0.58266214497668622</v>
      </c>
      <c r="H226" s="12">
        <f t="shared" si="17"/>
        <v>1.1119118270453605</v>
      </c>
      <c r="I226" s="17">
        <f t="shared" si="18"/>
        <v>0.25</v>
      </c>
      <c r="J226" s="48" t="str">
        <f t="shared" si="19"/>
        <v>entry11_</v>
      </c>
      <c r="AA226" s="26">
        <v>41001</v>
      </c>
      <c r="AB226" s="4">
        <v>4.0573929185980697</v>
      </c>
      <c r="AC226" s="15">
        <v>40513</v>
      </c>
      <c r="AD226">
        <v>-0.23</v>
      </c>
      <c r="AE226" s="15">
        <v>40505</v>
      </c>
      <c r="AF226">
        <v>3.1399999999999899</v>
      </c>
      <c r="AG226" s="15">
        <v>40513</v>
      </c>
      <c r="AH226">
        <v>-0.73999999999999899</v>
      </c>
      <c r="AI226" s="15"/>
      <c r="AK226" s="15"/>
    </row>
    <row r="227" spans="1:37">
      <c r="A227" t="s">
        <v>3939</v>
      </c>
      <c r="B227">
        <v>140</v>
      </c>
      <c r="C227">
        <v>46</v>
      </c>
      <c r="D227">
        <v>2.72</v>
      </c>
      <c r="E227">
        <v>7.85</v>
      </c>
      <c r="F227">
        <v>-7.0799999999999903</v>
      </c>
      <c r="G227" s="12">
        <f t="shared" si="16"/>
        <v>0.38418079096045255</v>
      </c>
      <c r="H227" s="12">
        <f t="shared" si="17"/>
        <v>1.1087570621468941</v>
      </c>
      <c r="I227" s="17">
        <f t="shared" si="18"/>
        <v>0.32857142857142857</v>
      </c>
      <c r="J227" s="48" t="str">
        <f t="shared" si="19"/>
        <v>entry11_</v>
      </c>
      <c r="AA227" s="26">
        <v>41002</v>
      </c>
      <c r="AB227" s="4">
        <v>4.7373929185980703</v>
      </c>
      <c r="AC227" s="15">
        <v>40514</v>
      </c>
      <c r="AD227">
        <v>-0.23</v>
      </c>
      <c r="AE227" s="15">
        <v>40506</v>
      </c>
      <c r="AF227">
        <v>3.1399999999999899</v>
      </c>
      <c r="AG227" s="15">
        <v>40514</v>
      </c>
      <c r="AH227">
        <v>-0.73999999999999899</v>
      </c>
      <c r="AI227" s="15"/>
      <c r="AK227" s="15"/>
    </row>
    <row r="228" spans="1:37">
      <c r="A228" t="s">
        <v>3920</v>
      </c>
      <c r="B228">
        <v>144</v>
      </c>
      <c r="C228">
        <v>48</v>
      </c>
      <c r="D228">
        <v>10.6292166323112</v>
      </c>
      <c r="E228">
        <v>24.790641113219898</v>
      </c>
      <c r="F228">
        <v>-22.631424480908599</v>
      </c>
      <c r="G228" s="12">
        <f t="shared" si="16"/>
        <v>0.46966626609287399</v>
      </c>
      <c r="H228" s="12">
        <f t="shared" si="17"/>
        <v>1.0954078977279036</v>
      </c>
      <c r="I228" s="17">
        <f t="shared" si="18"/>
        <v>0.33333333333333331</v>
      </c>
      <c r="J228" s="48" t="str">
        <f t="shared" si="19"/>
        <v>entry11_</v>
      </c>
      <c r="AA228" s="26">
        <v>41003</v>
      </c>
      <c r="AB228" s="4">
        <v>4.7373929185980703</v>
      </c>
      <c r="AC228" s="15">
        <v>40515</v>
      </c>
      <c r="AD228">
        <v>-0.23</v>
      </c>
      <c r="AE228" s="15">
        <v>40507</v>
      </c>
      <c r="AF228">
        <v>3.1399999999999899</v>
      </c>
      <c r="AG228" s="15">
        <v>40515</v>
      </c>
      <c r="AH228">
        <v>-0.73999999999999899</v>
      </c>
      <c r="AI228" s="15"/>
      <c r="AK228" s="15"/>
    </row>
    <row r="229" spans="1:37">
      <c r="A229" t="s">
        <v>3966</v>
      </c>
      <c r="B229">
        <v>140</v>
      </c>
      <c r="C229">
        <v>51</v>
      </c>
      <c r="D229">
        <v>4.3499999999999996</v>
      </c>
      <c r="E229">
        <v>30.08</v>
      </c>
      <c r="F229">
        <v>-27.649999999999899</v>
      </c>
      <c r="G229" s="12">
        <f t="shared" si="16"/>
        <v>0.15732368896925916</v>
      </c>
      <c r="H229" s="12">
        <f t="shared" si="17"/>
        <v>1.0878842676311069</v>
      </c>
      <c r="I229" s="17">
        <f t="shared" si="18"/>
        <v>0.36428571428571427</v>
      </c>
      <c r="J229" s="48" t="str">
        <f t="shared" si="19"/>
        <v>entry11_</v>
      </c>
      <c r="AA229" s="26">
        <v>41004</v>
      </c>
      <c r="AB229" s="4">
        <v>4.7373929185980703</v>
      </c>
      <c r="AC229" s="15">
        <v>40518</v>
      </c>
      <c r="AD229">
        <v>-0.23</v>
      </c>
      <c r="AE229" s="15">
        <v>40508</v>
      </c>
      <c r="AF229">
        <v>3.1399999999999899</v>
      </c>
      <c r="AG229" s="15">
        <v>40518</v>
      </c>
      <c r="AH229">
        <v>-0.73999999999999899</v>
      </c>
      <c r="AI229" s="15"/>
      <c r="AK229" s="15"/>
    </row>
    <row r="230" spans="1:37">
      <c r="A230" t="s">
        <v>3951</v>
      </c>
      <c r="B230">
        <v>144</v>
      </c>
      <c r="C230">
        <v>60</v>
      </c>
      <c r="D230">
        <v>2.1478026061700999</v>
      </c>
      <c r="E230">
        <v>9.6492270870787902</v>
      </c>
      <c r="F230">
        <v>-8.8814244809086809</v>
      </c>
      <c r="G230" s="12">
        <f t="shared" si="16"/>
        <v>0.24183086967490072</v>
      </c>
      <c r="H230" s="12">
        <f t="shared" si="17"/>
        <v>1.0864503895541262</v>
      </c>
      <c r="I230" s="17">
        <f t="shared" si="18"/>
        <v>0.41666666666666669</v>
      </c>
      <c r="J230" s="48" t="str">
        <f t="shared" si="19"/>
        <v>entry11_</v>
      </c>
      <c r="AA230" s="26">
        <v>41005</v>
      </c>
      <c r="AB230" s="4">
        <v>4.7373929185980703</v>
      </c>
      <c r="AC230" s="15">
        <v>40519</v>
      </c>
      <c r="AD230">
        <v>-0.23</v>
      </c>
      <c r="AE230" s="15">
        <v>40511</v>
      </c>
      <c r="AF230">
        <v>3.1399999999999899</v>
      </c>
      <c r="AG230" s="15">
        <v>40519</v>
      </c>
      <c r="AH230">
        <v>-0.73999999999999899</v>
      </c>
      <c r="AI230" s="15"/>
      <c r="AK230" s="15"/>
    </row>
    <row r="231" spans="1:37">
      <c r="A231" t="s">
        <v>3952</v>
      </c>
      <c r="B231">
        <v>144</v>
      </c>
      <c r="C231">
        <v>60</v>
      </c>
      <c r="D231">
        <v>2.1478026061700999</v>
      </c>
      <c r="E231">
        <v>9.6492270870787902</v>
      </c>
      <c r="F231">
        <v>-8.8814244809086809</v>
      </c>
      <c r="G231" s="12">
        <f t="shared" si="16"/>
        <v>0.24183086967490072</v>
      </c>
      <c r="H231" s="12">
        <f t="shared" si="17"/>
        <v>1.0864503895541262</v>
      </c>
      <c r="I231" s="17">
        <f t="shared" si="18"/>
        <v>0.41666666666666669</v>
      </c>
      <c r="J231" s="48" t="str">
        <f t="shared" si="19"/>
        <v>entry11_</v>
      </c>
      <c r="AA231" s="26">
        <v>41008</v>
      </c>
      <c r="AB231" s="4">
        <v>4.7373929185980703</v>
      </c>
      <c r="AC231" s="15">
        <v>40520</v>
      </c>
      <c r="AD231">
        <v>-0.23</v>
      </c>
      <c r="AE231" s="15">
        <v>40512</v>
      </c>
      <c r="AF231">
        <v>3.1399999999999899</v>
      </c>
      <c r="AG231" s="15">
        <v>40520</v>
      </c>
      <c r="AH231">
        <v>-0.73999999999999899</v>
      </c>
      <c r="AI231" s="15"/>
      <c r="AK231" s="15"/>
    </row>
    <row r="232" spans="1:37">
      <c r="A232" t="s">
        <v>3932</v>
      </c>
      <c r="B232">
        <v>140</v>
      </c>
      <c r="C232">
        <v>30</v>
      </c>
      <c r="D232">
        <v>6.77</v>
      </c>
      <c r="E232">
        <v>17.100000000000001</v>
      </c>
      <c r="F232">
        <v>-15.89</v>
      </c>
      <c r="G232" s="12">
        <f t="shared" si="16"/>
        <v>0.42605412208936433</v>
      </c>
      <c r="H232" s="12">
        <f t="shared" si="17"/>
        <v>1.0761485210824417</v>
      </c>
      <c r="I232" s="17">
        <f t="shared" si="18"/>
        <v>0.21428571428571427</v>
      </c>
      <c r="J232" s="48" t="str">
        <f t="shared" si="19"/>
        <v>entry11_</v>
      </c>
      <c r="AA232" s="26">
        <v>41009</v>
      </c>
      <c r="AB232" s="4">
        <v>4.7173929185980699</v>
      </c>
      <c r="AC232" s="15">
        <v>40521</v>
      </c>
      <c r="AD232">
        <v>-0.23</v>
      </c>
      <c r="AE232" s="15">
        <v>40513</v>
      </c>
      <c r="AF232">
        <v>3.1399999999999899</v>
      </c>
      <c r="AG232" s="15">
        <v>40521</v>
      </c>
      <c r="AH232">
        <v>-0.73999999999999899</v>
      </c>
      <c r="AI232" s="15"/>
      <c r="AK232" s="15"/>
    </row>
    <row r="233" spans="1:37">
      <c r="A233" t="s">
        <v>3915</v>
      </c>
      <c r="B233">
        <v>140</v>
      </c>
      <c r="C233">
        <v>34</v>
      </c>
      <c r="D233">
        <v>25.31</v>
      </c>
      <c r="E233">
        <v>50.279999999999902</v>
      </c>
      <c r="F233">
        <v>-47.1799999999999</v>
      </c>
      <c r="G233" s="12">
        <f t="shared" si="16"/>
        <v>0.53645612547689814</v>
      </c>
      <c r="H233" s="12">
        <f t="shared" si="17"/>
        <v>1.0657058075455703</v>
      </c>
      <c r="I233" s="17">
        <f t="shared" si="18"/>
        <v>0.24285714285714285</v>
      </c>
      <c r="J233" s="48" t="str">
        <f t="shared" si="19"/>
        <v>entry11_</v>
      </c>
      <c r="AA233" s="26">
        <v>41011</v>
      </c>
      <c r="AB233" s="4">
        <v>4.4073929185980703</v>
      </c>
      <c r="AC233" s="15">
        <v>40522</v>
      </c>
      <c r="AD233">
        <v>-0.23</v>
      </c>
      <c r="AE233" s="15">
        <v>40514</v>
      </c>
      <c r="AF233">
        <v>3.1399999999999899</v>
      </c>
      <c r="AG233" s="15">
        <v>40522</v>
      </c>
      <c r="AH233">
        <v>-0.73999999999999899</v>
      </c>
      <c r="AI233" s="15"/>
      <c r="AK233" s="15"/>
    </row>
    <row r="234" spans="1:37">
      <c r="A234" t="s">
        <v>3899</v>
      </c>
      <c r="B234">
        <v>144</v>
      </c>
      <c r="C234">
        <v>38</v>
      </c>
      <c r="D234">
        <v>16.629216632311199</v>
      </c>
      <c r="E234">
        <v>24.080641113219801</v>
      </c>
      <c r="F234">
        <v>-22.631424480908599</v>
      </c>
      <c r="G234" s="12">
        <f t="shared" si="16"/>
        <v>0.73478435466310399</v>
      </c>
      <c r="H234" s="12">
        <f t="shared" si="17"/>
        <v>1.064035590580422</v>
      </c>
      <c r="I234" s="17">
        <f t="shared" si="18"/>
        <v>0.2638888888888889</v>
      </c>
      <c r="J234" s="48" t="str">
        <f t="shared" si="19"/>
        <v>entry11_</v>
      </c>
      <c r="AA234" s="26">
        <v>41012</v>
      </c>
      <c r="AB234" s="4">
        <v>4.4073929185980703</v>
      </c>
      <c r="AC234" s="15">
        <v>40525</v>
      </c>
      <c r="AD234">
        <v>-0.23</v>
      </c>
      <c r="AE234" s="15">
        <v>40515</v>
      </c>
      <c r="AF234">
        <v>3.1399999999999899</v>
      </c>
      <c r="AG234" s="15">
        <v>40525</v>
      </c>
      <c r="AH234">
        <v>-0.73999999999999899</v>
      </c>
      <c r="AI234" s="15"/>
      <c r="AK234" s="15"/>
    </row>
    <row r="235" spans="1:37">
      <c r="A235" t="s">
        <v>3945</v>
      </c>
      <c r="B235">
        <v>144</v>
      </c>
      <c r="C235">
        <v>62</v>
      </c>
      <c r="D235">
        <v>11.8064447391491</v>
      </c>
      <c r="E235">
        <v>36.426444739149098</v>
      </c>
      <c r="F235">
        <v>-34.489999999999903</v>
      </c>
      <c r="G235" s="12">
        <f t="shared" si="16"/>
        <v>0.34231501128295544</v>
      </c>
      <c r="H235" s="12">
        <f t="shared" si="17"/>
        <v>1.0561451069628647</v>
      </c>
      <c r="I235" s="17">
        <f t="shared" si="18"/>
        <v>0.43055555555555558</v>
      </c>
      <c r="J235" s="48" t="str">
        <f t="shared" si="19"/>
        <v>entry11_</v>
      </c>
      <c r="AA235" s="26">
        <v>41015</v>
      </c>
      <c r="AB235" s="4">
        <v>4.4073929185980703</v>
      </c>
      <c r="AC235" s="15">
        <v>40526</v>
      </c>
      <c r="AD235">
        <v>-0.23</v>
      </c>
      <c r="AE235" s="15">
        <v>40518</v>
      </c>
      <c r="AF235">
        <v>3.1399999999999899</v>
      </c>
      <c r="AG235" s="15">
        <v>40526</v>
      </c>
      <c r="AH235">
        <v>-0.73999999999999899</v>
      </c>
      <c r="AI235" s="15"/>
      <c r="AK235" s="15"/>
    </row>
    <row r="236" spans="1:37">
      <c r="A236" t="s">
        <v>3961</v>
      </c>
      <c r="B236">
        <v>144</v>
      </c>
      <c r="C236">
        <v>57</v>
      </c>
      <c r="D236">
        <v>5.8264447391491103</v>
      </c>
      <c r="E236">
        <v>34.616444739149102</v>
      </c>
      <c r="F236">
        <v>-32.799999999999898</v>
      </c>
      <c r="G236" s="12">
        <f t="shared" si="16"/>
        <v>0.17763551033991246</v>
      </c>
      <c r="H236" s="12">
        <f t="shared" si="17"/>
        <v>1.0553794127789393</v>
      </c>
      <c r="I236" s="17">
        <f t="shared" si="18"/>
        <v>0.39583333333333331</v>
      </c>
      <c r="J236" s="48" t="str">
        <f t="shared" si="19"/>
        <v>entry11_</v>
      </c>
      <c r="AA236" s="26">
        <v>41016</v>
      </c>
      <c r="AB236" s="4">
        <v>4.4073929185980703</v>
      </c>
      <c r="AC236" s="15">
        <v>40527</v>
      </c>
      <c r="AD236">
        <v>-0.23</v>
      </c>
      <c r="AE236" s="15">
        <v>40519</v>
      </c>
      <c r="AF236">
        <v>3.1399999999999899</v>
      </c>
      <c r="AG236" s="15">
        <v>40527</v>
      </c>
      <c r="AH236">
        <v>-0.73999999999999899</v>
      </c>
      <c r="AI236" s="15"/>
      <c r="AK236" s="15"/>
    </row>
    <row r="237" spans="1:37">
      <c r="A237" t="s">
        <v>3975</v>
      </c>
      <c r="B237">
        <v>140</v>
      </c>
      <c r="C237">
        <v>61</v>
      </c>
      <c r="D237">
        <v>1.93</v>
      </c>
      <c r="E237">
        <v>21.0899999999999</v>
      </c>
      <c r="F237">
        <v>-20.170000000000002</v>
      </c>
      <c r="G237" s="12">
        <f t="shared" si="16"/>
        <v>9.5686663361427851E-2</v>
      </c>
      <c r="H237" s="12">
        <f t="shared" si="17"/>
        <v>1.045612295488344</v>
      </c>
      <c r="I237" s="17">
        <f t="shared" si="18"/>
        <v>0.43571428571428572</v>
      </c>
      <c r="J237" s="48" t="str">
        <f t="shared" si="19"/>
        <v>entry11_</v>
      </c>
      <c r="AA237" s="26">
        <v>41017</v>
      </c>
      <c r="AB237" s="4">
        <v>4.4073929185980703</v>
      </c>
      <c r="AC237" s="15">
        <v>40528</v>
      </c>
      <c r="AD237">
        <v>-0.23</v>
      </c>
      <c r="AE237" s="15">
        <v>40520</v>
      </c>
      <c r="AF237">
        <v>3.1399999999999899</v>
      </c>
      <c r="AG237" s="15">
        <v>40528</v>
      </c>
      <c r="AH237">
        <v>-0.73999999999999899</v>
      </c>
      <c r="AI237" s="15"/>
      <c r="AK237" s="15"/>
    </row>
    <row r="238" spans="1:37">
      <c r="A238" t="s">
        <v>3955</v>
      </c>
      <c r="B238">
        <v>144</v>
      </c>
      <c r="C238">
        <v>61</v>
      </c>
      <c r="D238">
        <v>8.3964447391491106</v>
      </c>
      <c r="E238">
        <v>38.32</v>
      </c>
      <c r="F238">
        <v>-36.663555260850799</v>
      </c>
      <c r="G238" s="12">
        <f t="shared" si="16"/>
        <v>0.22901338071037539</v>
      </c>
      <c r="H238" s="12">
        <f t="shared" si="17"/>
        <v>1.0451795993968416</v>
      </c>
      <c r="I238" s="17">
        <f t="shared" si="18"/>
        <v>0.4236111111111111</v>
      </c>
      <c r="J238" s="48" t="str">
        <f t="shared" si="19"/>
        <v>entry11_</v>
      </c>
      <c r="AA238" s="26">
        <v>41018</v>
      </c>
      <c r="AB238" s="4">
        <v>4.4073929185980703</v>
      </c>
      <c r="AC238" s="15">
        <v>40529</v>
      </c>
      <c r="AD238">
        <v>-0.23</v>
      </c>
      <c r="AE238" s="15">
        <v>40521</v>
      </c>
      <c r="AF238">
        <v>3.1399999999999899</v>
      </c>
      <c r="AG238" s="15">
        <v>40529</v>
      </c>
      <c r="AH238">
        <v>-0.73999999999999899</v>
      </c>
      <c r="AI238" s="15"/>
      <c r="AK238" s="15"/>
    </row>
    <row r="239" spans="1:37">
      <c r="A239" t="s">
        <v>3977</v>
      </c>
      <c r="B239">
        <v>140</v>
      </c>
      <c r="C239">
        <v>54</v>
      </c>
      <c r="D239">
        <v>1.8299999999999901</v>
      </c>
      <c r="E239">
        <v>20.989999999999899</v>
      </c>
      <c r="F239">
        <v>-20.170000000000002</v>
      </c>
      <c r="G239" s="12">
        <f t="shared" si="16"/>
        <v>9.0728805156172029E-2</v>
      </c>
      <c r="H239" s="12">
        <f t="shared" si="17"/>
        <v>1.0406544372830886</v>
      </c>
      <c r="I239" s="17">
        <f t="shared" si="18"/>
        <v>0.38571428571428573</v>
      </c>
      <c r="J239" s="48" t="str">
        <f t="shared" si="19"/>
        <v>entry11_</v>
      </c>
      <c r="AA239" s="26">
        <v>41019</v>
      </c>
      <c r="AB239" s="4">
        <v>4.4073929185980703</v>
      </c>
      <c r="AC239" s="15">
        <v>40532</v>
      </c>
      <c r="AD239">
        <v>-0.23</v>
      </c>
      <c r="AE239" s="15">
        <v>40522</v>
      </c>
      <c r="AF239">
        <v>3.1399999999999899</v>
      </c>
      <c r="AG239" s="15">
        <v>40532</v>
      </c>
      <c r="AH239">
        <v>-0.73999999999999899</v>
      </c>
      <c r="AI239" s="15"/>
      <c r="AK239" s="15"/>
    </row>
    <row r="240" spans="1:37">
      <c r="A240" t="s">
        <v>3962</v>
      </c>
      <c r="B240">
        <v>140</v>
      </c>
      <c r="C240">
        <v>49</v>
      </c>
      <c r="D240">
        <v>3.0799999999999899</v>
      </c>
      <c r="E240">
        <v>18.05</v>
      </c>
      <c r="F240">
        <v>-17.350000000000001</v>
      </c>
      <c r="G240" s="12">
        <f t="shared" si="16"/>
        <v>0.17752161383285242</v>
      </c>
      <c r="H240" s="12">
        <f t="shared" si="17"/>
        <v>1.0403458213256485</v>
      </c>
      <c r="I240" s="17">
        <f t="shared" si="18"/>
        <v>0.35</v>
      </c>
      <c r="J240" s="48" t="str">
        <f t="shared" si="19"/>
        <v>entry11_</v>
      </c>
      <c r="AA240" s="26">
        <v>41022</v>
      </c>
      <c r="AB240" s="4">
        <v>4.4073929185980703</v>
      </c>
      <c r="AC240" s="15">
        <v>40533</v>
      </c>
      <c r="AD240">
        <v>-0.23</v>
      </c>
      <c r="AE240" s="15">
        <v>40525</v>
      </c>
      <c r="AF240">
        <v>3.1399999999999899</v>
      </c>
      <c r="AG240" s="15">
        <v>40533</v>
      </c>
      <c r="AH240">
        <v>-0.73999999999999899</v>
      </c>
      <c r="AI240" s="15"/>
      <c r="AK240" s="15"/>
    </row>
    <row r="241" spans="1:37">
      <c r="A241" t="s">
        <v>3953</v>
      </c>
      <c r="B241">
        <v>144</v>
      </c>
      <c r="C241">
        <v>82</v>
      </c>
      <c r="D241">
        <v>7.9844688555651304</v>
      </c>
      <c r="E241">
        <v>34.709999999999901</v>
      </c>
      <c r="F241">
        <v>-33.405531144434804</v>
      </c>
      <c r="G241" s="12">
        <f t="shared" si="16"/>
        <v>0.23901637190089411</v>
      </c>
      <c r="H241" s="12">
        <f t="shared" si="17"/>
        <v>1.0390494870422804</v>
      </c>
      <c r="I241" s="17">
        <f t="shared" si="18"/>
        <v>0.56944444444444442</v>
      </c>
      <c r="J241" s="48" t="str">
        <f t="shared" si="19"/>
        <v>entry11_</v>
      </c>
      <c r="AA241" s="26">
        <v>41023</v>
      </c>
      <c r="AB241" s="4">
        <v>4.4073929185980703</v>
      </c>
      <c r="AC241" s="15">
        <v>40534</v>
      </c>
      <c r="AD241">
        <v>-0.23</v>
      </c>
      <c r="AE241" s="15">
        <v>40526</v>
      </c>
      <c r="AF241">
        <v>3.1399999999999899</v>
      </c>
      <c r="AG241" s="15">
        <v>40534</v>
      </c>
      <c r="AH241">
        <v>-0.73999999999999899</v>
      </c>
      <c r="AI241" s="15"/>
      <c r="AK241" s="15"/>
    </row>
    <row r="242" spans="1:37">
      <c r="A242" t="s">
        <v>3937</v>
      </c>
      <c r="B242">
        <v>144</v>
      </c>
      <c r="C242">
        <v>62</v>
      </c>
      <c r="D242">
        <v>7.36921663231122</v>
      </c>
      <c r="E242">
        <v>18.760641113219801</v>
      </c>
      <c r="F242">
        <v>-18.201424480908599</v>
      </c>
      <c r="G242" s="12">
        <f t="shared" si="16"/>
        <v>0.40487032430020858</v>
      </c>
      <c r="H242" s="12">
        <f t="shared" si="17"/>
        <v>1.0307237838938244</v>
      </c>
      <c r="I242" s="17">
        <f t="shared" si="18"/>
        <v>0.43055555555555558</v>
      </c>
      <c r="J242" s="48" t="str">
        <f t="shared" si="19"/>
        <v>entry11_</v>
      </c>
      <c r="AA242" s="26">
        <v>41024</v>
      </c>
      <c r="AB242" s="4">
        <v>4.4073929185980703</v>
      </c>
      <c r="AC242" s="15">
        <v>40535</v>
      </c>
      <c r="AD242">
        <v>-0.23</v>
      </c>
      <c r="AE242" s="15">
        <v>40527</v>
      </c>
      <c r="AF242">
        <v>3.1399999999999899</v>
      </c>
      <c r="AG242" s="15">
        <v>40535</v>
      </c>
      <c r="AH242">
        <v>-0.73999999999999899</v>
      </c>
      <c r="AI242" s="15"/>
      <c r="AK242" s="15"/>
    </row>
    <row r="243" spans="1:37">
      <c r="A243" t="s">
        <v>3918</v>
      </c>
      <c r="B243">
        <v>144</v>
      </c>
      <c r="C243">
        <v>38</v>
      </c>
      <c r="D243">
        <v>17.516444739149101</v>
      </c>
      <c r="E243">
        <v>36.846444739149099</v>
      </c>
      <c r="F243">
        <v>-35.78</v>
      </c>
      <c r="G243" s="12">
        <f t="shared" si="16"/>
        <v>0.48955966291640862</v>
      </c>
      <c r="H243" s="12">
        <f t="shared" si="17"/>
        <v>1.0298056103730882</v>
      </c>
      <c r="I243" s="17">
        <f t="shared" si="18"/>
        <v>0.2638888888888889</v>
      </c>
      <c r="J243" s="48" t="str">
        <f t="shared" si="19"/>
        <v>entry11_</v>
      </c>
      <c r="AA243" s="26">
        <v>41025</v>
      </c>
      <c r="AB243" s="4">
        <v>4.4073929185980703</v>
      </c>
      <c r="AC243" s="15">
        <v>40536</v>
      </c>
      <c r="AD243">
        <v>-0.23</v>
      </c>
      <c r="AE243" s="15">
        <v>40528</v>
      </c>
      <c r="AF243">
        <v>3.1399999999999899</v>
      </c>
      <c r="AG243" s="15">
        <v>40536</v>
      </c>
      <c r="AH243">
        <v>-0.73999999999999899</v>
      </c>
      <c r="AI243" s="15"/>
      <c r="AK243" s="15"/>
    </row>
    <row r="244" spans="1:37">
      <c r="A244" t="s">
        <v>3924</v>
      </c>
      <c r="B244">
        <v>140</v>
      </c>
      <c r="C244">
        <v>21</v>
      </c>
      <c r="D244">
        <v>8.8800000000000008</v>
      </c>
      <c r="E244">
        <v>19.59</v>
      </c>
      <c r="F244">
        <v>-19.22</v>
      </c>
      <c r="G244" s="12">
        <f t="shared" si="16"/>
        <v>0.46201873048907394</v>
      </c>
      <c r="H244" s="12">
        <f t="shared" si="17"/>
        <v>1.0192507804370448</v>
      </c>
      <c r="I244" s="17">
        <f t="shared" si="18"/>
        <v>0.15</v>
      </c>
      <c r="J244" s="48" t="str">
        <f t="shared" si="19"/>
        <v>entry11_</v>
      </c>
      <c r="AA244" s="26">
        <v>41026</v>
      </c>
      <c r="AB244" s="4">
        <v>4.4073929185980703</v>
      </c>
      <c r="AC244" s="15">
        <v>40539</v>
      </c>
      <c r="AD244">
        <v>-0.23</v>
      </c>
      <c r="AE244" s="15">
        <v>40529</v>
      </c>
      <c r="AF244">
        <v>3.1399999999999899</v>
      </c>
      <c r="AG244" s="15">
        <v>40539</v>
      </c>
      <c r="AH244">
        <v>-0.73999999999999899</v>
      </c>
      <c r="AI244" s="15"/>
      <c r="AK244" s="15"/>
    </row>
    <row r="245" spans="1:37">
      <c r="A245" t="s">
        <v>3948</v>
      </c>
      <c r="B245">
        <v>144</v>
      </c>
      <c r="C245">
        <v>51</v>
      </c>
      <c r="D245">
        <v>3.57981270684978</v>
      </c>
      <c r="E245">
        <v>11.311237187758399</v>
      </c>
      <c r="F245">
        <v>-11.201424480908599</v>
      </c>
      <c r="G245" s="12">
        <f t="shared" si="16"/>
        <v>0.31958548780569068</v>
      </c>
      <c r="H245" s="12">
        <f t="shared" si="17"/>
        <v>1.0098034591079876</v>
      </c>
      <c r="I245" s="17">
        <f t="shared" si="18"/>
        <v>0.35416666666666669</v>
      </c>
      <c r="J245" s="48" t="str">
        <f t="shared" si="19"/>
        <v>entry11_</v>
      </c>
      <c r="AA245" s="26">
        <v>41029</v>
      </c>
      <c r="AB245" s="4">
        <v>4.4073929185980703</v>
      </c>
      <c r="AC245" s="15">
        <v>40540</v>
      </c>
      <c r="AD245">
        <v>-0.23</v>
      </c>
      <c r="AE245" s="15">
        <v>40532</v>
      </c>
      <c r="AF245">
        <v>3.1399999999999899</v>
      </c>
      <c r="AG245" s="15">
        <v>40540</v>
      </c>
      <c r="AH245">
        <v>-0.73999999999999899</v>
      </c>
      <c r="AI245" s="15"/>
      <c r="AK245" s="15"/>
    </row>
    <row r="246" spans="1:37">
      <c r="A246" t="s">
        <v>3959</v>
      </c>
      <c r="B246">
        <v>140</v>
      </c>
      <c r="C246">
        <v>58</v>
      </c>
      <c r="D246">
        <v>4.2699999999999996</v>
      </c>
      <c r="E246">
        <v>24.11</v>
      </c>
      <c r="F246">
        <v>-23.9299999999999</v>
      </c>
      <c r="G246" s="12">
        <f t="shared" si="16"/>
        <v>0.17843710823234507</v>
      </c>
      <c r="H246" s="12">
        <f t="shared" si="17"/>
        <v>1.0075219389887213</v>
      </c>
      <c r="I246" s="17">
        <f t="shared" si="18"/>
        <v>0.41428571428571431</v>
      </c>
      <c r="J246" s="48" t="str">
        <f t="shared" si="19"/>
        <v>entry11_</v>
      </c>
      <c r="AA246" s="26">
        <v>41031</v>
      </c>
      <c r="AB246" s="4">
        <v>4.4073929185980703</v>
      </c>
      <c r="AC246" s="15">
        <v>40541</v>
      </c>
      <c r="AD246">
        <v>-0.23</v>
      </c>
      <c r="AE246" s="15">
        <v>40533</v>
      </c>
      <c r="AF246">
        <v>3.1399999999999899</v>
      </c>
      <c r="AG246" s="15">
        <v>40541</v>
      </c>
      <c r="AH246">
        <v>-0.73999999999999899</v>
      </c>
      <c r="AI246" s="15"/>
      <c r="AK246" s="15"/>
    </row>
    <row r="247" spans="1:37">
      <c r="A247" t="s">
        <v>3949</v>
      </c>
      <c r="B247">
        <v>140</v>
      </c>
      <c r="C247">
        <v>45</v>
      </c>
      <c r="D247">
        <v>1.91</v>
      </c>
      <c r="E247">
        <v>6.76</v>
      </c>
      <c r="F247">
        <v>-6.7999999999999901</v>
      </c>
      <c r="G247" s="12">
        <f t="shared" si="16"/>
        <v>0.28088235294117686</v>
      </c>
      <c r="H247" s="12">
        <f t="shared" si="17"/>
        <v>0.99411764705882499</v>
      </c>
      <c r="I247" s="17">
        <f t="shared" si="18"/>
        <v>0.32142857142857145</v>
      </c>
      <c r="J247" s="48" t="str">
        <f t="shared" si="19"/>
        <v>entry11_</v>
      </c>
      <c r="AA247" s="26">
        <v>41032</v>
      </c>
      <c r="AB247" s="4">
        <v>4.4073929185980703</v>
      </c>
      <c r="AC247" s="15">
        <v>40542</v>
      </c>
      <c r="AD247">
        <v>-0.23</v>
      </c>
      <c r="AE247" s="15">
        <v>40534</v>
      </c>
      <c r="AF247">
        <v>3.1399999999999899</v>
      </c>
      <c r="AG247" s="15">
        <v>40542</v>
      </c>
      <c r="AH247">
        <v>-0.73999999999999899</v>
      </c>
      <c r="AI247" s="15"/>
      <c r="AK247" s="15"/>
    </row>
    <row r="248" spans="1:37">
      <c r="A248" t="s">
        <v>3960</v>
      </c>
      <c r="B248">
        <v>140</v>
      </c>
      <c r="C248">
        <v>49</v>
      </c>
      <c r="D248">
        <v>1.3999999999999899</v>
      </c>
      <c r="E248">
        <v>7.8199999999999896</v>
      </c>
      <c r="F248">
        <v>-7.88</v>
      </c>
      <c r="G248" s="12">
        <f t="shared" si="16"/>
        <v>0.17766497461928807</v>
      </c>
      <c r="H248" s="12">
        <f t="shared" si="17"/>
        <v>0.99238578680202916</v>
      </c>
      <c r="I248" s="17">
        <f t="shared" si="18"/>
        <v>0.35</v>
      </c>
      <c r="J248" s="48" t="str">
        <f t="shared" si="19"/>
        <v>entry11_</v>
      </c>
      <c r="AA248" s="26">
        <v>41033</v>
      </c>
      <c r="AB248" s="4">
        <v>4.4073929185980703</v>
      </c>
      <c r="AC248" s="15">
        <v>40546</v>
      </c>
      <c r="AD248">
        <v>-0.23</v>
      </c>
      <c r="AE248" s="15">
        <v>40535</v>
      </c>
      <c r="AF248">
        <v>3.1399999999999899</v>
      </c>
      <c r="AG248" s="15">
        <v>40546</v>
      </c>
      <c r="AH248">
        <v>-0.73999999999999899</v>
      </c>
      <c r="AI248" s="15"/>
      <c r="AK248" s="15"/>
    </row>
    <row r="249" spans="1:37">
      <c r="A249" t="s">
        <v>3970</v>
      </c>
      <c r="B249">
        <v>140</v>
      </c>
      <c r="C249">
        <v>55</v>
      </c>
      <c r="D249">
        <v>2.15</v>
      </c>
      <c r="E249">
        <v>16.499999999999901</v>
      </c>
      <c r="F249">
        <v>-16.73</v>
      </c>
      <c r="G249" s="12">
        <f t="shared" si="16"/>
        <v>0.12851165570830841</v>
      </c>
      <c r="H249" s="12">
        <f t="shared" si="17"/>
        <v>0.98625224148236101</v>
      </c>
      <c r="I249" s="17">
        <f t="shared" si="18"/>
        <v>0.39285714285714285</v>
      </c>
      <c r="J249" s="48" t="str">
        <f t="shared" si="19"/>
        <v>entry11_</v>
      </c>
      <c r="AA249" s="26">
        <v>41036</v>
      </c>
      <c r="AB249" s="4">
        <v>4.4073929185980703</v>
      </c>
      <c r="AC249" s="15">
        <v>40547</v>
      </c>
      <c r="AD249">
        <v>-0.23</v>
      </c>
      <c r="AE249" s="15">
        <v>40536</v>
      </c>
      <c r="AF249">
        <v>3.1399999999999899</v>
      </c>
      <c r="AG249" s="15">
        <v>40547</v>
      </c>
      <c r="AH249">
        <v>-0.73999999999999899</v>
      </c>
      <c r="AI249" s="15"/>
      <c r="AK249" s="15"/>
    </row>
    <row r="250" spans="1:37">
      <c r="A250" t="s">
        <v>3971</v>
      </c>
      <c r="B250">
        <v>140</v>
      </c>
      <c r="C250">
        <v>55</v>
      </c>
      <c r="D250">
        <v>2.15</v>
      </c>
      <c r="E250">
        <v>16.499999999999901</v>
      </c>
      <c r="F250">
        <v>-16.73</v>
      </c>
      <c r="G250" s="12">
        <f t="shared" si="16"/>
        <v>0.12851165570830841</v>
      </c>
      <c r="H250" s="12">
        <f t="shared" si="17"/>
        <v>0.98625224148236101</v>
      </c>
      <c r="I250" s="17">
        <f t="shared" si="18"/>
        <v>0.39285714285714285</v>
      </c>
      <c r="J250" s="48" t="str">
        <f t="shared" si="19"/>
        <v>entry11_</v>
      </c>
      <c r="AA250" s="26">
        <v>41037</v>
      </c>
      <c r="AB250" s="4">
        <v>4.4073929185980703</v>
      </c>
      <c r="AC250" s="15">
        <v>40548</v>
      </c>
      <c r="AD250">
        <v>-0.23</v>
      </c>
      <c r="AE250" s="15">
        <v>40539</v>
      </c>
      <c r="AF250">
        <v>3.1399999999999899</v>
      </c>
      <c r="AG250" s="15">
        <v>40548</v>
      </c>
      <c r="AH250">
        <v>-0.73999999999999899</v>
      </c>
      <c r="AI250" s="15"/>
      <c r="AK250" s="15"/>
    </row>
    <row r="251" spans="1:37">
      <c r="A251" t="s">
        <v>3973</v>
      </c>
      <c r="B251">
        <v>140</v>
      </c>
      <c r="C251">
        <v>55</v>
      </c>
      <c r="D251">
        <v>2.02999999999999</v>
      </c>
      <c r="E251">
        <v>16.999999999999901</v>
      </c>
      <c r="F251">
        <v>-17.350000000000001</v>
      </c>
      <c r="G251" s="12">
        <f t="shared" si="16"/>
        <v>0.11700288184437982</v>
      </c>
      <c r="H251" s="12">
        <f t="shared" si="17"/>
        <v>0.97982708933717</v>
      </c>
      <c r="I251" s="17">
        <f t="shared" si="18"/>
        <v>0.39285714285714285</v>
      </c>
      <c r="J251" s="48" t="str">
        <f t="shared" si="19"/>
        <v>entry11_</v>
      </c>
      <c r="AA251" s="26">
        <v>41038</v>
      </c>
      <c r="AB251" s="4">
        <v>4.4073929185980703</v>
      </c>
      <c r="AC251" s="15">
        <v>40549</v>
      </c>
      <c r="AD251">
        <v>-0.23</v>
      </c>
      <c r="AE251" s="15">
        <v>40540</v>
      </c>
      <c r="AF251">
        <v>3.1399999999999899</v>
      </c>
      <c r="AG251" s="15">
        <v>40549</v>
      </c>
      <c r="AH251">
        <v>-0.73999999999999899</v>
      </c>
      <c r="AI251" s="15"/>
      <c r="AK251" s="15"/>
    </row>
    <row r="252" spans="1:37">
      <c r="A252" t="s">
        <v>3957</v>
      </c>
      <c r="B252">
        <v>140</v>
      </c>
      <c r="C252">
        <v>48</v>
      </c>
      <c r="D252">
        <v>8.1800000000000193</v>
      </c>
      <c r="E252">
        <v>35.72</v>
      </c>
      <c r="F252">
        <v>-36.469999999999899</v>
      </c>
      <c r="G252" s="12">
        <f t="shared" si="16"/>
        <v>0.22429394022484347</v>
      </c>
      <c r="H252" s="12">
        <f t="shared" si="17"/>
        <v>0.97943515217987653</v>
      </c>
      <c r="I252" s="17">
        <f t="shared" si="18"/>
        <v>0.34285714285714286</v>
      </c>
      <c r="J252" s="48" t="str">
        <f t="shared" si="19"/>
        <v>entry11_</v>
      </c>
      <c r="AA252" s="26">
        <v>41039</v>
      </c>
      <c r="AB252" s="4">
        <v>4.4073929185980703</v>
      </c>
      <c r="AC252" s="15">
        <v>40550</v>
      </c>
      <c r="AD252">
        <v>-0.23</v>
      </c>
      <c r="AE252" s="15">
        <v>40541</v>
      </c>
      <c r="AF252">
        <v>3.1399999999999899</v>
      </c>
      <c r="AG252" s="15">
        <v>40550</v>
      </c>
      <c r="AH252">
        <v>-0.73999999999999899</v>
      </c>
      <c r="AI252" s="15"/>
      <c r="AK252" s="15"/>
    </row>
    <row r="253" spans="1:37">
      <c r="A253" t="s">
        <v>3968</v>
      </c>
      <c r="B253">
        <v>144</v>
      </c>
      <c r="C253">
        <v>55</v>
      </c>
      <c r="D253">
        <v>1.11167616861649</v>
      </c>
      <c r="E253">
        <v>7.0616761686164899</v>
      </c>
      <c r="F253">
        <v>-7.33</v>
      </c>
      <c r="G253" s="12">
        <f t="shared" si="16"/>
        <v>0.15166114169392769</v>
      </c>
      <c r="H253" s="12">
        <f t="shared" si="17"/>
        <v>0.9633937474238049</v>
      </c>
      <c r="I253" s="17">
        <f t="shared" si="18"/>
        <v>0.38194444444444442</v>
      </c>
      <c r="J253" s="48" t="str">
        <f t="shared" si="19"/>
        <v>entry11_</v>
      </c>
      <c r="AA253" s="26">
        <v>41040</v>
      </c>
      <c r="AB253" s="4">
        <v>4.4073929185980703</v>
      </c>
      <c r="AC253" s="15">
        <v>40553</v>
      </c>
      <c r="AD253">
        <v>-0.23</v>
      </c>
      <c r="AE253" s="15">
        <v>40542</v>
      </c>
      <c r="AF253">
        <v>3.1399999999999899</v>
      </c>
      <c r="AG253" s="15">
        <v>40553</v>
      </c>
      <c r="AH253">
        <v>-0.73999999999999899</v>
      </c>
      <c r="AI253" s="15"/>
      <c r="AK253" s="15"/>
    </row>
    <row r="254" spans="1:37">
      <c r="A254" t="s">
        <v>3927</v>
      </c>
      <c r="B254">
        <v>144</v>
      </c>
      <c r="C254">
        <v>49</v>
      </c>
      <c r="D254">
        <v>20.066444739149102</v>
      </c>
      <c r="E254">
        <v>42.866444739149102</v>
      </c>
      <c r="F254">
        <v>-44.619999999999898</v>
      </c>
      <c r="G254" s="12">
        <f t="shared" si="16"/>
        <v>0.44971861808940267</v>
      </c>
      <c r="H254" s="12">
        <f t="shared" si="17"/>
        <v>0.96070024068017035</v>
      </c>
      <c r="I254" s="17">
        <f t="shared" si="18"/>
        <v>0.34027777777777779</v>
      </c>
      <c r="J254" s="48" t="str">
        <f t="shared" si="19"/>
        <v>entry11_</v>
      </c>
      <c r="AA254" s="26">
        <v>41043</v>
      </c>
      <c r="AB254" s="4">
        <v>4.4073929185980703</v>
      </c>
      <c r="AC254" s="15">
        <v>40554</v>
      </c>
      <c r="AD254">
        <v>-0.23</v>
      </c>
      <c r="AE254" s="15">
        <v>40546</v>
      </c>
      <c r="AF254">
        <v>3.1399999999999899</v>
      </c>
      <c r="AG254" s="15">
        <v>40554</v>
      </c>
      <c r="AH254">
        <v>-0.73999999999999899</v>
      </c>
      <c r="AI254" s="15"/>
      <c r="AK254" s="15"/>
    </row>
    <row r="255" spans="1:37">
      <c r="A255" t="s">
        <v>3954</v>
      </c>
      <c r="B255">
        <v>144</v>
      </c>
      <c r="C255">
        <v>43</v>
      </c>
      <c r="D255">
        <v>3.03981270684978</v>
      </c>
      <c r="E255">
        <v>12.1112371877584</v>
      </c>
      <c r="F255">
        <v>-12.731424480908601</v>
      </c>
      <c r="G255" s="12">
        <f t="shared" si="16"/>
        <v>0.2387645397738587</v>
      </c>
      <c r="H255" s="12">
        <f t="shared" si="17"/>
        <v>0.95128688906098435</v>
      </c>
      <c r="I255" s="17">
        <f t="shared" si="18"/>
        <v>0.2986111111111111</v>
      </c>
      <c r="J255" s="48" t="str">
        <f t="shared" si="19"/>
        <v>entry11_</v>
      </c>
      <c r="AA255" s="26">
        <v>41044</v>
      </c>
      <c r="AB255" s="4">
        <v>4.4073929185980703</v>
      </c>
      <c r="AC255" s="15">
        <v>40555</v>
      </c>
      <c r="AD255">
        <v>-0.23</v>
      </c>
      <c r="AE255" s="15">
        <v>40547</v>
      </c>
      <c r="AF255">
        <v>3.1399999999999899</v>
      </c>
      <c r="AG255" s="15">
        <v>40555</v>
      </c>
      <c r="AH255">
        <v>-0.73999999999999899</v>
      </c>
      <c r="AI255" s="15"/>
      <c r="AK255" s="15"/>
    </row>
    <row r="256" spans="1:37">
      <c r="A256" t="s">
        <v>3979</v>
      </c>
      <c r="B256">
        <v>144</v>
      </c>
      <c r="C256">
        <v>59</v>
      </c>
      <c r="D256">
        <v>0.75780260617010997</v>
      </c>
      <c r="E256">
        <v>8.4892270870787794</v>
      </c>
      <c r="F256">
        <v>-9.1114244809086795</v>
      </c>
      <c r="G256" s="12">
        <f t="shared" si="16"/>
        <v>8.3170596184816814E-2</v>
      </c>
      <c r="H256" s="12">
        <f t="shared" si="17"/>
        <v>0.93171239084145396</v>
      </c>
      <c r="I256" s="17">
        <f t="shared" si="18"/>
        <v>0.40972222222222221</v>
      </c>
      <c r="J256" s="48" t="str">
        <f t="shared" si="19"/>
        <v>entry11_</v>
      </c>
      <c r="AA256" s="26">
        <v>41045</v>
      </c>
      <c r="AB256" s="4">
        <v>4.4073929185980703</v>
      </c>
      <c r="AC256" s="15">
        <v>40556</v>
      </c>
      <c r="AD256">
        <v>-0.23</v>
      </c>
      <c r="AE256" s="15">
        <v>40548</v>
      </c>
      <c r="AF256">
        <v>3.1399999999999899</v>
      </c>
      <c r="AG256" s="15">
        <v>40556</v>
      </c>
      <c r="AH256">
        <v>-0.73999999999999899</v>
      </c>
      <c r="AI256" s="15"/>
      <c r="AK256" s="15"/>
    </row>
    <row r="257" spans="1:37">
      <c r="A257" t="s">
        <v>3992</v>
      </c>
      <c r="B257">
        <v>140</v>
      </c>
      <c r="C257">
        <v>49</v>
      </c>
      <c r="D257">
        <v>-0.94000000000000505</v>
      </c>
      <c r="E257">
        <v>24.93</v>
      </c>
      <c r="F257">
        <v>-26.869999999999902</v>
      </c>
      <c r="G257" s="12">
        <f t="shared" si="16"/>
        <v>-3.4983252698176724E-2</v>
      </c>
      <c r="H257" s="12">
        <f t="shared" si="17"/>
        <v>0.92780052102717125</v>
      </c>
      <c r="I257" s="17">
        <f t="shared" si="18"/>
        <v>0.35</v>
      </c>
      <c r="J257" s="48" t="str">
        <f t="shared" si="19"/>
        <v>entry11_</v>
      </c>
      <c r="AA257" s="26">
        <v>41046</v>
      </c>
      <c r="AB257" s="4">
        <v>4.4073929185980703</v>
      </c>
      <c r="AC257" s="15">
        <v>40557</v>
      </c>
      <c r="AD257">
        <v>-0.23</v>
      </c>
      <c r="AE257" s="15">
        <v>40549</v>
      </c>
      <c r="AF257">
        <v>3.1399999999999899</v>
      </c>
      <c r="AG257" s="15">
        <v>40557</v>
      </c>
      <c r="AH257">
        <v>-0.73999999999999899</v>
      </c>
      <c r="AI257" s="15"/>
      <c r="AK257" s="15"/>
    </row>
    <row r="258" spans="1:37">
      <c r="A258" t="s">
        <v>3974</v>
      </c>
      <c r="B258">
        <v>140</v>
      </c>
      <c r="C258">
        <v>66</v>
      </c>
      <c r="D258">
        <v>2.44</v>
      </c>
      <c r="E258">
        <v>20.93</v>
      </c>
      <c r="F258">
        <v>-22.579999999999899</v>
      </c>
      <c r="G258" s="12">
        <f t="shared" ref="G258:G321" si="20">D258/ABS(F258)</f>
        <v>0.10806023029229454</v>
      </c>
      <c r="H258" s="12">
        <f t="shared" ref="H258:H321" si="21">E258/ABS(F258)</f>
        <v>0.92692648361382168</v>
      </c>
      <c r="I258" s="17">
        <f t="shared" ref="I258:I321" si="22">C258/B258</f>
        <v>0.47142857142857142</v>
      </c>
      <c r="J258" s="48" t="str">
        <f t="shared" ref="J258:J321" si="23">LEFT(A258,FIND("_",A258,6))</f>
        <v>entry11_</v>
      </c>
      <c r="AA258" s="26">
        <v>41047</v>
      </c>
      <c r="AB258" s="4">
        <v>4.4073929185980703</v>
      </c>
      <c r="AC258" s="15">
        <v>40560</v>
      </c>
      <c r="AD258">
        <v>-0.23</v>
      </c>
      <c r="AE258" s="15">
        <v>40550</v>
      </c>
      <c r="AF258">
        <v>3.1399999999999899</v>
      </c>
      <c r="AG258" s="15">
        <v>40560</v>
      </c>
      <c r="AH258">
        <v>-0.73999999999999899</v>
      </c>
      <c r="AI258" s="15"/>
      <c r="AK258" s="15"/>
    </row>
    <row r="259" spans="1:37">
      <c r="A259" t="s">
        <v>3965</v>
      </c>
      <c r="B259">
        <v>140</v>
      </c>
      <c r="C259">
        <v>47</v>
      </c>
      <c r="D259">
        <v>5.4899999999999904</v>
      </c>
      <c r="E259">
        <v>30.509999999999899</v>
      </c>
      <c r="F259">
        <v>-33.2899999999999</v>
      </c>
      <c r="G259" s="12">
        <f t="shared" si="20"/>
        <v>0.16491438870531713</v>
      </c>
      <c r="H259" s="12">
        <f t="shared" si="21"/>
        <v>0.91649143887053142</v>
      </c>
      <c r="I259" s="17">
        <f t="shared" si="22"/>
        <v>0.33571428571428569</v>
      </c>
      <c r="J259" s="48" t="str">
        <f t="shared" si="23"/>
        <v>entry11_</v>
      </c>
      <c r="AA259" s="26">
        <v>41050</v>
      </c>
      <c r="AB259" s="4">
        <v>4.4073929185980703</v>
      </c>
      <c r="AC259" s="15">
        <v>40561</v>
      </c>
      <c r="AD259">
        <v>-0.23</v>
      </c>
      <c r="AE259" s="15">
        <v>40553</v>
      </c>
      <c r="AF259">
        <v>3.1399999999999899</v>
      </c>
      <c r="AG259" s="15">
        <v>40561</v>
      </c>
      <c r="AH259">
        <v>-0.73999999999999899</v>
      </c>
      <c r="AI259" s="15"/>
      <c r="AK259" s="15"/>
    </row>
    <row r="260" spans="1:37">
      <c r="A260" t="s">
        <v>3956</v>
      </c>
      <c r="B260">
        <v>144</v>
      </c>
      <c r="C260">
        <v>46</v>
      </c>
      <c r="D260">
        <v>2.3498127068497698</v>
      </c>
      <c r="E260">
        <v>9.3512371877584606</v>
      </c>
      <c r="F260">
        <v>-10.471424480908601</v>
      </c>
      <c r="G260" s="12">
        <f t="shared" si="20"/>
        <v>0.22440239254305139</v>
      </c>
      <c r="H260" s="12">
        <f t="shared" si="21"/>
        <v>0.89302436404975705</v>
      </c>
      <c r="I260" s="17">
        <f t="shared" si="22"/>
        <v>0.31944444444444442</v>
      </c>
      <c r="J260" s="48" t="str">
        <f t="shared" si="23"/>
        <v>entry11_</v>
      </c>
      <c r="AA260" s="26">
        <v>41051</v>
      </c>
      <c r="AB260" s="4">
        <v>4.4073929185980703</v>
      </c>
      <c r="AC260" s="15">
        <v>40562</v>
      </c>
      <c r="AD260">
        <v>-0.23</v>
      </c>
      <c r="AE260" s="15">
        <v>40554</v>
      </c>
      <c r="AF260">
        <v>3.1399999999999899</v>
      </c>
      <c r="AG260" s="15">
        <v>40562</v>
      </c>
      <c r="AH260">
        <v>-0.73999999999999899</v>
      </c>
      <c r="AI260" s="15"/>
      <c r="AK260" s="15"/>
    </row>
    <row r="261" spans="1:37">
      <c r="A261" t="s">
        <v>3963</v>
      </c>
      <c r="B261">
        <v>140</v>
      </c>
      <c r="C261">
        <v>40</v>
      </c>
      <c r="D261">
        <v>1.2</v>
      </c>
      <c r="E261">
        <v>6.05</v>
      </c>
      <c r="F261">
        <v>-6.8</v>
      </c>
      <c r="G261" s="12">
        <f t="shared" si="20"/>
        <v>0.17647058823529413</v>
      </c>
      <c r="H261" s="12">
        <f t="shared" si="21"/>
        <v>0.88970588235294112</v>
      </c>
      <c r="I261" s="17">
        <f t="shared" si="22"/>
        <v>0.2857142857142857</v>
      </c>
      <c r="J261" s="48" t="str">
        <f t="shared" si="23"/>
        <v>entry11_</v>
      </c>
      <c r="AA261" s="26">
        <v>41052</v>
      </c>
      <c r="AB261" s="4">
        <v>4.4073929185980703</v>
      </c>
      <c r="AC261" s="15">
        <v>40563</v>
      </c>
      <c r="AD261">
        <v>-0.23</v>
      </c>
      <c r="AE261" s="15">
        <v>40555</v>
      </c>
      <c r="AF261">
        <v>3.1399999999999899</v>
      </c>
      <c r="AG261" s="15">
        <v>40563</v>
      </c>
      <c r="AH261">
        <v>-0.73999999999999899</v>
      </c>
      <c r="AI261" s="15"/>
      <c r="AK261" s="15"/>
    </row>
    <row r="262" spans="1:37">
      <c r="A262" t="s">
        <v>3958</v>
      </c>
      <c r="B262">
        <v>144</v>
      </c>
      <c r="C262">
        <v>46</v>
      </c>
      <c r="D262">
        <v>2.2198127068497699</v>
      </c>
      <c r="E262">
        <v>9.2212371877584598</v>
      </c>
      <c r="F262">
        <v>-10.471424480908601</v>
      </c>
      <c r="G262" s="12">
        <f t="shared" si="20"/>
        <v>0.21198765372341757</v>
      </c>
      <c r="H262" s="12">
        <f t="shared" si="21"/>
        <v>0.88060962523012321</v>
      </c>
      <c r="I262" s="17">
        <f t="shared" si="22"/>
        <v>0.31944444444444442</v>
      </c>
      <c r="J262" s="48" t="str">
        <f t="shared" si="23"/>
        <v>entry11_</v>
      </c>
      <c r="AA262" s="26">
        <v>41053</v>
      </c>
      <c r="AB262" s="4">
        <v>4.4073929185980703</v>
      </c>
      <c r="AC262" s="15">
        <v>40564</v>
      </c>
      <c r="AD262">
        <v>-0.23</v>
      </c>
      <c r="AE262" s="15">
        <v>40556</v>
      </c>
      <c r="AF262">
        <v>3.1399999999999899</v>
      </c>
      <c r="AG262" s="15">
        <v>40564</v>
      </c>
      <c r="AH262">
        <v>-0.73999999999999899</v>
      </c>
      <c r="AI262" s="15"/>
      <c r="AK262" s="15"/>
    </row>
    <row r="263" spans="1:37">
      <c r="A263" t="s">
        <v>3982</v>
      </c>
      <c r="B263">
        <v>140</v>
      </c>
      <c r="C263">
        <v>58</v>
      </c>
      <c r="D263">
        <v>1.1100000000000001</v>
      </c>
      <c r="E263">
        <v>20.9499999999999</v>
      </c>
      <c r="F263">
        <v>-23.9299999999999</v>
      </c>
      <c r="G263" s="12">
        <f t="shared" si="20"/>
        <v>4.6385290430422263E-2</v>
      </c>
      <c r="H263" s="12">
        <f t="shared" si="21"/>
        <v>0.87547012118679424</v>
      </c>
      <c r="I263" s="17">
        <f t="shared" si="22"/>
        <v>0.41428571428571431</v>
      </c>
      <c r="J263" s="48" t="str">
        <f t="shared" si="23"/>
        <v>entry11_</v>
      </c>
      <c r="AA263" s="26">
        <v>41054</v>
      </c>
      <c r="AB263" s="4">
        <v>4.4073929185980703</v>
      </c>
      <c r="AC263" s="15">
        <v>40567</v>
      </c>
      <c r="AD263">
        <v>-0.23</v>
      </c>
      <c r="AE263" s="15">
        <v>40557</v>
      </c>
      <c r="AF263">
        <v>3.1399999999999899</v>
      </c>
      <c r="AG263" s="15">
        <v>40567</v>
      </c>
      <c r="AH263">
        <v>-0.73999999999999899</v>
      </c>
      <c r="AI263" s="15"/>
      <c r="AK263" s="15"/>
    </row>
    <row r="264" spans="1:37">
      <c r="A264" t="s">
        <v>3913</v>
      </c>
      <c r="B264">
        <v>144</v>
      </c>
      <c r="C264">
        <v>26</v>
      </c>
      <c r="D264">
        <v>29.000823022974501</v>
      </c>
      <c r="E264">
        <v>45.506444739149103</v>
      </c>
      <c r="F264">
        <v>-52.459999999999901</v>
      </c>
      <c r="G264" s="12">
        <f t="shared" si="20"/>
        <v>0.55281782354126108</v>
      </c>
      <c r="H264" s="12">
        <f t="shared" si="21"/>
        <v>0.86745033814619121</v>
      </c>
      <c r="I264" s="17">
        <f t="shared" si="22"/>
        <v>0.18055555555555555</v>
      </c>
      <c r="J264" s="48" t="str">
        <f t="shared" si="23"/>
        <v>entry11_</v>
      </c>
      <c r="AA264" s="26">
        <v>41058</v>
      </c>
      <c r="AB264" s="4">
        <v>4.4073929185980703</v>
      </c>
      <c r="AC264" s="15">
        <v>40568</v>
      </c>
      <c r="AD264">
        <v>-0.23</v>
      </c>
      <c r="AE264" s="15">
        <v>40560</v>
      </c>
      <c r="AF264">
        <v>3.1399999999999899</v>
      </c>
      <c r="AG264" s="15">
        <v>40568</v>
      </c>
      <c r="AH264">
        <v>-0.73999999999999899</v>
      </c>
      <c r="AI264" s="15"/>
      <c r="AK264" s="15"/>
    </row>
    <row r="265" spans="1:37">
      <c r="A265" t="s">
        <v>3981</v>
      </c>
      <c r="B265">
        <v>140</v>
      </c>
      <c r="C265">
        <v>45</v>
      </c>
      <c r="D265">
        <v>0.40999999999999898</v>
      </c>
      <c r="E265">
        <v>6.4299999999999899</v>
      </c>
      <c r="F265">
        <v>-7.4799999999999898</v>
      </c>
      <c r="G265" s="12">
        <f t="shared" si="20"/>
        <v>5.4812834224598872E-2</v>
      </c>
      <c r="H265" s="12">
        <f t="shared" si="21"/>
        <v>0.85962566844919774</v>
      </c>
      <c r="I265" s="17">
        <f t="shared" si="22"/>
        <v>0.32142857142857145</v>
      </c>
      <c r="J265" s="48" t="str">
        <f t="shared" si="23"/>
        <v>entry11_</v>
      </c>
      <c r="AA265" s="26">
        <v>41059</v>
      </c>
      <c r="AB265" s="4">
        <v>4.4073929185980703</v>
      </c>
      <c r="AC265" s="15">
        <v>40569</v>
      </c>
      <c r="AD265">
        <v>-0.23</v>
      </c>
      <c r="AE265" s="15">
        <v>40561</v>
      </c>
      <c r="AF265">
        <v>3.1399999999999899</v>
      </c>
      <c r="AG265" s="15">
        <v>40569</v>
      </c>
      <c r="AH265">
        <v>-0.73999999999999899</v>
      </c>
      <c r="AI265" s="15"/>
      <c r="AK265" s="15"/>
    </row>
    <row r="266" spans="1:37">
      <c r="A266" t="s">
        <v>3983</v>
      </c>
      <c r="B266">
        <v>140</v>
      </c>
      <c r="C266">
        <v>66</v>
      </c>
      <c r="D266">
        <v>0.81999999999999296</v>
      </c>
      <c r="E266">
        <v>19.619999999999902</v>
      </c>
      <c r="F266">
        <v>-22.889999999999901</v>
      </c>
      <c r="G266" s="12">
        <f t="shared" si="20"/>
        <v>3.5823503713411815E-2</v>
      </c>
      <c r="H266" s="12">
        <f t="shared" si="21"/>
        <v>0.85714285714285654</v>
      </c>
      <c r="I266" s="17">
        <f t="shared" si="22"/>
        <v>0.47142857142857142</v>
      </c>
      <c r="J266" s="48" t="str">
        <f t="shared" si="23"/>
        <v>entry11_</v>
      </c>
      <c r="AA266" s="26">
        <v>41060</v>
      </c>
      <c r="AB266" s="4">
        <v>4.4073929185980703</v>
      </c>
      <c r="AC266" s="15">
        <v>40570</v>
      </c>
      <c r="AD266">
        <v>-0.23</v>
      </c>
      <c r="AE266" s="15">
        <v>40562</v>
      </c>
      <c r="AF266">
        <v>3.1399999999999899</v>
      </c>
      <c r="AG266" s="15">
        <v>40570</v>
      </c>
      <c r="AH266">
        <v>-0.73999999999999899</v>
      </c>
      <c r="AI266" s="15"/>
      <c r="AK266" s="15"/>
    </row>
    <row r="267" spans="1:37">
      <c r="A267" t="s">
        <v>3976</v>
      </c>
      <c r="B267">
        <v>140</v>
      </c>
      <c r="C267">
        <v>26</v>
      </c>
      <c r="D267">
        <v>0.92</v>
      </c>
      <c r="E267">
        <v>8.44</v>
      </c>
      <c r="F267">
        <v>-9.94</v>
      </c>
      <c r="G267" s="12">
        <f t="shared" si="20"/>
        <v>9.255533199195172E-2</v>
      </c>
      <c r="H267" s="12">
        <f t="shared" si="21"/>
        <v>0.84909456740442657</v>
      </c>
      <c r="I267" s="17">
        <f t="shared" si="22"/>
        <v>0.18571428571428572</v>
      </c>
      <c r="J267" s="48" t="str">
        <f t="shared" si="23"/>
        <v>entry11_</v>
      </c>
      <c r="AA267" s="26">
        <v>41061</v>
      </c>
      <c r="AB267" s="4">
        <v>4.4073929185980703</v>
      </c>
      <c r="AC267" s="15">
        <v>40571</v>
      </c>
      <c r="AD267">
        <v>-0.23</v>
      </c>
      <c r="AE267" s="15">
        <v>40563</v>
      </c>
      <c r="AF267">
        <v>3.1399999999999899</v>
      </c>
      <c r="AG267" s="15">
        <v>40571</v>
      </c>
      <c r="AH267">
        <v>-0.73999999999999899</v>
      </c>
      <c r="AI267" s="15"/>
      <c r="AK267" s="15"/>
    </row>
    <row r="268" spans="1:37">
      <c r="A268" t="s">
        <v>3988</v>
      </c>
      <c r="B268">
        <v>140</v>
      </c>
      <c r="C268">
        <v>39</v>
      </c>
      <c r="D268">
        <v>-0.179999999999997</v>
      </c>
      <c r="E268">
        <v>7.66</v>
      </c>
      <c r="F268">
        <v>-9.0499999999999901</v>
      </c>
      <c r="G268" s="12">
        <f t="shared" si="20"/>
        <v>-1.9889502762430629E-2</v>
      </c>
      <c r="H268" s="12">
        <f t="shared" si="21"/>
        <v>0.84640883977900649</v>
      </c>
      <c r="I268" s="17">
        <f t="shared" si="22"/>
        <v>0.27857142857142858</v>
      </c>
      <c r="J268" s="48" t="str">
        <f t="shared" si="23"/>
        <v>entry11_</v>
      </c>
      <c r="AA268" s="26">
        <v>41064</v>
      </c>
      <c r="AB268" s="4">
        <v>4.4073929185980703</v>
      </c>
      <c r="AC268" s="15">
        <v>40574</v>
      </c>
      <c r="AD268">
        <v>-0.23</v>
      </c>
      <c r="AE268" s="15">
        <v>40564</v>
      </c>
      <c r="AF268">
        <v>3.1399999999999899</v>
      </c>
      <c r="AG268" s="15">
        <v>40574</v>
      </c>
      <c r="AH268">
        <v>-0.73999999999999899</v>
      </c>
      <c r="AI268" s="15"/>
      <c r="AK268" s="15"/>
    </row>
    <row r="269" spans="1:37">
      <c r="A269" t="s">
        <v>3995</v>
      </c>
      <c r="B269">
        <v>144</v>
      </c>
      <c r="C269">
        <v>66</v>
      </c>
      <c r="D269">
        <v>-2.6235552608508801</v>
      </c>
      <c r="E269">
        <v>35.1099999999999</v>
      </c>
      <c r="F269">
        <v>-44.473555260850802</v>
      </c>
      <c r="G269" s="12">
        <f t="shared" si="20"/>
        <v>-5.8991354423160863E-2</v>
      </c>
      <c r="H269" s="12">
        <f t="shared" si="21"/>
        <v>0.78945791030353141</v>
      </c>
      <c r="I269" s="17">
        <f t="shared" si="22"/>
        <v>0.45833333333333331</v>
      </c>
      <c r="J269" s="48" t="str">
        <f t="shared" si="23"/>
        <v>entry11_</v>
      </c>
      <c r="AA269" s="26">
        <v>41065</v>
      </c>
      <c r="AB269" s="4">
        <v>4.4073929185980703</v>
      </c>
      <c r="AC269" s="15">
        <v>40575</v>
      </c>
      <c r="AD269">
        <v>-0.23</v>
      </c>
      <c r="AE269" s="15">
        <v>40567</v>
      </c>
      <c r="AF269">
        <v>3.1399999999999899</v>
      </c>
      <c r="AG269" s="15">
        <v>40575</v>
      </c>
      <c r="AH269">
        <v>-0.73999999999999899</v>
      </c>
      <c r="AI269" s="15"/>
      <c r="AK269" s="15"/>
    </row>
    <row r="270" spans="1:37">
      <c r="A270" t="s">
        <v>4000</v>
      </c>
      <c r="B270">
        <v>140</v>
      </c>
      <c r="C270">
        <v>41</v>
      </c>
      <c r="D270">
        <v>-2.2799999999999998</v>
      </c>
      <c r="E270">
        <v>16.920000000000002</v>
      </c>
      <c r="F270">
        <v>-21.739999999999899</v>
      </c>
      <c r="G270" s="12">
        <f t="shared" si="20"/>
        <v>-0.10487580496780177</v>
      </c>
      <c r="H270" s="12">
        <f t="shared" si="21"/>
        <v>0.7782888684452659</v>
      </c>
      <c r="I270" s="17">
        <f t="shared" si="22"/>
        <v>0.29285714285714287</v>
      </c>
      <c r="J270" s="48" t="str">
        <f t="shared" si="23"/>
        <v>entry11_</v>
      </c>
      <c r="AA270" s="26">
        <v>41067</v>
      </c>
      <c r="AB270" s="4">
        <v>4.4073929185980703</v>
      </c>
      <c r="AC270" s="15">
        <v>40581</v>
      </c>
      <c r="AD270">
        <v>-0.23</v>
      </c>
      <c r="AE270" s="15">
        <v>40568</v>
      </c>
      <c r="AF270">
        <v>3.1399999999999899</v>
      </c>
      <c r="AG270" s="15">
        <v>40581</v>
      </c>
      <c r="AH270">
        <v>-0.73999999999999899</v>
      </c>
      <c r="AI270" s="15"/>
      <c r="AK270" s="15"/>
    </row>
    <row r="271" spans="1:37">
      <c r="A271" t="s">
        <v>3997</v>
      </c>
      <c r="B271">
        <v>140</v>
      </c>
      <c r="C271">
        <v>47</v>
      </c>
      <c r="D271">
        <v>-0.78</v>
      </c>
      <c r="E271">
        <v>7.8199999999999896</v>
      </c>
      <c r="F271">
        <v>-10.06</v>
      </c>
      <c r="G271" s="12">
        <f t="shared" si="20"/>
        <v>-7.7534791252485094E-2</v>
      </c>
      <c r="H271" s="12">
        <f t="shared" si="21"/>
        <v>0.77733598409542637</v>
      </c>
      <c r="I271" s="17">
        <f t="shared" si="22"/>
        <v>0.33571428571428569</v>
      </c>
      <c r="J271" s="48" t="str">
        <f t="shared" si="23"/>
        <v>entry11_</v>
      </c>
      <c r="AA271" s="26">
        <v>41068</v>
      </c>
      <c r="AB271" s="4">
        <v>4.4073929185980703</v>
      </c>
      <c r="AC271" s="15">
        <v>40582</v>
      </c>
      <c r="AD271">
        <v>-0.23</v>
      </c>
      <c r="AE271" s="15">
        <v>40569</v>
      </c>
      <c r="AF271">
        <v>3.1399999999999899</v>
      </c>
      <c r="AG271" s="15">
        <v>40582</v>
      </c>
      <c r="AH271">
        <v>-0.73999999999999899</v>
      </c>
      <c r="AI271" s="15"/>
      <c r="AK271" s="15"/>
    </row>
    <row r="272" spans="1:37">
      <c r="A272" t="s">
        <v>3980</v>
      </c>
      <c r="B272">
        <v>144</v>
      </c>
      <c r="C272">
        <v>42</v>
      </c>
      <c r="D272">
        <v>0.74981270684977896</v>
      </c>
      <c r="E272">
        <v>9.8112371877584597</v>
      </c>
      <c r="F272">
        <v>-12.731424480908601</v>
      </c>
      <c r="G272" s="12">
        <f t="shared" si="20"/>
        <v>5.8894643562796931E-2</v>
      </c>
      <c r="H272" s="12">
        <f t="shared" si="21"/>
        <v>0.77063153478787028</v>
      </c>
      <c r="I272" s="17">
        <f t="shared" si="22"/>
        <v>0.29166666666666669</v>
      </c>
      <c r="J272" s="48" t="str">
        <f t="shared" si="23"/>
        <v>entry11_</v>
      </c>
      <c r="AA272" s="26">
        <v>41071</v>
      </c>
      <c r="AB272" s="4">
        <v>4.4073929185980703</v>
      </c>
      <c r="AC272" s="15">
        <v>40583</v>
      </c>
      <c r="AD272">
        <v>-0.23</v>
      </c>
      <c r="AE272" s="15">
        <v>40570</v>
      </c>
      <c r="AF272">
        <v>3.1399999999999899</v>
      </c>
      <c r="AG272" s="15">
        <v>40583</v>
      </c>
      <c r="AH272">
        <v>-0.73999999999999899</v>
      </c>
      <c r="AI272" s="15"/>
      <c r="AK272" s="15"/>
    </row>
    <row r="273" spans="1:37">
      <c r="A273" t="s">
        <v>3972</v>
      </c>
      <c r="B273">
        <v>144</v>
      </c>
      <c r="C273">
        <v>63</v>
      </c>
      <c r="D273">
        <v>2.37443735747215</v>
      </c>
      <c r="E273">
        <v>14.485861838380799</v>
      </c>
      <c r="F273">
        <v>-18.921424480908598</v>
      </c>
      <c r="G273" s="12">
        <f t="shared" si="20"/>
        <v>0.12548935519457943</v>
      </c>
      <c r="H273" s="12">
        <f t="shared" si="21"/>
        <v>0.76557987761422464</v>
      </c>
      <c r="I273" s="17">
        <f t="shared" si="22"/>
        <v>0.4375</v>
      </c>
      <c r="J273" s="48" t="str">
        <f t="shared" si="23"/>
        <v>entry11_</v>
      </c>
      <c r="AA273" s="26">
        <v>41072</v>
      </c>
      <c r="AB273" s="4">
        <v>4.1573929185980703</v>
      </c>
      <c r="AC273" s="15">
        <v>40584</v>
      </c>
      <c r="AD273">
        <v>-0.23</v>
      </c>
      <c r="AE273" s="15">
        <v>40571</v>
      </c>
      <c r="AF273">
        <v>3.1399999999999899</v>
      </c>
      <c r="AG273" s="15">
        <v>40584</v>
      </c>
      <c r="AH273">
        <v>-0.73999999999999899</v>
      </c>
      <c r="AI273" s="15"/>
      <c r="AK273" s="15"/>
    </row>
    <row r="274" spans="1:37">
      <c r="A274" t="s">
        <v>3984</v>
      </c>
      <c r="B274">
        <v>140</v>
      </c>
      <c r="C274">
        <v>34</v>
      </c>
      <c r="D274">
        <v>0.220000000000002</v>
      </c>
      <c r="E274">
        <v>6.26</v>
      </c>
      <c r="F274">
        <v>-8.1799999999999908</v>
      </c>
      <c r="G274" s="12">
        <f t="shared" si="20"/>
        <v>2.6894865525672645E-2</v>
      </c>
      <c r="H274" s="12">
        <f t="shared" si="21"/>
        <v>0.76528117359413284</v>
      </c>
      <c r="I274" s="17">
        <f t="shared" si="22"/>
        <v>0.24285714285714285</v>
      </c>
      <c r="J274" s="48" t="str">
        <f t="shared" si="23"/>
        <v>entry11_</v>
      </c>
      <c r="AA274" s="26">
        <v>41073</v>
      </c>
      <c r="AB274" s="4">
        <v>4.2973929185980699</v>
      </c>
      <c r="AC274" s="15">
        <v>40585</v>
      </c>
      <c r="AD274">
        <v>-0.23</v>
      </c>
      <c r="AE274" s="15">
        <v>40574</v>
      </c>
      <c r="AF274">
        <v>3.1399999999999899</v>
      </c>
      <c r="AG274" s="15">
        <v>40585</v>
      </c>
      <c r="AH274">
        <v>-0.73999999999999899</v>
      </c>
      <c r="AI274" s="15"/>
      <c r="AK274" s="15"/>
    </row>
    <row r="275" spans="1:37">
      <c r="A275" t="s">
        <v>3985</v>
      </c>
      <c r="B275">
        <v>140</v>
      </c>
      <c r="C275">
        <v>34</v>
      </c>
      <c r="D275">
        <v>7.0000000000003296E-2</v>
      </c>
      <c r="E275">
        <v>5.83</v>
      </c>
      <c r="F275">
        <v>-7.6199999999999903</v>
      </c>
      <c r="G275" s="12">
        <f t="shared" si="20"/>
        <v>9.1863517060371894E-3</v>
      </c>
      <c r="H275" s="12">
        <f t="shared" si="21"/>
        <v>0.76509186351706138</v>
      </c>
      <c r="I275" s="17">
        <f t="shared" si="22"/>
        <v>0.24285714285714285</v>
      </c>
      <c r="J275" s="48" t="str">
        <f t="shared" si="23"/>
        <v>entry11_</v>
      </c>
      <c r="AA275" s="26">
        <v>41074</v>
      </c>
      <c r="AB275" s="4">
        <v>4.3973929185980696</v>
      </c>
      <c r="AC275" s="15">
        <v>40588</v>
      </c>
      <c r="AD275">
        <v>-0.23</v>
      </c>
      <c r="AE275" s="15">
        <v>40575</v>
      </c>
      <c r="AF275">
        <v>3.1399999999999899</v>
      </c>
      <c r="AG275" s="15">
        <v>40588</v>
      </c>
      <c r="AH275">
        <v>-0.73999999999999899</v>
      </c>
      <c r="AI275" s="15"/>
      <c r="AK275" s="15"/>
    </row>
    <row r="276" spans="1:37">
      <c r="A276" t="s">
        <v>3967</v>
      </c>
      <c r="B276">
        <v>144</v>
      </c>
      <c r="C276">
        <v>19</v>
      </c>
      <c r="D276">
        <v>11.866444739148999</v>
      </c>
      <c r="E276">
        <v>57.506444739149103</v>
      </c>
      <c r="F276">
        <v>-75.56</v>
      </c>
      <c r="G276" s="12">
        <f t="shared" si="20"/>
        <v>0.15704664821531233</v>
      </c>
      <c r="H276" s="12">
        <f t="shared" si="21"/>
        <v>0.76106994096279912</v>
      </c>
      <c r="I276" s="17">
        <f t="shared" si="22"/>
        <v>0.13194444444444445</v>
      </c>
      <c r="J276" s="48" t="str">
        <f t="shared" si="23"/>
        <v>entry11_</v>
      </c>
      <c r="AA276" s="26">
        <v>41075</v>
      </c>
      <c r="AB276" s="4">
        <v>4.3273929185980702</v>
      </c>
      <c r="AC276" s="15">
        <v>40589</v>
      </c>
      <c r="AD276">
        <v>-0.23</v>
      </c>
      <c r="AE276" s="15">
        <v>40581</v>
      </c>
      <c r="AF276">
        <v>3.1399999999999899</v>
      </c>
      <c r="AG276" s="15">
        <v>40589</v>
      </c>
      <c r="AH276">
        <v>-0.73999999999999899</v>
      </c>
      <c r="AI276" s="15"/>
      <c r="AK276" s="15"/>
    </row>
    <row r="277" spans="1:37">
      <c r="A277" t="s">
        <v>3978</v>
      </c>
      <c r="B277">
        <v>144</v>
      </c>
      <c r="C277">
        <v>19</v>
      </c>
      <c r="D277">
        <v>1.4198127068497799</v>
      </c>
      <c r="E277">
        <v>11.8512371877584</v>
      </c>
      <c r="F277">
        <v>-15.9314244809086</v>
      </c>
      <c r="G277" s="12">
        <f t="shared" si="20"/>
        <v>8.9120260937822007E-2</v>
      </c>
      <c r="H277" s="12">
        <f t="shared" si="21"/>
        <v>0.74389061706065984</v>
      </c>
      <c r="I277" s="17">
        <f t="shared" si="22"/>
        <v>0.13194444444444445</v>
      </c>
      <c r="J277" s="48" t="str">
        <f t="shared" si="23"/>
        <v>entry11_</v>
      </c>
      <c r="AA277" s="26">
        <v>41078</v>
      </c>
      <c r="AB277" s="4">
        <v>4.5273929185980704</v>
      </c>
      <c r="AC277" s="15">
        <v>40590</v>
      </c>
      <c r="AD277">
        <v>-0.23</v>
      </c>
      <c r="AE277" s="15">
        <v>40582</v>
      </c>
      <c r="AF277">
        <v>3.1399999999999899</v>
      </c>
      <c r="AG277" s="15">
        <v>40590</v>
      </c>
      <c r="AH277">
        <v>-0.73999999999999899</v>
      </c>
      <c r="AI277" s="15"/>
      <c r="AK277" s="15"/>
    </row>
    <row r="278" spans="1:37">
      <c r="A278" t="s">
        <v>3987</v>
      </c>
      <c r="B278">
        <v>140</v>
      </c>
      <c r="C278">
        <v>47</v>
      </c>
      <c r="D278">
        <v>-0.49</v>
      </c>
      <c r="E278">
        <v>24.53</v>
      </c>
      <c r="F278">
        <v>-33.2899999999999</v>
      </c>
      <c r="G278" s="12">
        <f t="shared" si="20"/>
        <v>-1.4719134875337983E-2</v>
      </c>
      <c r="H278" s="12">
        <f t="shared" si="21"/>
        <v>0.7368579152898791</v>
      </c>
      <c r="I278" s="17">
        <f t="shared" si="22"/>
        <v>0.33571428571428569</v>
      </c>
      <c r="J278" s="48" t="str">
        <f t="shared" si="23"/>
        <v>entry11_</v>
      </c>
      <c r="AA278" s="26">
        <v>41079</v>
      </c>
      <c r="AB278" s="4">
        <v>4.2773929185980704</v>
      </c>
      <c r="AC278" s="15">
        <v>40591</v>
      </c>
      <c r="AD278">
        <v>-0.23</v>
      </c>
      <c r="AE278" s="15">
        <v>40583</v>
      </c>
      <c r="AF278">
        <v>3.1399999999999899</v>
      </c>
      <c r="AG278" s="15">
        <v>40591</v>
      </c>
      <c r="AH278">
        <v>-0.73999999999999899</v>
      </c>
      <c r="AI278" s="15"/>
      <c r="AK278" s="15"/>
    </row>
    <row r="279" spans="1:37">
      <c r="A279" t="s">
        <v>3989</v>
      </c>
      <c r="B279">
        <v>144</v>
      </c>
      <c r="C279">
        <v>34</v>
      </c>
      <c r="D279">
        <v>-0.45018729315021999</v>
      </c>
      <c r="E279">
        <v>11.2612371877584</v>
      </c>
      <c r="F279">
        <v>-15.371424480908599</v>
      </c>
      <c r="G279" s="12">
        <f t="shared" si="20"/>
        <v>-2.9287285229118179E-2</v>
      </c>
      <c r="H279" s="12">
        <f t="shared" si="21"/>
        <v>0.73260856218920534</v>
      </c>
      <c r="I279" s="17">
        <f t="shared" si="22"/>
        <v>0.2361111111111111</v>
      </c>
      <c r="J279" s="48" t="str">
        <f t="shared" si="23"/>
        <v>entry11_</v>
      </c>
      <c r="AA279" s="26">
        <v>41099</v>
      </c>
      <c r="AB279" s="4">
        <v>4.2773929185980704</v>
      </c>
      <c r="AC279" s="15">
        <v>40592</v>
      </c>
      <c r="AD279">
        <v>-0.23</v>
      </c>
      <c r="AE279" s="15">
        <v>40584</v>
      </c>
      <c r="AF279">
        <v>3.1399999999999899</v>
      </c>
      <c r="AG279" s="15">
        <v>40592</v>
      </c>
      <c r="AH279">
        <v>-0.73999999999999899</v>
      </c>
      <c r="AI279" s="15"/>
      <c r="AK279" s="15"/>
    </row>
    <row r="280" spans="1:37">
      <c r="A280" t="s">
        <v>3964</v>
      </c>
      <c r="B280">
        <v>140</v>
      </c>
      <c r="C280">
        <v>20</v>
      </c>
      <c r="D280">
        <v>3.2</v>
      </c>
      <c r="E280">
        <v>13.91</v>
      </c>
      <c r="F280">
        <v>-19.22</v>
      </c>
      <c r="G280" s="12">
        <f t="shared" si="20"/>
        <v>0.16649323621227891</v>
      </c>
      <c r="H280" s="12">
        <f t="shared" si="21"/>
        <v>0.72372528616024978</v>
      </c>
      <c r="I280" s="17">
        <f t="shared" si="22"/>
        <v>0.14285714285714285</v>
      </c>
      <c r="J280" s="48" t="str">
        <f t="shared" si="23"/>
        <v>entry11_</v>
      </c>
      <c r="AA280" s="26">
        <v>41100</v>
      </c>
      <c r="AB280" s="4">
        <v>4.0573929185980697</v>
      </c>
      <c r="AC280" s="15">
        <v>40595</v>
      </c>
      <c r="AD280">
        <v>-0.23</v>
      </c>
      <c r="AE280" s="15">
        <v>40585</v>
      </c>
      <c r="AF280">
        <v>3.1399999999999899</v>
      </c>
      <c r="AG280" s="15">
        <v>40595</v>
      </c>
      <c r="AH280">
        <v>-0.73999999999999899</v>
      </c>
      <c r="AI280" s="15"/>
      <c r="AK280" s="15"/>
    </row>
    <row r="281" spans="1:37">
      <c r="A281" t="s">
        <v>3919</v>
      </c>
      <c r="B281">
        <v>144</v>
      </c>
      <c r="C281">
        <v>18</v>
      </c>
      <c r="D281">
        <v>16.474437357472102</v>
      </c>
      <c r="E281">
        <v>24.094437357472099</v>
      </c>
      <c r="F281">
        <v>-33.870959998931603</v>
      </c>
      <c r="G281" s="12">
        <f t="shared" si="20"/>
        <v>0.48638826174374028</v>
      </c>
      <c r="H281" s="12">
        <f t="shared" si="21"/>
        <v>0.71135974174431771</v>
      </c>
      <c r="I281" s="17">
        <f t="shared" si="22"/>
        <v>0.125</v>
      </c>
      <c r="J281" s="48" t="str">
        <f t="shared" si="23"/>
        <v>entry11_</v>
      </c>
      <c r="AA281" s="26">
        <v>41101</v>
      </c>
      <c r="AB281" s="4">
        <v>3.89739291859807</v>
      </c>
      <c r="AC281" s="15">
        <v>40596</v>
      </c>
      <c r="AD281">
        <v>-0.23</v>
      </c>
      <c r="AE281" s="15">
        <v>40588</v>
      </c>
      <c r="AF281">
        <v>3.1399999999999899</v>
      </c>
      <c r="AG281" s="15">
        <v>40596</v>
      </c>
      <c r="AH281">
        <v>-0.73999999999999899</v>
      </c>
      <c r="AI281" s="15"/>
      <c r="AK281" s="15"/>
    </row>
    <row r="282" spans="1:37">
      <c r="A282" t="s">
        <v>3934</v>
      </c>
      <c r="B282">
        <v>140</v>
      </c>
      <c r="C282">
        <v>15</v>
      </c>
      <c r="D282">
        <v>7.0899999999999901</v>
      </c>
      <c r="E282">
        <v>11.82</v>
      </c>
      <c r="F282">
        <v>-17.119999999999902</v>
      </c>
      <c r="G282" s="12">
        <f t="shared" si="20"/>
        <v>0.41413551401869342</v>
      </c>
      <c r="H282" s="12">
        <f t="shared" si="21"/>
        <v>0.69042056074766756</v>
      </c>
      <c r="I282" s="17">
        <f t="shared" si="22"/>
        <v>0.10714285714285714</v>
      </c>
      <c r="J282" s="48" t="str">
        <f t="shared" si="23"/>
        <v>entry11_</v>
      </c>
      <c r="AA282" s="26">
        <v>41120</v>
      </c>
      <c r="AB282" s="4">
        <v>3.89739291859807</v>
      </c>
      <c r="AC282" s="15">
        <v>40597</v>
      </c>
      <c r="AD282">
        <v>-0.23</v>
      </c>
      <c r="AE282" s="15">
        <v>40589</v>
      </c>
      <c r="AF282">
        <v>3.1399999999999899</v>
      </c>
      <c r="AG282" s="15">
        <v>40597</v>
      </c>
      <c r="AH282">
        <v>-0.73999999999999899</v>
      </c>
      <c r="AI282" s="15"/>
      <c r="AK282" s="15"/>
    </row>
    <row r="283" spans="1:37">
      <c r="A283" t="s">
        <v>4007</v>
      </c>
      <c r="B283">
        <v>140</v>
      </c>
      <c r="C283">
        <v>47</v>
      </c>
      <c r="D283">
        <v>-1.69</v>
      </c>
      <c r="E283">
        <v>6.91</v>
      </c>
      <c r="F283">
        <v>-10.06</v>
      </c>
      <c r="G283" s="12">
        <f t="shared" si="20"/>
        <v>-0.16799204771371767</v>
      </c>
      <c r="H283" s="12">
        <f t="shared" si="21"/>
        <v>0.68687872763419477</v>
      </c>
      <c r="I283" s="17">
        <f t="shared" si="22"/>
        <v>0.33571428571428569</v>
      </c>
      <c r="J283" s="48" t="str">
        <f t="shared" si="23"/>
        <v>entry11_</v>
      </c>
      <c r="AA283" s="26">
        <v>41121</v>
      </c>
      <c r="AB283" s="4">
        <v>5.9673929185980699</v>
      </c>
      <c r="AC283" s="15">
        <v>40598</v>
      </c>
      <c r="AD283">
        <v>-0.23</v>
      </c>
      <c r="AE283" s="15">
        <v>40590</v>
      </c>
      <c r="AF283">
        <v>3.1399999999999899</v>
      </c>
      <c r="AG283" s="15">
        <v>40598</v>
      </c>
      <c r="AH283">
        <v>-0.73999999999999899</v>
      </c>
      <c r="AI283" s="15"/>
      <c r="AK283" s="15"/>
    </row>
    <row r="284" spans="1:37">
      <c r="A284" t="s">
        <v>4009</v>
      </c>
      <c r="B284">
        <v>140</v>
      </c>
      <c r="C284">
        <v>41</v>
      </c>
      <c r="D284">
        <v>-2.2099999999999902</v>
      </c>
      <c r="E284">
        <v>7.22</v>
      </c>
      <c r="F284">
        <v>-10.64</v>
      </c>
      <c r="G284" s="12">
        <f t="shared" si="20"/>
        <v>-0.20770676691729231</v>
      </c>
      <c r="H284" s="12">
        <f t="shared" si="21"/>
        <v>0.67857142857142849</v>
      </c>
      <c r="I284" s="17">
        <f t="shared" si="22"/>
        <v>0.29285714285714287</v>
      </c>
      <c r="J284" s="48" t="str">
        <f t="shared" si="23"/>
        <v>entry11_</v>
      </c>
      <c r="AA284" s="26">
        <v>41134</v>
      </c>
      <c r="AB284" s="4">
        <v>5.9673929185980699</v>
      </c>
      <c r="AC284" s="15">
        <v>40599</v>
      </c>
      <c r="AD284">
        <v>-0.23</v>
      </c>
      <c r="AE284" s="15">
        <v>40591</v>
      </c>
      <c r="AF284">
        <v>3.1399999999999899</v>
      </c>
      <c r="AG284" s="15">
        <v>40599</v>
      </c>
      <c r="AH284">
        <v>-0.73999999999999899</v>
      </c>
      <c r="AI284" s="15"/>
      <c r="AK284" s="15"/>
    </row>
    <row r="285" spans="1:37">
      <c r="A285" t="s">
        <v>4011</v>
      </c>
      <c r="B285">
        <v>140</v>
      </c>
      <c r="C285">
        <v>44</v>
      </c>
      <c r="D285">
        <v>-7.5799999999999903</v>
      </c>
      <c r="E285">
        <v>23.489999999999899</v>
      </c>
      <c r="F285">
        <v>-34.879999999999903</v>
      </c>
      <c r="G285" s="12">
        <f t="shared" si="20"/>
        <v>-0.21731651376146821</v>
      </c>
      <c r="H285" s="12">
        <f t="shared" si="21"/>
        <v>0.67345183486238425</v>
      </c>
      <c r="I285" s="17">
        <f t="shared" si="22"/>
        <v>0.31428571428571428</v>
      </c>
      <c r="J285" s="48" t="str">
        <f t="shared" si="23"/>
        <v>entry11_</v>
      </c>
      <c r="AA285" s="26">
        <v>41135</v>
      </c>
      <c r="AB285" s="4">
        <v>6.4273929185980698</v>
      </c>
      <c r="AC285" s="15">
        <v>40602</v>
      </c>
      <c r="AD285">
        <v>-0.23</v>
      </c>
      <c r="AE285" s="15">
        <v>40592</v>
      </c>
      <c r="AF285">
        <v>3.1399999999999899</v>
      </c>
      <c r="AG285" s="15">
        <v>40602</v>
      </c>
      <c r="AH285">
        <v>-0.73999999999999899</v>
      </c>
      <c r="AI285" s="15"/>
      <c r="AK285" s="15"/>
    </row>
    <row r="286" spans="1:37">
      <c r="A286" t="s">
        <v>3940</v>
      </c>
      <c r="B286">
        <v>140</v>
      </c>
      <c r="C286">
        <v>15</v>
      </c>
      <c r="D286">
        <v>6.51</v>
      </c>
      <c r="E286">
        <v>11.24</v>
      </c>
      <c r="F286">
        <v>-17.499999999999901</v>
      </c>
      <c r="G286" s="12">
        <f t="shared" si="20"/>
        <v>0.37200000000000211</v>
      </c>
      <c r="H286" s="12">
        <f t="shared" si="21"/>
        <v>0.6422857142857179</v>
      </c>
      <c r="I286" s="17">
        <f t="shared" si="22"/>
        <v>0.10714285714285714</v>
      </c>
      <c r="J286" s="48" t="str">
        <f t="shared" si="23"/>
        <v>entry11_</v>
      </c>
      <c r="AA286" s="26">
        <v>41137</v>
      </c>
      <c r="AB286" s="4">
        <v>6.3673929185980702</v>
      </c>
      <c r="AC286" s="15">
        <v>40604</v>
      </c>
      <c r="AD286">
        <v>-0.23</v>
      </c>
      <c r="AE286" s="15">
        <v>40595</v>
      </c>
      <c r="AF286">
        <v>3.1399999999999899</v>
      </c>
      <c r="AG286" s="15">
        <v>40604</v>
      </c>
      <c r="AH286">
        <v>-0.73999999999999899</v>
      </c>
      <c r="AI286" s="15"/>
      <c r="AK286" s="15"/>
    </row>
    <row r="287" spans="1:37">
      <c r="A287" t="s">
        <v>4010</v>
      </c>
      <c r="B287">
        <v>140</v>
      </c>
      <c r="C287">
        <v>33</v>
      </c>
      <c r="D287">
        <v>-2.69</v>
      </c>
      <c r="E287">
        <v>8.09</v>
      </c>
      <c r="F287">
        <v>-12.92</v>
      </c>
      <c r="G287" s="12">
        <f t="shared" si="20"/>
        <v>-0.20820433436532507</v>
      </c>
      <c r="H287" s="12">
        <f t="shared" si="21"/>
        <v>0.62616099071207432</v>
      </c>
      <c r="I287" s="17">
        <f t="shared" si="22"/>
        <v>0.23571428571428571</v>
      </c>
      <c r="J287" s="48" t="str">
        <f t="shared" si="23"/>
        <v>entry11_</v>
      </c>
      <c r="AA287" s="26">
        <v>41138</v>
      </c>
      <c r="AB287" s="4">
        <v>6.0073929185980699</v>
      </c>
      <c r="AC287" s="15">
        <v>40605</v>
      </c>
      <c r="AD287">
        <v>-0.23</v>
      </c>
      <c r="AE287" s="15">
        <v>40596</v>
      </c>
      <c r="AF287">
        <v>3.1399999999999899</v>
      </c>
      <c r="AG287" s="15">
        <v>40605</v>
      </c>
      <c r="AH287">
        <v>-0.73999999999999899</v>
      </c>
      <c r="AI287" s="15"/>
      <c r="AK287" s="15"/>
    </row>
    <row r="288" spans="1:37">
      <c r="A288" t="s">
        <v>3990</v>
      </c>
      <c r="B288">
        <v>140</v>
      </c>
      <c r="C288">
        <v>37</v>
      </c>
      <c r="D288">
        <v>-0.369999999999999</v>
      </c>
      <c r="E288">
        <v>7.53</v>
      </c>
      <c r="F288">
        <v>-12.239999999999901</v>
      </c>
      <c r="G288" s="12">
        <f t="shared" si="20"/>
        <v>-3.0228758169934804E-2</v>
      </c>
      <c r="H288" s="12">
        <f t="shared" si="21"/>
        <v>0.61519607843137758</v>
      </c>
      <c r="I288" s="17">
        <f t="shared" si="22"/>
        <v>0.26428571428571429</v>
      </c>
      <c r="J288" s="48" t="str">
        <f t="shared" si="23"/>
        <v>entry11_</v>
      </c>
      <c r="AA288" s="26">
        <v>41141</v>
      </c>
      <c r="AB288" s="4">
        <v>6.0073929185980699</v>
      </c>
      <c r="AC288" s="15">
        <v>40606</v>
      </c>
      <c r="AD288">
        <v>-0.23</v>
      </c>
      <c r="AE288" s="15">
        <v>40597</v>
      </c>
      <c r="AF288">
        <v>3.1399999999999899</v>
      </c>
      <c r="AG288" s="15">
        <v>40606</v>
      </c>
      <c r="AH288">
        <v>-0.73999999999999899</v>
      </c>
      <c r="AI288" s="15"/>
      <c r="AK288" s="15"/>
    </row>
    <row r="289" spans="1:37">
      <c r="A289" t="s">
        <v>4001</v>
      </c>
      <c r="B289">
        <v>140</v>
      </c>
      <c r="C289">
        <v>31</v>
      </c>
      <c r="D289">
        <v>-1.1799999999999899</v>
      </c>
      <c r="E289">
        <v>4.9400000000000004</v>
      </c>
      <c r="F289">
        <v>-8.0299999999999905</v>
      </c>
      <c r="G289" s="12">
        <f t="shared" si="20"/>
        <v>-0.14694894146948834</v>
      </c>
      <c r="H289" s="12">
        <f t="shared" si="21"/>
        <v>0.61519302615193105</v>
      </c>
      <c r="I289" s="17">
        <f t="shared" si="22"/>
        <v>0.22142857142857142</v>
      </c>
      <c r="J289" s="48" t="str">
        <f t="shared" si="23"/>
        <v>entry11_</v>
      </c>
      <c r="AA289" s="26">
        <v>41152</v>
      </c>
      <c r="AB289" s="4">
        <v>6.0073929185980699</v>
      </c>
      <c r="AC289" s="15">
        <v>40609</v>
      </c>
      <c r="AD289">
        <v>-0.23</v>
      </c>
      <c r="AE289" s="15">
        <v>40598</v>
      </c>
      <c r="AF289">
        <v>3.1399999999999899</v>
      </c>
      <c r="AG289" s="15">
        <v>40609</v>
      </c>
      <c r="AH289">
        <v>-0.73999999999999899</v>
      </c>
      <c r="AI289" s="15"/>
      <c r="AK289" s="15"/>
    </row>
    <row r="290" spans="1:37">
      <c r="A290" t="s">
        <v>4005</v>
      </c>
      <c r="B290">
        <v>144</v>
      </c>
      <c r="C290">
        <v>32</v>
      </c>
      <c r="D290">
        <v>-2.6101872931502101</v>
      </c>
      <c r="E290">
        <v>9.6612371877584593</v>
      </c>
      <c r="F290">
        <v>-15.9314244809086</v>
      </c>
      <c r="G290" s="12">
        <f t="shared" si="20"/>
        <v>-0.16383891448489898</v>
      </c>
      <c r="H290" s="12">
        <f t="shared" si="21"/>
        <v>0.60642644977139293</v>
      </c>
      <c r="I290" s="17">
        <f t="shared" si="22"/>
        <v>0.22222222222222221</v>
      </c>
      <c r="J290" s="48" t="str">
        <f t="shared" si="23"/>
        <v>entry11_</v>
      </c>
      <c r="AA290" s="26">
        <v>41155</v>
      </c>
      <c r="AB290" s="4">
        <v>6.0073929185980699</v>
      </c>
      <c r="AC290" s="15">
        <v>40610</v>
      </c>
      <c r="AD290">
        <v>-0.23</v>
      </c>
      <c r="AE290" s="15">
        <v>40599</v>
      </c>
      <c r="AF290">
        <v>3.1399999999999899</v>
      </c>
      <c r="AG290" s="15">
        <v>40610</v>
      </c>
      <c r="AH290">
        <v>-0.73999999999999899</v>
      </c>
      <c r="AI290" s="15"/>
      <c r="AK290" s="15"/>
    </row>
    <row r="291" spans="1:37">
      <c r="A291" t="s">
        <v>3991</v>
      </c>
      <c r="B291">
        <v>140</v>
      </c>
      <c r="C291">
        <v>40</v>
      </c>
      <c r="D291">
        <v>-0.92000000000000304</v>
      </c>
      <c r="E291">
        <v>16.02</v>
      </c>
      <c r="F291">
        <v>-26.58</v>
      </c>
      <c r="G291" s="12">
        <f t="shared" si="20"/>
        <v>-3.461249059443202E-2</v>
      </c>
      <c r="H291" s="12">
        <f t="shared" si="21"/>
        <v>0.60270880361173818</v>
      </c>
      <c r="I291" s="17">
        <f t="shared" si="22"/>
        <v>0.2857142857142857</v>
      </c>
      <c r="J291" s="48" t="str">
        <f t="shared" si="23"/>
        <v>entry11_</v>
      </c>
      <c r="AA291" s="26">
        <v>41156</v>
      </c>
      <c r="AB291" s="4">
        <v>6.0073929185980699</v>
      </c>
      <c r="AC291" s="15">
        <v>40611</v>
      </c>
      <c r="AD291">
        <v>-0.23</v>
      </c>
      <c r="AE291" s="15">
        <v>40602</v>
      </c>
      <c r="AF291">
        <v>3.1399999999999899</v>
      </c>
      <c r="AG291" s="15">
        <v>40611</v>
      </c>
      <c r="AH291">
        <v>-0.73999999999999899</v>
      </c>
      <c r="AI291" s="15"/>
      <c r="AK291" s="15"/>
    </row>
    <row r="292" spans="1:37">
      <c r="A292" t="s">
        <v>4018</v>
      </c>
      <c r="B292">
        <v>140</v>
      </c>
      <c r="C292">
        <v>34</v>
      </c>
      <c r="D292">
        <v>-7.96</v>
      </c>
      <c r="E292">
        <v>14.71</v>
      </c>
      <c r="F292">
        <v>-24.469999999999899</v>
      </c>
      <c r="G292" s="12">
        <f t="shared" si="20"/>
        <v>-0.32529628116060616</v>
      </c>
      <c r="H292" s="12">
        <f t="shared" si="21"/>
        <v>0.60114425827544182</v>
      </c>
      <c r="I292" s="17">
        <f t="shared" si="22"/>
        <v>0.24285714285714285</v>
      </c>
      <c r="J292" s="48" t="str">
        <f t="shared" si="23"/>
        <v>entry11_</v>
      </c>
      <c r="AA292" s="26">
        <v>41157</v>
      </c>
      <c r="AB292" s="4">
        <v>6.0073929185980699</v>
      </c>
      <c r="AC292" s="15">
        <v>40612</v>
      </c>
      <c r="AD292">
        <v>-0.23</v>
      </c>
      <c r="AE292" s="15">
        <v>40604</v>
      </c>
      <c r="AF292">
        <v>3.1399999999999899</v>
      </c>
      <c r="AG292" s="15">
        <v>40612</v>
      </c>
      <c r="AH292">
        <v>-0.73999999999999899</v>
      </c>
      <c r="AI292" s="15"/>
      <c r="AK292" s="15"/>
    </row>
    <row r="293" spans="1:37">
      <c r="A293" t="s">
        <v>4013</v>
      </c>
      <c r="B293">
        <v>140</v>
      </c>
      <c r="C293">
        <v>53</v>
      </c>
      <c r="D293">
        <v>-4.16</v>
      </c>
      <c r="E293">
        <v>9.8199999999999896</v>
      </c>
      <c r="F293">
        <v>-16.36</v>
      </c>
      <c r="G293" s="12">
        <f t="shared" si="20"/>
        <v>-0.25427872860635697</v>
      </c>
      <c r="H293" s="12">
        <f t="shared" si="21"/>
        <v>0.60024449877750552</v>
      </c>
      <c r="I293" s="17">
        <f t="shared" si="22"/>
        <v>0.37857142857142856</v>
      </c>
      <c r="J293" s="48" t="str">
        <f t="shared" si="23"/>
        <v>entry11_</v>
      </c>
      <c r="AA293" s="26">
        <v>41158</v>
      </c>
      <c r="AB293" s="4">
        <v>6.0073929185980699</v>
      </c>
      <c r="AC293" s="15">
        <v>40613</v>
      </c>
      <c r="AD293">
        <v>-0.23</v>
      </c>
      <c r="AE293" s="15">
        <v>40605</v>
      </c>
      <c r="AF293">
        <v>3.1399999999999899</v>
      </c>
      <c r="AG293" s="15">
        <v>40613</v>
      </c>
      <c r="AH293">
        <v>-0.73999999999999899</v>
      </c>
      <c r="AI293" s="15"/>
      <c r="AK293" s="15"/>
    </row>
    <row r="294" spans="1:37">
      <c r="A294" t="s">
        <v>3996</v>
      </c>
      <c r="B294">
        <v>144</v>
      </c>
      <c r="C294">
        <v>26</v>
      </c>
      <c r="D294">
        <v>-0.92018729315021797</v>
      </c>
      <c r="E294">
        <v>8.9512371877584602</v>
      </c>
      <c r="F294">
        <v>-15.371424480908599</v>
      </c>
      <c r="G294" s="12">
        <f t="shared" si="20"/>
        <v>-5.9863501544251546E-2</v>
      </c>
      <c r="H294" s="12">
        <f t="shared" si="21"/>
        <v>0.58232971178929771</v>
      </c>
      <c r="I294" s="17">
        <f t="shared" si="22"/>
        <v>0.18055555555555555</v>
      </c>
      <c r="J294" s="48" t="str">
        <f t="shared" si="23"/>
        <v>entry11_</v>
      </c>
      <c r="AA294" s="26">
        <v>41159</v>
      </c>
      <c r="AB294" s="4">
        <v>6.0073929185980699</v>
      </c>
      <c r="AC294" s="15">
        <v>40616</v>
      </c>
      <c r="AD294">
        <v>-0.23</v>
      </c>
      <c r="AE294" s="15">
        <v>40606</v>
      </c>
      <c r="AF294">
        <v>3.1399999999999899</v>
      </c>
      <c r="AG294" s="15">
        <v>40616</v>
      </c>
      <c r="AH294">
        <v>-0.73999999999999899</v>
      </c>
      <c r="AI294" s="15"/>
      <c r="AK294" s="15"/>
    </row>
    <row r="295" spans="1:37">
      <c r="A295" t="s">
        <v>4006</v>
      </c>
      <c r="B295">
        <v>140</v>
      </c>
      <c r="C295">
        <v>31</v>
      </c>
      <c r="D295">
        <v>-1.3499999999999901</v>
      </c>
      <c r="E295">
        <v>4.7699999999999996</v>
      </c>
      <c r="F295">
        <v>-8.1999999999999993</v>
      </c>
      <c r="G295" s="12">
        <f t="shared" si="20"/>
        <v>-0.16463414634146223</v>
      </c>
      <c r="H295" s="12">
        <f t="shared" si="21"/>
        <v>0.58170731707317069</v>
      </c>
      <c r="I295" s="17">
        <f t="shared" si="22"/>
        <v>0.22142857142857142</v>
      </c>
      <c r="J295" s="48" t="str">
        <f t="shared" si="23"/>
        <v>entry11_</v>
      </c>
      <c r="AA295" s="26">
        <v>41162</v>
      </c>
      <c r="AB295" s="4">
        <v>6.0073929185980699</v>
      </c>
      <c r="AC295" s="15">
        <v>40617</v>
      </c>
      <c r="AD295">
        <v>-0.23</v>
      </c>
      <c r="AE295" s="15">
        <v>40609</v>
      </c>
      <c r="AF295">
        <v>3.1399999999999899</v>
      </c>
      <c r="AG295" s="15">
        <v>40617</v>
      </c>
      <c r="AH295">
        <v>-0.73999999999999899</v>
      </c>
      <c r="AI295" s="15"/>
      <c r="AK295" s="15"/>
    </row>
    <row r="296" spans="1:37">
      <c r="A296" t="s">
        <v>4015</v>
      </c>
      <c r="B296">
        <v>140</v>
      </c>
      <c r="C296">
        <v>47</v>
      </c>
      <c r="D296">
        <v>-4.54</v>
      </c>
      <c r="E296">
        <v>9.44</v>
      </c>
      <c r="F296">
        <v>-16.36</v>
      </c>
      <c r="G296" s="12">
        <f t="shared" si="20"/>
        <v>-0.27750611246943768</v>
      </c>
      <c r="H296" s="12">
        <f t="shared" si="21"/>
        <v>0.57701711491442542</v>
      </c>
      <c r="I296" s="17">
        <f t="shared" si="22"/>
        <v>0.33571428571428569</v>
      </c>
      <c r="J296" s="48" t="str">
        <f t="shared" si="23"/>
        <v>entry11_</v>
      </c>
      <c r="AA296" s="26">
        <v>41163</v>
      </c>
      <c r="AB296" s="4">
        <v>5.8573929185980704</v>
      </c>
      <c r="AC296" s="15">
        <v>40618</v>
      </c>
      <c r="AD296">
        <v>-0.23</v>
      </c>
      <c r="AE296" s="15">
        <v>40610</v>
      </c>
      <c r="AF296">
        <v>3.1399999999999899</v>
      </c>
      <c r="AG296" s="15">
        <v>40618</v>
      </c>
      <c r="AH296">
        <v>-0.73999999999999899</v>
      </c>
      <c r="AI296" s="15"/>
      <c r="AK296" s="15"/>
    </row>
    <row r="297" spans="1:37">
      <c r="A297" t="s">
        <v>3950</v>
      </c>
      <c r="B297">
        <v>144</v>
      </c>
      <c r="C297">
        <v>26</v>
      </c>
      <c r="D297">
        <v>3.9398127068497701</v>
      </c>
      <c r="E297">
        <v>8.7012371877584496</v>
      </c>
      <c r="F297">
        <v>-15.371424480908599</v>
      </c>
      <c r="G297" s="12">
        <f t="shared" si="20"/>
        <v>0.25630758631010686</v>
      </c>
      <c r="H297" s="12">
        <f t="shared" si="21"/>
        <v>0.56606576694082178</v>
      </c>
      <c r="I297" s="17">
        <f t="shared" si="22"/>
        <v>0.18055555555555555</v>
      </c>
      <c r="J297" s="48" t="str">
        <f t="shared" si="23"/>
        <v>entry11_</v>
      </c>
      <c r="AA297" s="26">
        <v>41164</v>
      </c>
      <c r="AB297" s="4">
        <v>6.9773929185980696</v>
      </c>
      <c r="AC297" s="15">
        <v>40619</v>
      </c>
      <c r="AD297">
        <v>-0.23</v>
      </c>
      <c r="AE297" s="15">
        <v>40611</v>
      </c>
      <c r="AF297">
        <v>3.1399999999999899</v>
      </c>
      <c r="AG297" s="15">
        <v>40619</v>
      </c>
      <c r="AH297">
        <v>-0.73999999999999899</v>
      </c>
      <c r="AI297" s="15"/>
      <c r="AK297" s="15"/>
    </row>
    <row r="298" spans="1:37">
      <c r="A298" t="s">
        <v>3969</v>
      </c>
      <c r="B298">
        <v>140</v>
      </c>
      <c r="C298">
        <v>35</v>
      </c>
      <c r="D298">
        <v>2.2499999999999898</v>
      </c>
      <c r="E298">
        <v>8.5499999999999901</v>
      </c>
      <c r="F298">
        <v>-15.14</v>
      </c>
      <c r="G298" s="12">
        <f t="shared" si="20"/>
        <v>0.14861294583883683</v>
      </c>
      <c r="H298" s="12">
        <f t="shared" si="21"/>
        <v>0.56472919418758194</v>
      </c>
      <c r="I298" s="17">
        <f t="shared" si="22"/>
        <v>0.25</v>
      </c>
      <c r="J298" s="48" t="str">
        <f t="shared" si="23"/>
        <v>entry11_</v>
      </c>
      <c r="AA298" s="26">
        <v>41165</v>
      </c>
      <c r="AB298" s="4">
        <v>6.9773929185980696</v>
      </c>
      <c r="AC298" s="15">
        <v>40620</v>
      </c>
      <c r="AD298">
        <v>-0.23</v>
      </c>
      <c r="AE298" s="15">
        <v>40612</v>
      </c>
      <c r="AF298">
        <v>3.1399999999999899</v>
      </c>
      <c r="AG298" s="15">
        <v>40620</v>
      </c>
      <c r="AH298">
        <v>-0.73999999999999899</v>
      </c>
      <c r="AI298" s="15"/>
      <c r="AK298" s="15"/>
    </row>
    <row r="299" spans="1:37">
      <c r="A299" t="s">
        <v>3947</v>
      </c>
      <c r="B299">
        <v>140</v>
      </c>
      <c r="C299">
        <v>30</v>
      </c>
      <c r="D299">
        <v>4.32</v>
      </c>
      <c r="E299">
        <v>7.43</v>
      </c>
      <c r="F299">
        <v>-13.34</v>
      </c>
      <c r="G299" s="12">
        <f t="shared" si="20"/>
        <v>0.32383808095952027</v>
      </c>
      <c r="H299" s="12">
        <f t="shared" si="21"/>
        <v>0.5569715142428785</v>
      </c>
      <c r="I299" s="17">
        <f t="shared" si="22"/>
        <v>0.21428571428571427</v>
      </c>
      <c r="J299" s="48" t="str">
        <f t="shared" si="23"/>
        <v>entry11_</v>
      </c>
      <c r="AA299" s="26">
        <v>41166</v>
      </c>
      <c r="AB299" s="4">
        <v>6.9773929185980696</v>
      </c>
      <c r="AC299" s="15">
        <v>40623</v>
      </c>
      <c r="AD299">
        <v>-0.23</v>
      </c>
      <c r="AE299" s="15">
        <v>40613</v>
      </c>
      <c r="AF299">
        <v>3.1399999999999899</v>
      </c>
      <c r="AG299" s="15">
        <v>40623</v>
      </c>
      <c r="AH299">
        <v>-0.73999999999999899</v>
      </c>
      <c r="AI299" s="15"/>
      <c r="AK299" s="15"/>
    </row>
    <row r="300" spans="1:37">
      <c r="A300" t="s">
        <v>4017</v>
      </c>
      <c r="B300">
        <v>140</v>
      </c>
      <c r="C300">
        <v>42</v>
      </c>
      <c r="D300">
        <v>-6.6099999999999897</v>
      </c>
      <c r="E300">
        <v>11.18</v>
      </c>
      <c r="F300">
        <v>-20.8</v>
      </c>
      <c r="G300" s="12">
        <f t="shared" si="20"/>
        <v>-0.31778846153846102</v>
      </c>
      <c r="H300" s="12">
        <f t="shared" si="21"/>
        <v>0.53749999999999998</v>
      </c>
      <c r="I300" s="17">
        <f t="shared" si="22"/>
        <v>0.3</v>
      </c>
      <c r="J300" s="48" t="str">
        <f t="shared" si="23"/>
        <v>entry11_</v>
      </c>
      <c r="AA300" s="26">
        <v>41169</v>
      </c>
      <c r="AB300" s="4">
        <v>6.9773929185980696</v>
      </c>
      <c r="AC300" s="15">
        <v>40624</v>
      </c>
      <c r="AD300">
        <v>-0.23</v>
      </c>
      <c r="AE300" s="15">
        <v>40616</v>
      </c>
      <c r="AF300">
        <v>3.1399999999999899</v>
      </c>
      <c r="AG300" s="15">
        <v>40624</v>
      </c>
      <c r="AH300">
        <v>-0.73999999999999899</v>
      </c>
      <c r="AI300" s="15"/>
      <c r="AK300" s="15"/>
    </row>
    <row r="301" spans="1:37">
      <c r="A301" t="s">
        <v>4008</v>
      </c>
      <c r="B301">
        <v>140</v>
      </c>
      <c r="C301">
        <v>37</v>
      </c>
      <c r="D301">
        <v>-5.4299999999999899</v>
      </c>
      <c r="E301">
        <v>15.58</v>
      </c>
      <c r="F301">
        <v>-29.259999999999899</v>
      </c>
      <c r="G301" s="12">
        <f t="shared" si="20"/>
        <v>-0.18557758031442273</v>
      </c>
      <c r="H301" s="12">
        <f t="shared" si="21"/>
        <v>0.53246753246753431</v>
      </c>
      <c r="I301" s="17">
        <f t="shared" si="22"/>
        <v>0.26428571428571429</v>
      </c>
      <c r="J301" s="48" t="str">
        <f t="shared" si="23"/>
        <v>entry11_</v>
      </c>
      <c r="AA301" s="26">
        <v>41170</v>
      </c>
      <c r="AB301" s="4">
        <v>7.0473929185980699</v>
      </c>
      <c r="AC301" s="15">
        <v>40625</v>
      </c>
      <c r="AD301">
        <v>-0.23</v>
      </c>
      <c r="AE301" s="15">
        <v>40617</v>
      </c>
      <c r="AF301">
        <v>3.1399999999999899</v>
      </c>
      <c r="AG301" s="15">
        <v>40625</v>
      </c>
      <c r="AH301">
        <v>-0.73999999999999899</v>
      </c>
      <c r="AI301" s="15"/>
      <c r="AK301" s="15"/>
    </row>
    <row r="302" spans="1:37">
      <c r="A302" t="s">
        <v>4003</v>
      </c>
      <c r="B302">
        <v>140</v>
      </c>
      <c r="C302">
        <v>25</v>
      </c>
      <c r="D302">
        <v>-5.55</v>
      </c>
      <c r="E302">
        <v>18.170000000000002</v>
      </c>
      <c r="F302">
        <v>-36.21</v>
      </c>
      <c r="G302" s="12">
        <f t="shared" si="20"/>
        <v>-0.15327257663628832</v>
      </c>
      <c r="H302" s="12">
        <f t="shared" si="21"/>
        <v>0.50179508423087549</v>
      </c>
      <c r="I302" s="17">
        <f t="shared" si="22"/>
        <v>0.17857142857142858</v>
      </c>
      <c r="J302" s="48" t="str">
        <f t="shared" si="23"/>
        <v>entry11_</v>
      </c>
      <c r="AA302" s="26">
        <v>41171</v>
      </c>
      <c r="AB302" s="4">
        <v>7.1773929185980698</v>
      </c>
      <c r="AC302" s="15">
        <v>40626</v>
      </c>
      <c r="AD302">
        <v>-0.23</v>
      </c>
      <c r="AE302" s="15">
        <v>40618</v>
      </c>
      <c r="AF302">
        <v>4.0299999999999896</v>
      </c>
      <c r="AG302" s="15">
        <v>40626</v>
      </c>
      <c r="AH302">
        <v>-0.73999999999999899</v>
      </c>
      <c r="AI302" s="15"/>
      <c r="AK302" s="15"/>
    </row>
    <row r="303" spans="1:37">
      <c r="A303" t="s">
        <v>4004</v>
      </c>
      <c r="B303">
        <v>144</v>
      </c>
      <c r="C303">
        <v>45</v>
      </c>
      <c r="D303">
        <v>-3.8555626425278402</v>
      </c>
      <c r="E303">
        <v>12.395861838380799</v>
      </c>
      <c r="F303">
        <v>-24.721424480908599</v>
      </c>
      <c r="G303" s="12">
        <f t="shared" si="20"/>
        <v>-0.1559603754025316</v>
      </c>
      <c r="H303" s="12">
        <f t="shared" si="21"/>
        <v>0.50142182736895458</v>
      </c>
      <c r="I303" s="17">
        <f t="shared" si="22"/>
        <v>0.3125</v>
      </c>
      <c r="J303" s="48" t="str">
        <f t="shared" si="23"/>
        <v>entry11_</v>
      </c>
      <c r="AA303" s="26">
        <v>41172</v>
      </c>
      <c r="AB303" s="4">
        <v>7.1773929185980698</v>
      </c>
      <c r="AC303" s="15">
        <v>40627</v>
      </c>
      <c r="AD303">
        <v>0.97999999999999898</v>
      </c>
      <c r="AE303" s="15">
        <v>40619</v>
      </c>
      <c r="AF303">
        <v>4.2799999999999896</v>
      </c>
      <c r="AG303" s="15">
        <v>40627</v>
      </c>
      <c r="AH303">
        <v>-0.17999999999999899</v>
      </c>
      <c r="AI303" s="15"/>
      <c r="AK303" s="15"/>
    </row>
    <row r="304" spans="1:37">
      <c r="A304" t="s">
        <v>4019</v>
      </c>
      <c r="B304">
        <v>144</v>
      </c>
      <c r="C304">
        <v>25</v>
      </c>
      <c r="D304">
        <v>-35.333555260850801</v>
      </c>
      <c r="E304">
        <v>50.439999999999898</v>
      </c>
      <c r="F304">
        <v>-103.05</v>
      </c>
      <c r="G304" s="12">
        <f t="shared" si="20"/>
        <v>-0.34287778030908106</v>
      </c>
      <c r="H304" s="12">
        <f t="shared" si="21"/>
        <v>0.48947113051916447</v>
      </c>
      <c r="I304" s="17">
        <f t="shared" si="22"/>
        <v>0.1736111111111111</v>
      </c>
      <c r="J304" s="48" t="str">
        <f t="shared" si="23"/>
        <v>entry11_</v>
      </c>
      <c r="AA304" s="26">
        <v>41173</v>
      </c>
      <c r="AB304" s="4">
        <v>7.1773929185980698</v>
      </c>
      <c r="AC304" s="15">
        <v>40630</v>
      </c>
      <c r="AD304">
        <v>1.0799999999999901</v>
      </c>
      <c r="AE304" s="15">
        <v>40620</v>
      </c>
      <c r="AF304">
        <v>4.7299999999999898</v>
      </c>
      <c r="AG304" s="15">
        <v>40630</v>
      </c>
      <c r="AH304">
        <v>-0.119999999999999</v>
      </c>
      <c r="AI304" s="15"/>
      <c r="AK304" s="15"/>
    </row>
    <row r="305" spans="1:37">
      <c r="A305" t="s">
        <v>4023</v>
      </c>
      <c r="B305">
        <v>140</v>
      </c>
      <c r="C305">
        <v>33</v>
      </c>
      <c r="D305">
        <v>-11.06</v>
      </c>
      <c r="E305">
        <v>11.61</v>
      </c>
      <c r="F305">
        <v>-24.47</v>
      </c>
      <c r="G305" s="12">
        <f t="shared" si="20"/>
        <v>-0.45198201879852884</v>
      </c>
      <c r="H305" s="12">
        <f t="shared" si="21"/>
        <v>0.47445852063751531</v>
      </c>
      <c r="I305" s="17">
        <f t="shared" si="22"/>
        <v>0.23571428571428571</v>
      </c>
      <c r="J305" s="48" t="str">
        <f t="shared" si="23"/>
        <v>entry11_</v>
      </c>
      <c r="AA305" s="26">
        <v>41176</v>
      </c>
      <c r="AB305" s="4">
        <v>7.1773929185980698</v>
      </c>
      <c r="AC305" s="15">
        <v>40631</v>
      </c>
      <c r="AD305">
        <v>2.4299999999999899</v>
      </c>
      <c r="AE305" s="15">
        <v>40623</v>
      </c>
      <c r="AF305">
        <v>4.7299999999999898</v>
      </c>
      <c r="AG305" s="15">
        <v>40631</v>
      </c>
      <c r="AH305">
        <v>0.47</v>
      </c>
      <c r="AI305" s="15"/>
      <c r="AK305" s="15"/>
    </row>
    <row r="306" spans="1:37">
      <c r="A306" t="s">
        <v>3999</v>
      </c>
      <c r="B306">
        <v>140</v>
      </c>
      <c r="C306">
        <v>35</v>
      </c>
      <c r="D306">
        <v>-4.6099999999999897</v>
      </c>
      <c r="E306">
        <v>22.22</v>
      </c>
      <c r="F306">
        <v>-47.18</v>
      </c>
      <c r="G306" s="12">
        <f t="shared" si="20"/>
        <v>-9.7710894446799271E-2</v>
      </c>
      <c r="H306" s="12">
        <f t="shared" si="21"/>
        <v>0.47096227214921577</v>
      </c>
      <c r="I306" s="17">
        <f t="shared" si="22"/>
        <v>0.25</v>
      </c>
      <c r="J306" s="48" t="str">
        <f t="shared" si="23"/>
        <v>entry11_</v>
      </c>
      <c r="AA306" s="26">
        <v>41177</v>
      </c>
      <c r="AB306" s="4">
        <v>7.1773929185980698</v>
      </c>
      <c r="AC306" s="15">
        <v>40632</v>
      </c>
      <c r="AD306">
        <v>4.18</v>
      </c>
      <c r="AE306" s="15">
        <v>40624</v>
      </c>
      <c r="AF306">
        <v>4.7299999999999898</v>
      </c>
      <c r="AG306" s="15">
        <v>40632</v>
      </c>
      <c r="AH306">
        <v>1.93</v>
      </c>
      <c r="AI306" s="15"/>
      <c r="AK306" s="15"/>
    </row>
    <row r="307" spans="1:37">
      <c r="A307" t="s">
        <v>4020</v>
      </c>
      <c r="B307">
        <v>140</v>
      </c>
      <c r="C307">
        <v>44</v>
      </c>
      <c r="D307">
        <v>-15.4399999999999</v>
      </c>
      <c r="E307">
        <v>15.63</v>
      </c>
      <c r="F307">
        <v>-34.880000000000003</v>
      </c>
      <c r="G307" s="12">
        <f t="shared" si="20"/>
        <v>-0.44266055045871272</v>
      </c>
      <c r="H307" s="12">
        <f t="shared" si="21"/>
        <v>0.44810779816513763</v>
      </c>
      <c r="I307" s="17">
        <f t="shared" si="22"/>
        <v>0.31428571428571428</v>
      </c>
      <c r="J307" s="48" t="str">
        <f t="shared" si="23"/>
        <v>entry11_</v>
      </c>
      <c r="AA307" s="26">
        <v>41178</v>
      </c>
      <c r="AB307" s="4">
        <v>7.1773929185980698</v>
      </c>
      <c r="AC307" s="15">
        <v>40633</v>
      </c>
      <c r="AD307">
        <v>5.68</v>
      </c>
      <c r="AE307" s="15">
        <v>40625</v>
      </c>
      <c r="AF307">
        <v>4.7299999999999898</v>
      </c>
      <c r="AG307" s="15">
        <v>40633</v>
      </c>
      <c r="AH307">
        <v>2.83</v>
      </c>
      <c r="AI307" s="15"/>
      <c r="AK307" s="15"/>
    </row>
    <row r="308" spans="1:37">
      <c r="A308" t="s">
        <v>3993</v>
      </c>
      <c r="B308">
        <v>140</v>
      </c>
      <c r="C308">
        <v>32</v>
      </c>
      <c r="D308">
        <v>-0.59000000000000097</v>
      </c>
      <c r="E308">
        <v>5.36</v>
      </c>
      <c r="F308">
        <v>-12.24</v>
      </c>
      <c r="G308" s="12">
        <f t="shared" si="20"/>
        <v>-4.8202614379085046E-2</v>
      </c>
      <c r="H308" s="12">
        <f t="shared" si="21"/>
        <v>0.43790849673202614</v>
      </c>
      <c r="I308" s="17">
        <f t="shared" si="22"/>
        <v>0.22857142857142856</v>
      </c>
      <c r="J308" s="48" t="str">
        <f t="shared" si="23"/>
        <v>entry11_</v>
      </c>
      <c r="AA308" s="26">
        <v>41179</v>
      </c>
      <c r="AB308" s="4">
        <v>7.1773929185980698</v>
      </c>
      <c r="AC308" s="15">
        <v>40634</v>
      </c>
      <c r="AD308">
        <v>6.93</v>
      </c>
      <c r="AE308" s="15">
        <v>40626</v>
      </c>
      <c r="AF308">
        <v>4.7299999999999898</v>
      </c>
      <c r="AG308" s="15">
        <v>40634</v>
      </c>
      <c r="AH308">
        <v>2.83</v>
      </c>
      <c r="AI308" s="15"/>
      <c r="AK308" s="15"/>
    </row>
    <row r="309" spans="1:37">
      <c r="A309" t="s">
        <v>4012</v>
      </c>
      <c r="B309">
        <v>140</v>
      </c>
      <c r="C309">
        <v>26</v>
      </c>
      <c r="D309">
        <v>-7.9799999999999898</v>
      </c>
      <c r="E309">
        <v>15.74</v>
      </c>
      <c r="F309">
        <v>-36.21</v>
      </c>
      <c r="G309" s="12">
        <f t="shared" si="20"/>
        <v>-0.22038111019055481</v>
      </c>
      <c r="H309" s="12">
        <f t="shared" si="21"/>
        <v>0.43468655067660866</v>
      </c>
      <c r="I309" s="17">
        <f t="shared" si="22"/>
        <v>0.18571428571428572</v>
      </c>
      <c r="J309" s="48" t="str">
        <f t="shared" si="23"/>
        <v>entry11_</v>
      </c>
      <c r="AA309" s="26">
        <v>41180</v>
      </c>
      <c r="AB309" s="4">
        <v>7.1773929185980698</v>
      </c>
      <c r="AC309" s="15">
        <v>40637</v>
      </c>
      <c r="AD309">
        <v>6.43</v>
      </c>
      <c r="AE309" s="15">
        <v>40627</v>
      </c>
      <c r="AF309">
        <v>4.7299999999999898</v>
      </c>
      <c r="AG309" s="15">
        <v>40637</v>
      </c>
      <c r="AH309">
        <v>2.83</v>
      </c>
      <c r="AI309" s="15"/>
      <c r="AK309" s="15"/>
    </row>
    <row r="310" spans="1:37">
      <c r="A310" t="s">
        <v>3998</v>
      </c>
      <c r="B310">
        <v>144</v>
      </c>
      <c r="C310">
        <v>33</v>
      </c>
      <c r="D310">
        <v>-6.4991769770255097</v>
      </c>
      <c r="E310">
        <v>33.04</v>
      </c>
      <c r="F310">
        <v>-79.009999999999906</v>
      </c>
      <c r="G310" s="12">
        <f t="shared" si="20"/>
        <v>-8.2257650639482566E-2</v>
      </c>
      <c r="H310" s="12">
        <f t="shared" si="21"/>
        <v>0.41817491456777672</v>
      </c>
      <c r="I310" s="17">
        <f t="shared" si="22"/>
        <v>0.22916666666666666</v>
      </c>
      <c r="J310" s="48" t="str">
        <f t="shared" si="23"/>
        <v>entry11_</v>
      </c>
      <c r="AA310" s="26">
        <v>41184</v>
      </c>
      <c r="AB310" s="4">
        <v>7.1773929185980698</v>
      </c>
      <c r="AC310" s="15">
        <v>40638</v>
      </c>
      <c r="AD310">
        <v>6.43</v>
      </c>
      <c r="AE310" s="15">
        <v>40630</v>
      </c>
      <c r="AF310">
        <v>4.7299999999999898</v>
      </c>
      <c r="AG310" s="15">
        <v>40638</v>
      </c>
      <c r="AH310">
        <v>2.83</v>
      </c>
      <c r="AI310" s="15"/>
      <c r="AK310" s="15"/>
    </row>
    <row r="311" spans="1:37">
      <c r="A311" t="s">
        <v>4002</v>
      </c>
      <c r="B311">
        <v>140</v>
      </c>
      <c r="C311">
        <v>35</v>
      </c>
      <c r="D311">
        <v>-7.12</v>
      </c>
      <c r="E311">
        <v>19.71</v>
      </c>
      <c r="F311">
        <v>-47.18</v>
      </c>
      <c r="G311" s="12">
        <f t="shared" si="20"/>
        <v>-0.15091140313692242</v>
      </c>
      <c r="H311" s="12">
        <f t="shared" si="21"/>
        <v>0.41776176345909288</v>
      </c>
      <c r="I311" s="17">
        <f t="shared" si="22"/>
        <v>0.25</v>
      </c>
      <c r="J311" s="48" t="str">
        <f t="shared" si="23"/>
        <v>entry11_</v>
      </c>
      <c r="AA311" s="26">
        <v>41186</v>
      </c>
      <c r="AB311" s="4">
        <v>7.1773929185980698</v>
      </c>
      <c r="AC311" s="15">
        <v>40639</v>
      </c>
      <c r="AD311">
        <v>6.43</v>
      </c>
      <c r="AE311" s="15">
        <v>40631</v>
      </c>
      <c r="AF311">
        <v>4.7299999999999898</v>
      </c>
      <c r="AG311" s="15">
        <v>40639</v>
      </c>
      <c r="AH311">
        <v>2.83</v>
      </c>
      <c r="AI311" s="15"/>
      <c r="AK311" s="15"/>
    </row>
    <row r="312" spans="1:37">
      <c r="A312" t="s">
        <v>3986</v>
      </c>
      <c r="B312">
        <v>144</v>
      </c>
      <c r="C312">
        <v>28</v>
      </c>
      <c r="D312">
        <v>0.13443735747215901</v>
      </c>
      <c r="E312">
        <v>9.6758618383808201</v>
      </c>
      <c r="F312">
        <v>-24.721424480908599</v>
      </c>
      <c r="G312" s="12">
        <f t="shared" si="20"/>
        <v>5.4380910604880312E-3</v>
      </c>
      <c r="H312" s="12">
        <f t="shared" si="21"/>
        <v>0.39139580511847588</v>
      </c>
      <c r="I312" s="17">
        <f t="shared" si="22"/>
        <v>0.19444444444444445</v>
      </c>
      <c r="J312" s="48" t="str">
        <f t="shared" si="23"/>
        <v>entry11_</v>
      </c>
      <c r="AA312" s="26">
        <v>41187</v>
      </c>
      <c r="AB312" s="4">
        <v>7.1773929185980698</v>
      </c>
      <c r="AC312" s="15">
        <v>40640</v>
      </c>
      <c r="AD312">
        <v>6.43</v>
      </c>
      <c r="AE312" s="15">
        <v>40632</v>
      </c>
      <c r="AF312">
        <v>4.7299999999999898</v>
      </c>
      <c r="AG312" s="15">
        <v>40640</v>
      </c>
      <c r="AH312">
        <v>2.83</v>
      </c>
      <c r="AI312" s="15"/>
      <c r="AK312" s="15"/>
    </row>
    <row r="313" spans="1:37">
      <c r="A313" t="s">
        <v>4016</v>
      </c>
      <c r="B313">
        <v>144</v>
      </c>
      <c r="C313">
        <v>46</v>
      </c>
      <c r="D313">
        <v>-19.223555260850802</v>
      </c>
      <c r="E313">
        <v>26.3399999999999</v>
      </c>
      <c r="F313">
        <v>-67.383555260850798</v>
      </c>
      <c r="G313" s="12">
        <f t="shared" si="20"/>
        <v>-0.28528555945785045</v>
      </c>
      <c r="H313" s="12">
        <f t="shared" si="21"/>
        <v>0.39089656071179713</v>
      </c>
      <c r="I313" s="17">
        <f t="shared" si="22"/>
        <v>0.31944444444444442</v>
      </c>
      <c r="J313" s="48" t="str">
        <f t="shared" si="23"/>
        <v>entry11_</v>
      </c>
      <c r="AA313" s="26">
        <v>41190</v>
      </c>
      <c r="AB313" s="4">
        <v>7.1773929185980698</v>
      </c>
      <c r="AC313" s="15">
        <v>40641</v>
      </c>
      <c r="AD313">
        <v>6.43</v>
      </c>
      <c r="AE313" s="15">
        <v>40633</v>
      </c>
      <c r="AF313">
        <v>4.7299999999999898</v>
      </c>
      <c r="AG313" s="15">
        <v>40641</v>
      </c>
      <c r="AH313">
        <v>2.83</v>
      </c>
      <c r="AI313" s="15"/>
      <c r="AK313" s="15"/>
    </row>
    <row r="314" spans="1:37">
      <c r="A314" t="s">
        <v>4014</v>
      </c>
      <c r="B314">
        <v>140</v>
      </c>
      <c r="C314">
        <v>40</v>
      </c>
      <c r="D314">
        <v>-6.8999999999999897</v>
      </c>
      <c r="E314">
        <v>10.039999999999999</v>
      </c>
      <c r="F314">
        <v>-26.58</v>
      </c>
      <c r="G314" s="12">
        <f t="shared" si="20"/>
        <v>-0.25959367945823891</v>
      </c>
      <c r="H314" s="12">
        <f t="shared" si="21"/>
        <v>0.37772761474793076</v>
      </c>
      <c r="I314" s="17">
        <f t="shared" si="22"/>
        <v>0.2857142857142857</v>
      </c>
      <c r="J314" s="48" t="str">
        <f t="shared" si="23"/>
        <v>entry11_</v>
      </c>
      <c r="AA314" s="26">
        <v>41191</v>
      </c>
      <c r="AB314" s="4">
        <v>7.1773929185980698</v>
      </c>
      <c r="AC314" s="15">
        <v>40644</v>
      </c>
      <c r="AD314">
        <v>6.43</v>
      </c>
      <c r="AE314" s="15">
        <v>40634</v>
      </c>
      <c r="AF314">
        <v>4.7299999999999898</v>
      </c>
      <c r="AG314" s="15">
        <v>40644</v>
      </c>
      <c r="AH314">
        <v>2.83</v>
      </c>
      <c r="AI314" s="15"/>
      <c r="AK314" s="15"/>
    </row>
    <row r="315" spans="1:37">
      <c r="A315" t="s">
        <v>4024</v>
      </c>
      <c r="B315">
        <v>140</v>
      </c>
      <c r="C315">
        <v>36</v>
      </c>
      <c r="D315">
        <v>-7.1999999999999904</v>
      </c>
      <c r="E315">
        <v>4.41</v>
      </c>
      <c r="F315">
        <v>-12.819999999999901</v>
      </c>
      <c r="G315" s="12">
        <f t="shared" si="20"/>
        <v>-0.56162246489859957</v>
      </c>
      <c r="H315" s="12">
        <f t="shared" si="21"/>
        <v>0.3439937597503927</v>
      </c>
      <c r="I315" s="17">
        <f t="shared" si="22"/>
        <v>0.25714285714285712</v>
      </c>
      <c r="J315" s="48" t="str">
        <f t="shared" si="23"/>
        <v>entry11_</v>
      </c>
      <c r="AA315" s="26">
        <v>41192</v>
      </c>
      <c r="AB315" s="4">
        <v>7.1773929185980698</v>
      </c>
      <c r="AC315" s="15">
        <v>40645</v>
      </c>
      <c r="AD315">
        <v>6.43</v>
      </c>
      <c r="AE315" s="15">
        <v>40637</v>
      </c>
      <c r="AF315">
        <v>4.7299999999999898</v>
      </c>
      <c r="AG315" s="15">
        <v>40645</v>
      </c>
      <c r="AH315">
        <v>2.83</v>
      </c>
      <c r="AI315" s="15"/>
      <c r="AK315" s="15"/>
    </row>
    <row r="316" spans="1:37">
      <c r="A316" t="s">
        <v>4021</v>
      </c>
      <c r="B316">
        <v>140</v>
      </c>
      <c r="C316">
        <v>19</v>
      </c>
      <c r="D316">
        <v>-5.9899999999999904</v>
      </c>
      <c r="E316">
        <v>4.49</v>
      </c>
      <c r="F316">
        <v>-13.47</v>
      </c>
      <c r="G316" s="12">
        <f t="shared" si="20"/>
        <v>-0.4446919079435776</v>
      </c>
      <c r="H316" s="12">
        <f t="shared" si="21"/>
        <v>0.33333333333333331</v>
      </c>
      <c r="I316" s="17">
        <f t="shared" si="22"/>
        <v>0.1357142857142857</v>
      </c>
      <c r="J316" s="48" t="str">
        <f t="shared" si="23"/>
        <v>entry11_</v>
      </c>
      <c r="AA316" s="26">
        <v>41193</v>
      </c>
      <c r="AB316" s="4">
        <v>7.1773929185980698</v>
      </c>
      <c r="AC316" s="15">
        <v>40646</v>
      </c>
      <c r="AD316">
        <v>6.43</v>
      </c>
      <c r="AE316" s="15">
        <v>40638</v>
      </c>
      <c r="AF316">
        <v>4.7299999999999898</v>
      </c>
      <c r="AG316" s="15">
        <v>40646</v>
      </c>
      <c r="AH316">
        <v>2.83</v>
      </c>
      <c r="AI316" s="15"/>
      <c r="AK316" s="15"/>
    </row>
    <row r="317" spans="1:37">
      <c r="A317" t="s">
        <v>4022</v>
      </c>
      <c r="B317">
        <v>140</v>
      </c>
      <c r="C317">
        <v>19</v>
      </c>
      <c r="D317">
        <v>-6.1599999999999904</v>
      </c>
      <c r="E317">
        <v>4.49</v>
      </c>
      <c r="F317">
        <v>-13.64</v>
      </c>
      <c r="G317" s="12">
        <f t="shared" si="20"/>
        <v>-0.45161290322580572</v>
      </c>
      <c r="H317" s="12">
        <f t="shared" si="21"/>
        <v>0.32917888563049852</v>
      </c>
      <c r="I317" s="17">
        <f t="shared" si="22"/>
        <v>0.1357142857142857</v>
      </c>
      <c r="J317" s="48" t="str">
        <f t="shared" si="23"/>
        <v>entry11_</v>
      </c>
      <c r="AA317" s="26">
        <v>41194</v>
      </c>
      <c r="AB317" s="4">
        <v>7.1773929185980698</v>
      </c>
      <c r="AC317" s="15">
        <v>40647</v>
      </c>
      <c r="AD317">
        <v>6.43</v>
      </c>
      <c r="AE317" s="15">
        <v>40639</v>
      </c>
      <c r="AF317">
        <v>4.7299999999999898</v>
      </c>
      <c r="AG317" s="15">
        <v>40647</v>
      </c>
      <c r="AH317">
        <v>2.83</v>
      </c>
      <c r="AI317" s="15"/>
      <c r="AK317" s="15"/>
    </row>
    <row r="318" spans="1:37">
      <c r="A318" t="s">
        <v>4025</v>
      </c>
      <c r="B318">
        <v>140</v>
      </c>
      <c r="C318">
        <v>36</v>
      </c>
      <c r="D318">
        <v>-8.4600000000000009</v>
      </c>
      <c r="E318">
        <v>3.5999999999999899</v>
      </c>
      <c r="F318">
        <v>-13.27</v>
      </c>
      <c r="G318" s="12">
        <f t="shared" si="20"/>
        <v>-0.63752825923134904</v>
      </c>
      <c r="H318" s="12">
        <f t="shared" si="21"/>
        <v>0.2712886209495094</v>
      </c>
      <c r="I318" s="17">
        <f t="shared" si="22"/>
        <v>0.25714285714285712</v>
      </c>
      <c r="J318" s="48" t="str">
        <f t="shared" si="23"/>
        <v>entry11_</v>
      </c>
      <c r="AA318" s="26">
        <v>41197</v>
      </c>
      <c r="AB318" s="4">
        <v>7.1773929185980698</v>
      </c>
      <c r="AC318" s="15">
        <v>40648</v>
      </c>
      <c r="AD318">
        <v>6.43</v>
      </c>
      <c r="AE318" s="15">
        <v>40640</v>
      </c>
      <c r="AF318">
        <v>4.7299999999999898</v>
      </c>
      <c r="AG318" s="15">
        <v>40648</v>
      </c>
      <c r="AH318">
        <v>2.83</v>
      </c>
      <c r="AI318" s="15"/>
      <c r="AK318" s="15"/>
    </row>
    <row r="319" spans="1:37">
      <c r="A319" t="s">
        <v>3994</v>
      </c>
      <c r="B319">
        <v>144</v>
      </c>
      <c r="C319">
        <v>10</v>
      </c>
      <c r="D319">
        <v>-1.2901872931502101</v>
      </c>
      <c r="E319">
        <v>7.0712371877584497</v>
      </c>
      <c r="F319">
        <v>-26.548762812241499</v>
      </c>
      <c r="G319" s="12">
        <f t="shared" si="20"/>
        <v>-4.8596889515141975E-2</v>
      </c>
      <c r="H319" s="12">
        <f t="shared" si="21"/>
        <v>0.26634902868234367</v>
      </c>
      <c r="I319" s="17">
        <f t="shared" si="22"/>
        <v>6.9444444444444448E-2</v>
      </c>
      <c r="J319" s="48" t="str">
        <f t="shared" si="23"/>
        <v>entry11_</v>
      </c>
      <c r="AA319" s="26">
        <v>41198</v>
      </c>
      <c r="AB319" s="4">
        <v>7.1773929185980698</v>
      </c>
      <c r="AC319" s="15">
        <v>40651</v>
      </c>
      <c r="AD319">
        <v>6.43</v>
      </c>
      <c r="AE319" s="15">
        <v>40641</v>
      </c>
      <c r="AF319">
        <v>4.7299999999999898</v>
      </c>
      <c r="AG319" s="15">
        <v>40651</v>
      </c>
      <c r="AH319">
        <v>2.83</v>
      </c>
      <c r="AI319" s="15"/>
      <c r="AK319" s="15"/>
    </row>
    <row r="320" spans="1:37">
      <c r="A320" t="s">
        <v>4026</v>
      </c>
      <c r="B320">
        <v>140</v>
      </c>
      <c r="C320">
        <v>23</v>
      </c>
      <c r="D320">
        <v>-15.56</v>
      </c>
      <c r="E320">
        <v>3.0999999999999899</v>
      </c>
      <c r="F320">
        <v>-20.799999999999901</v>
      </c>
      <c r="G320" s="12">
        <f t="shared" si="20"/>
        <v>-0.74807692307692664</v>
      </c>
      <c r="H320" s="12">
        <f t="shared" si="21"/>
        <v>0.14903846153846176</v>
      </c>
      <c r="I320" s="17">
        <f t="shared" si="22"/>
        <v>0.16428571428571428</v>
      </c>
      <c r="J320" s="48" t="str">
        <f t="shared" si="23"/>
        <v>entry11_</v>
      </c>
      <c r="AA320" s="26">
        <v>41199</v>
      </c>
      <c r="AB320" s="4">
        <v>7.1773929185980698</v>
      </c>
      <c r="AC320" s="15">
        <v>40652</v>
      </c>
      <c r="AD320">
        <v>6.43</v>
      </c>
      <c r="AE320" s="15">
        <v>40644</v>
      </c>
      <c r="AF320">
        <v>4.7299999999999898</v>
      </c>
      <c r="AG320" s="15">
        <v>40652</v>
      </c>
      <c r="AH320">
        <v>2.83</v>
      </c>
      <c r="AI320" s="15"/>
      <c r="AK320" s="15"/>
    </row>
    <row r="321" spans="1:37">
      <c r="A321" t="s">
        <v>4027</v>
      </c>
      <c r="B321">
        <v>140</v>
      </c>
      <c r="C321">
        <v>23</v>
      </c>
      <c r="D321">
        <v>-17.010000000000002</v>
      </c>
      <c r="E321">
        <v>3.0999999999999899</v>
      </c>
      <c r="F321">
        <v>-22.25</v>
      </c>
      <c r="G321" s="12">
        <f t="shared" si="20"/>
        <v>-0.764494382022472</v>
      </c>
      <c r="H321" s="12">
        <f t="shared" si="21"/>
        <v>0.13932584269662876</v>
      </c>
      <c r="I321" s="17">
        <f t="shared" si="22"/>
        <v>0.16428571428571428</v>
      </c>
      <c r="J321" s="48" t="str">
        <f t="shared" si="23"/>
        <v>entry11_</v>
      </c>
      <c r="AA321" s="26">
        <v>41200</v>
      </c>
      <c r="AB321" s="4">
        <v>7.1773929185980698</v>
      </c>
      <c r="AC321" s="15">
        <v>40653</v>
      </c>
      <c r="AD321">
        <v>6.43</v>
      </c>
      <c r="AE321" s="15">
        <v>40645</v>
      </c>
      <c r="AF321">
        <v>4.7299999999999898</v>
      </c>
      <c r="AG321" s="15">
        <v>40653</v>
      </c>
      <c r="AH321">
        <v>2.83</v>
      </c>
      <c r="AI321" s="15"/>
      <c r="AK321" s="15"/>
    </row>
    <row r="322" spans="1:37">
      <c r="A322" s="12" t="s">
        <v>4029</v>
      </c>
      <c r="B322" s="12">
        <v>54</v>
      </c>
      <c r="C322" s="12">
        <v>23</v>
      </c>
      <c r="D322" s="12">
        <v>19.965969054716801</v>
      </c>
      <c r="E322" s="12">
        <v>21.6659690547168</v>
      </c>
      <c r="F322" s="12">
        <v>-2.8599999999999901</v>
      </c>
      <c r="G322" s="12">
        <f t="shared" ref="G322:G385" si="24">D322/ABS(F322)</f>
        <v>6.9811080610898149</v>
      </c>
      <c r="H322" s="12">
        <f t="shared" ref="H322:H385" si="25">E322/ABS(F322)</f>
        <v>7.5755136554954108</v>
      </c>
      <c r="I322" s="17">
        <f t="shared" ref="I322:I385" si="26">C322/B322</f>
        <v>0.42592592592592593</v>
      </c>
      <c r="J322" s="48" t="str">
        <f t="shared" ref="J322:J385" si="27">LEFT(A322,FIND("_",A322,6))</f>
        <v>entry12_</v>
      </c>
      <c r="AA322" s="26">
        <v>41201</v>
      </c>
      <c r="AB322" s="4">
        <v>7.1773929185980698</v>
      </c>
      <c r="AC322" s="15">
        <v>40654</v>
      </c>
      <c r="AD322">
        <v>6.43</v>
      </c>
      <c r="AE322" s="15">
        <v>40646</v>
      </c>
      <c r="AF322">
        <v>4.7299999999999898</v>
      </c>
      <c r="AG322" s="15">
        <v>40654</v>
      </c>
      <c r="AH322">
        <v>2.83</v>
      </c>
      <c r="AI322" s="15"/>
      <c r="AK322" s="15"/>
    </row>
    <row r="323" spans="1:37">
      <c r="A323" s="5" t="s">
        <v>4028</v>
      </c>
      <c r="B323" s="5">
        <v>51</v>
      </c>
      <c r="C323" s="5">
        <v>18</v>
      </c>
      <c r="D323" s="5">
        <v>37.36</v>
      </c>
      <c r="E323" s="5">
        <v>40.07</v>
      </c>
      <c r="F323" s="5">
        <v>-5.29</v>
      </c>
      <c r="G323" s="5">
        <f t="shared" si="24"/>
        <v>7.0623818525519848</v>
      </c>
      <c r="H323" s="5">
        <f t="shared" si="25"/>
        <v>7.5746691871455578</v>
      </c>
      <c r="I323" s="18">
        <f t="shared" si="26"/>
        <v>0.35294117647058826</v>
      </c>
      <c r="J323" s="309" t="str">
        <f t="shared" si="27"/>
        <v>entry12_</v>
      </c>
      <c r="AA323" s="26">
        <v>41204</v>
      </c>
      <c r="AB323" s="4">
        <v>7.1773929185980698</v>
      </c>
      <c r="AC323" s="15">
        <v>40655</v>
      </c>
      <c r="AD323">
        <v>6.43</v>
      </c>
      <c r="AE323" s="15">
        <v>40647</v>
      </c>
      <c r="AF323">
        <v>4.7299999999999898</v>
      </c>
      <c r="AG323" s="15">
        <v>40655</v>
      </c>
      <c r="AH323">
        <v>2.83</v>
      </c>
      <c r="AI323" s="15"/>
      <c r="AK323" s="15"/>
    </row>
    <row r="324" spans="1:37">
      <c r="A324" t="s">
        <v>4030</v>
      </c>
      <c r="B324">
        <v>51</v>
      </c>
      <c r="C324">
        <v>21</v>
      </c>
      <c r="D324">
        <v>40.799999999999997</v>
      </c>
      <c r="E324">
        <v>42.669999999999902</v>
      </c>
      <c r="F324">
        <v>-5.9</v>
      </c>
      <c r="G324" s="12">
        <f t="shared" si="24"/>
        <v>6.9152542372881349</v>
      </c>
      <c r="H324" s="12">
        <f t="shared" si="25"/>
        <v>7.2322033898304916</v>
      </c>
      <c r="I324" s="17">
        <f t="shared" si="26"/>
        <v>0.41176470588235292</v>
      </c>
      <c r="J324" s="48" t="str">
        <f t="shared" si="27"/>
        <v>entry12_</v>
      </c>
      <c r="AA324" s="26">
        <v>41205</v>
      </c>
      <c r="AB324" s="4">
        <v>7.1773929185980698</v>
      </c>
      <c r="AC324" s="15">
        <v>40658</v>
      </c>
      <c r="AD324">
        <v>6.43</v>
      </c>
      <c r="AE324" s="15">
        <v>40648</v>
      </c>
      <c r="AF324">
        <v>4.7299999999999898</v>
      </c>
      <c r="AG324" s="15">
        <v>40658</v>
      </c>
      <c r="AH324">
        <v>2.83</v>
      </c>
      <c r="AI324" s="15"/>
      <c r="AK324" s="15"/>
    </row>
    <row r="325" spans="1:37">
      <c r="A325" t="s">
        <v>4031</v>
      </c>
      <c r="B325">
        <v>54</v>
      </c>
      <c r="C325">
        <v>23</v>
      </c>
      <c r="D325">
        <v>17.835969054716799</v>
      </c>
      <c r="E325">
        <v>19.535969054716801</v>
      </c>
      <c r="F325">
        <v>-2.86</v>
      </c>
      <c r="G325" s="12">
        <f t="shared" si="24"/>
        <v>6.236352816334545</v>
      </c>
      <c r="H325" s="12">
        <f t="shared" si="25"/>
        <v>6.8307584107401409</v>
      </c>
      <c r="I325" s="17">
        <f t="shared" si="26"/>
        <v>0.42592592592592593</v>
      </c>
      <c r="J325" s="48" t="str">
        <f t="shared" si="27"/>
        <v>entry12_</v>
      </c>
      <c r="AA325" s="26">
        <v>41206</v>
      </c>
      <c r="AB325" s="4">
        <v>7.1773929185980698</v>
      </c>
      <c r="AC325" s="15">
        <v>40659</v>
      </c>
      <c r="AD325">
        <v>6.43</v>
      </c>
      <c r="AE325" s="15">
        <v>40651</v>
      </c>
      <c r="AF325">
        <v>4.7299999999999898</v>
      </c>
      <c r="AG325" s="15">
        <v>40659</v>
      </c>
      <c r="AH325">
        <v>2.83</v>
      </c>
      <c r="AI325" s="15"/>
      <c r="AK325" s="15"/>
    </row>
    <row r="326" spans="1:37">
      <c r="A326" s="8" t="s">
        <v>4033</v>
      </c>
      <c r="B326" s="8">
        <v>51</v>
      </c>
      <c r="C326" s="8">
        <v>18</v>
      </c>
      <c r="D326" s="8">
        <v>17.09</v>
      </c>
      <c r="E326" s="8">
        <v>18.959999999999901</v>
      </c>
      <c r="F326" s="8">
        <v>-2.97</v>
      </c>
      <c r="G326" s="8">
        <f t="shared" si="24"/>
        <v>5.7542087542087534</v>
      </c>
      <c r="H326" s="8">
        <f t="shared" si="25"/>
        <v>6.3838383838383503</v>
      </c>
      <c r="I326" s="29">
        <f t="shared" si="26"/>
        <v>0.35294117647058826</v>
      </c>
      <c r="J326" s="9" t="str">
        <f t="shared" si="27"/>
        <v>entry12_</v>
      </c>
      <c r="AA326" s="26">
        <v>41207</v>
      </c>
      <c r="AB326" s="4">
        <v>7.1773929185980698</v>
      </c>
      <c r="AC326" s="15">
        <v>40660</v>
      </c>
      <c r="AD326">
        <v>6.43</v>
      </c>
      <c r="AE326" s="15">
        <v>40652</v>
      </c>
      <c r="AF326">
        <v>4.7299999999999898</v>
      </c>
      <c r="AG326" s="15">
        <v>40660</v>
      </c>
      <c r="AH326">
        <v>2.83</v>
      </c>
      <c r="AI326" s="15"/>
      <c r="AK326" s="15"/>
    </row>
    <row r="327" spans="1:37">
      <c r="A327" s="10" t="s">
        <v>4032</v>
      </c>
      <c r="B327" s="10">
        <v>51</v>
      </c>
      <c r="C327" s="10">
        <v>18</v>
      </c>
      <c r="D327" s="10">
        <v>30.48</v>
      </c>
      <c r="E327" s="10">
        <v>33.19</v>
      </c>
      <c r="F327" s="10">
        <v>-5.29</v>
      </c>
      <c r="G327" s="10">
        <f t="shared" si="24"/>
        <v>5.7618147448015122</v>
      </c>
      <c r="H327" s="10">
        <f t="shared" si="25"/>
        <v>6.2741020793950844</v>
      </c>
      <c r="I327" s="19">
        <f t="shared" si="26"/>
        <v>0.35294117647058826</v>
      </c>
      <c r="J327" s="11" t="str">
        <f t="shared" si="27"/>
        <v>entry12_</v>
      </c>
      <c r="AA327" s="26">
        <v>41208</v>
      </c>
      <c r="AB327" s="4">
        <v>7.1773929185980698</v>
      </c>
      <c r="AC327" s="15">
        <v>40661</v>
      </c>
      <c r="AD327">
        <v>6.43</v>
      </c>
      <c r="AE327" s="15">
        <v>40653</v>
      </c>
      <c r="AF327">
        <v>4.7299999999999898</v>
      </c>
      <c r="AG327" s="15">
        <v>40661</v>
      </c>
      <c r="AH327">
        <v>2.83</v>
      </c>
      <c r="AI327" s="15"/>
      <c r="AK327" s="15"/>
    </row>
    <row r="328" spans="1:37">
      <c r="A328" s="12" t="s">
        <v>4034</v>
      </c>
      <c r="B328" s="12">
        <v>51</v>
      </c>
      <c r="C328" s="12">
        <v>21</v>
      </c>
      <c r="D328" s="12">
        <v>33.92</v>
      </c>
      <c r="E328" s="12">
        <v>35.79</v>
      </c>
      <c r="F328" s="12">
        <v>-5.9</v>
      </c>
      <c r="G328" s="12">
        <f t="shared" si="24"/>
        <v>5.7491525423728813</v>
      </c>
      <c r="H328" s="12">
        <f t="shared" si="25"/>
        <v>6.066101694915254</v>
      </c>
      <c r="I328" s="17">
        <f t="shared" si="26"/>
        <v>0.41176470588235292</v>
      </c>
      <c r="J328" s="48" t="str">
        <f t="shared" si="27"/>
        <v>entry12_</v>
      </c>
      <c r="AA328" s="26">
        <v>41211</v>
      </c>
      <c r="AB328" s="4">
        <v>7.1773929185980698</v>
      </c>
      <c r="AC328" s="15">
        <v>40662</v>
      </c>
      <c r="AD328">
        <v>6.43</v>
      </c>
      <c r="AE328" s="15">
        <v>40654</v>
      </c>
      <c r="AF328">
        <v>4.7299999999999898</v>
      </c>
      <c r="AG328" s="15">
        <v>40662</v>
      </c>
      <c r="AH328">
        <v>2.83</v>
      </c>
      <c r="AI328" s="15"/>
      <c r="AK328" s="15"/>
    </row>
    <row r="329" spans="1:37">
      <c r="A329" t="s">
        <v>4035</v>
      </c>
      <c r="B329">
        <v>54</v>
      </c>
      <c r="C329">
        <v>19</v>
      </c>
      <c r="D329">
        <v>16.015969054716798</v>
      </c>
      <c r="E329">
        <v>19.045969054716799</v>
      </c>
      <c r="F329">
        <v>-3.18</v>
      </c>
      <c r="G329" s="12">
        <f t="shared" si="24"/>
        <v>5.0364682562002505</v>
      </c>
      <c r="H329" s="12">
        <f t="shared" si="25"/>
        <v>5.9892984448794966</v>
      </c>
      <c r="I329" s="17">
        <f t="shared" si="26"/>
        <v>0.35185185185185186</v>
      </c>
      <c r="J329" s="48" t="str">
        <f t="shared" si="27"/>
        <v>entry12_</v>
      </c>
      <c r="AA329" s="26">
        <v>41212</v>
      </c>
      <c r="AB329" s="4">
        <v>7.1773929185980698</v>
      </c>
      <c r="AC329" s="15">
        <v>40665</v>
      </c>
      <c r="AD329">
        <v>6.43</v>
      </c>
      <c r="AE329" s="15">
        <v>40655</v>
      </c>
      <c r="AF329">
        <v>4.7299999999999898</v>
      </c>
      <c r="AG329" s="15">
        <v>40665</v>
      </c>
      <c r="AH329">
        <v>2.83</v>
      </c>
      <c r="AI329" s="15"/>
      <c r="AK329" s="15"/>
    </row>
    <row r="330" spans="1:37">
      <c r="A330" s="310" t="s">
        <v>4037</v>
      </c>
      <c r="B330" s="310">
        <v>51</v>
      </c>
      <c r="C330" s="310">
        <v>16</v>
      </c>
      <c r="D330" s="310">
        <v>10.999999999999901</v>
      </c>
      <c r="E330" s="310">
        <v>12.549999999999899</v>
      </c>
      <c r="F330" s="310">
        <v>-2.27</v>
      </c>
      <c r="G330" s="310">
        <f t="shared" si="24"/>
        <v>4.8458149779735242</v>
      </c>
      <c r="H330" s="310">
        <f t="shared" si="25"/>
        <v>5.5286343612334354</v>
      </c>
      <c r="I330" s="311">
        <f t="shared" si="26"/>
        <v>0.31372549019607843</v>
      </c>
      <c r="J330" s="312" t="str">
        <f t="shared" si="27"/>
        <v>entry12_</v>
      </c>
      <c r="AA330" s="26">
        <v>41213</v>
      </c>
      <c r="AB330" s="4">
        <v>7.1773929185980698</v>
      </c>
      <c r="AC330" s="15">
        <v>40666</v>
      </c>
      <c r="AD330">
        <v>6.43</v>
      </c>
      <c r="AE330" s="15">
        <v>40658</v>
      </c>
      <c r="AF330">
        <v>4.7299999999999898</v>
      </c>
      <c r="AG330" s="15">
        <v>40666</v>
      </c>
      <c r="AH330">
        <v>2.83</v>
      </c>
      <c r="AI330" s="15"/>
      <c r="AK330" s="15"/>
    </row>
    <row r="331" spans="1:37">
      <c r="A331" t="s">
        <v>4041</v>
      </c>
      <c r="B331">
        <v>54</v>
      </c>
      <c r="C331">
        <v>19</v>
      </c>
      <c r="D331">
        <v>13.885969054716799</v>
      </c>
      <c r="E331">
        <v>16.9159690547168</v>
      </c>
      <c r="F331">
        <v>-3.1799999999999899</v>
      </c>
      <c r="G331" s="12">
        <f t="shared" si="24"/>
        <v>4.3666569354455484</v>
      </c>
      <c r="H331" s="12">
        <f t="shared" si="25"/>
        <v>5.3194871241247972</v>
      </c>
      <c r="I331" s="17">
        <f t="shared" si="26"/>
        <v>0.35185185185185186</v>
      </c>
      <c r="J331" s="48" t="str">
        <f t="shared" si="27"/>
        <v>entry12_</v>
      </c>
      <c r="AA331" s="26">
        <v>41214</v>
      </c>
      <c r="AB331" s="4">
        <v>7.1773929185980698</v>
      </c>
      <c r="AC331" s="15">
        <v>40667</v>
      </c>
      <c r="AD331">
        <v>6.43</v>
      </c>
      <c r="AE331" s="15">
        <v>40659</v>
      </c>
      <c r="AF331">
        <v>4.7299999999999898</v>
      </c>
      <c r="AG331" s="15">
        <v>40667</v>
      </c>
      <c r="AH331">
        <v>2.83</v>
      </c>
      <c r="AI331" s="15"/>
      <c r="AK331" s="15"/>
    </row>
    <row r="332" spans="1:37">
      <c r="A332" s="12" t="s">
        <v>4036</v>
      </c>
      <c r="B332" s="12">
        <v>51</v>
      </c>
      <c r="C332" s="12">
        <v>21</v>
      </c>
      <c r="D332" s="12">
        <v>25.94</v>
      </c>
      <c r="E332" s="12">
        <v>27.81</v>
      </c>
      <c r="F332" s="12">
        <v>-5.2299999999999898</v>
      </c>
      <c r="G332" s="12">
        <f t="shared" si="24"/>
        <v>4.959847036328882</v>
      </c>
      <c r="H332" s="12">
        <f t="shared" si="25"/>
        <v>5.3173996175908327</v>
      </c>
      <c r="I332" s="17">
        <f t="shared" si="26"/>
        <v>0.41176470588235292</v>
      </c>
      <c r="J332" s="48" t="str">
        <f t="shared" si="27"/>
        <v>entry12_</v>
      </c>
      <c r="AA332" s="26">
        <v>41215</v>
      </c>
      <c r="AB332" s="4">
        <v>7.1773929185980698</v>
      </c>
      <c r="AC332" s="15">
        <v>40669</v>
      </c>
      <c r="AD332">
        <v>6.43</v>
      </c>
      <c r="AE332" s="15">
        <v>40660</v>
      </c>
      <c r="AF332">
        <v>4.7299999999999898</v>
      </c>
      <c r="AG332" s="15">
        <v>40669</v>
      </c>
      <c r="AH332">
        <v>2.83</v>
      </c>
      <c r="AI332" s="15"/>
      <c r="AK332" s="15"/>
    </row>
    <row r="333" spans="1:37">
      <c r="A333" t="s">
        <v>4038</v>
      </c>
      <c r="B333">
        <v>54</v>
      </c>
      <c r="C333">
        <v>23</v>
      </c>
      <c r="D333">
        <v>35.031424164348401</v>
      </c>
      <c r="E333">
        <v>38.369999999999997</v>
      </c>
      <c r="F333">
        <v>-7.2385758356515897</v>
      </c>
      <c r="G333" s="12">
        <f t="shared" si="24"/>
        <v>4.8395464742955205</v>
      </c>
      <c r="H333" s="12">
        <f t="shared" si="25"/>
        <v>5.3007664589240395</v>
      </c>
      <c r="I333" s="17">
        <f t="shared" si="26"/>
        <v>0.42592592592592593</v>
      </c>
      <c r="J333" s="48" t="str">
        <f t="shared" si="27"/>
        <v>entry12_</v>
      </c>
      <c r="AA333" s="26">
        <v>41218</v>
      </c>
      <c r="AB333" s="4">
        <v>7.1773929185980698</v>
      </c>
      <c r="AC333" s="15">
        <v>40672</v>
      </c>
      <c r="AD333">
        <v>6.43</v>
      </c>
      <c r="AE333" s="15">
        <v>40661</v>
      </c>
      <c r="AF333">
        <v>4.7299999999999898</v>
      </c>
      <c r="AG333" s="15">
        <v>40672</v>
      </c>
      <c r="AH333">
        <v>2.83</v>
      </c>
      <c r="AI333" s="15"/>
      <c r="AK333" s="15"/>
    </row>
    <row r="334" spans="1:37">
      <c r="A334" t="s">
        <v>4043</v>
      </c>
      <c r="B334">
        <v>54</v>
      </c>
      <c r="C334">
        <v>21</v>
      </c>
      <c r="D334">
        <v>31.051424164348401</v>
      </c>
      <c r="E334">
        <v>37.69</v>
      </c>
      <c r="F334">
        <v>-7.2385758356515897</v>
      </c>
      <c r="G334" s="12">
        <f t="shared" si="24"/>
        <v>4.2897145611728282</v>
      </c>
      <c r="H334" s="12">
        <f t="shared" si="25"/>
        <v>5.2068253280387555</v>
      </c>
      <c r="I334" s="17">
        <f t="shared" si="26"/>
        <v>0.3888888888888889</v>
      </c>
      <c r="J334" s="48" t="str">
        <f t="shared" si="27"/>
        <v>entry12_</v>
      </c>
      <c r="AA334" s="26">
        <v>41219</v>
      </c>
      <c r="AB334" s="4">
        <v>7.1773929185980698</v>
      </c>
      <c r="AC334" s="15">
        <v>40674</v>
      </c>
      <c r="AD334">
        <v>6.43</v>
      </c>
      <c r="AE334" s="15">
        <v>40662</v>
      </c>
      <c r="AF334">
        <v>4.7299999999999898</v>
      </c>
      <c r="AG334" s="15">
        <v>40674</v>
      </c>
      <c r="AH334">
        <v>2.83</v>
      </c>
      <c r="AI334" s="15"/>
      <c r="AK334" s="15"/>
    </row>
    <row r="335" spans="1:37">
      <c r="A335" t="s">
        <v>4040</v>
      </c>
      <c r="B335">
        <v>51</v>
      </c>
      <c r="C335">
        <v>16</v>
      </c>
      <c r="D335">
        <v>8.4899999999999896</v>
      </c>
      <c r="E335">
        <v>10.039999999999999</v>
      </c>
      <c r="F335">
        <v>-1.93999999999999</v>
      </c>
      <c r="G335" s="12">
        <f t="shared" si="24"/>
        <v>4.3762886597938317</v>
      </c>
      <c r="H335" s="12">
        <f t="shared" si="25"/>
        <v>5.1752577319587889</v>
      </c>
      <c r="I335" s="17">
        <f t="shared" si="26"/>
        <v>0.31372549019607843</v>
      </c>
      <c r="J335" s="48" t="str">
        <f t="shared" si="27"/>
        <v>entry12_</v>
      </c>
      <c r="AA335" s="26">
        <v>41220</v>
      </c>
      <c r="AB335" s="4">
        <v>7.1773929185980698</v>
      </c>
      <c r="AC335" s="15">
        <v>40675</v>
      </c>
      <c r="AD335">
        <v>6.43</v>
      </c>
      <c r="AE335" s="15">
        <v>40665</v>
      </c>
      <c r="AF335">
        <v>4.7299999999999898</v>
      </c>
      <c r="AG335" s="15">
        <v>40675</v>
      </c>
      <c r="AH335">
        <v>2.83</v>
      </c>
      <c r="AI335" s="15"/>
      <c r="AK335" s="15"/>
    </row>
    <row r="336" spans="1:37">
      <c r="A336" t="s">
        <v>4039</v>
      </c>
      <c r="B336">
        <v>51</v>
      </c>
      <c r="C336">
        <v>18</v>
      </c>
      <c r="D336">
        <v>20.74</v>
      </c>
      <c r="E336">
        <v>23.45</v>
      </c>
      <c r="F336">
        <v>-4.62</v>
      </c>
      <c r="G336" s="12">
        <f t="shared" si="24"/>
        <v>4.4891774891774885</v>
      </c>
      <c r="H336" s="12">
        <f t="shared" si="25"/>
        <v>5.0757575757575752</v>
      </c>
      <c r="I336" s="17">
        <f t="shared" si="26"/>
        <v>0.35294117647058826</v>
      </c>
      <c r="J336" s="48" t="str">
        <f t="shared" si="27"/>
        <v>entry12_</v>
      </c>
      <c r="AA336" s="26">
        <v>41221</v>
      </c>
      <c r="AB336" s="4">
        <v>7.1773929185980698</v>
      </c>
      <c r="AC336" s="15">
        <v>40676</v>
      </c>
      <c r="AD336">
        <v>6.43</v>
      </c>
      <c r="AE336" s="15">
        <v>40666</v>
      </c>
      <c r="AF336">
        <v>4.7299999999999898</v>
      </c>
      <c r="AG336" s="15">
        <v>40676</v>
      </c>
      <c r="AH336">
        <v>2.83</v>
      </c>
      <c r="AI336" s="15"/>
      <c r="AK336" s="15"/>
    </row>
    <row r="337" spans="1:37">
      <c r="A337" t="s">
        <v>4042</v>
      </c>
      <c r="B337">
        <v>51</v>
      </c>
      <c r="C337">
        <v>18</v>
      </c>
      <c r="D337">
        <v>11.219999999999899</v>
      </c>
      <c r="E337">
        <v>13.0899999999999</v>
      </c>
      <c r="F337">
        <v>-2.59</v>
      </c>
      <c r="G337" s="12">
        <f t="shared" si="24"/>
        <v>4.3320463320462936</v>
      </c>
      <c r="H337" s="12">
        <f t="shared" si="25"/>
        <v>5.0540540540540162</v>
      </c>
      <c r="I337" s="17">
        <f t="shared" si="26"/>
        <v>0.35294117647058826</v>
      </c>
      <c r="J337" s="48" t="str">
        <f t="shared" si="27"/>
        <v>entry12_</v>
      </c>
      <c r="AA337" s="26">
        <v>41239</v>
      </c>
      <c r="AB337" s="4">
        <v>7.1773929185980698</v>
      </c>
      <c r="AC337" s="15">
        <v>40679</v>
      </c>
      <c r="AD337">
        <v>6.43</v>
      </c>
      <c r="AE337" s="15">
        <v>40667</v>
      </c>
      <c r="AF337">
        <v>4.7299999999999898</v>
      </c>
      <c r="AG337" s="15">
        <v>40679</v>
      </c>
      <c r="AH337">
        <v>2.83</v>
      </c>
      <c r="AI337" s="15"/>
      <c r="AK337" s="15"/>
    </row>
    <row r="338" spans="1:37">
      <c r="A338" t="s">
        <v>4044</v>
      </c>
      <c r="B338">
        <v>54</v>
      </c>
      <c r="C338">
        <v>23</v>
      </c>
      <c r="D338">
        <v>12.2059690547168</v>
      </c>
      <c r="E338">
        <v>13.905969054716801</v>
      </c>
      <c r="F338">
        <v>-2.8599999999999901</v>
      </c>
      <c r="G338" s="12">
        <f t="shared" si="24"/>
        <v>4.2678213478030917</v>
      </c>
      <c r="H338" s="12">
        <f t="shared" si="25"/>
        <v>4.8622269422086886</v>
      </c>
      <c r="I338" s="17">
        <f t="shared" si="26"/>
        <v>0.42592592592592593</v>
      </c>
      <c r="J338" s="48" t="str">
        <f t="shared" si="27"/>
        <v>entry12_</v>
      </c>
      <c r="AA338" s="26">
        <v>41240</v>
      </c>
      <c r="AB338" s="4">
        <v>7.7273929185980696</v>
      </c>
      <c r="AC338" s="15">
        <v>40680</v>
      </c>
      <c r="AD338">
        <v>6.43</v>
      </c>
      <c r="AE338" s="15">
        <v>40669</v>
      </c>
      <c r="AF338">
        <v>4.7299999999999898</v>
      </c>
      <c r="AG338" s="15">
        <v>40680</v>
      </c>
      <c r="AH338">
        <v>2.83</v>
      </c>
      <c r="AI338" s="15"/>
      <c r="AK338" s="15"/>
    </row>
    <row r="339" spans="1:37">
      <c r="A339" t="s">
        <v>4045</v>
      </c>
      <c r="B339">
        <v>54</v>
      </c>
      <c r="C339">
        <v>23</v>
      </c>
      <c r="D339">
        <v>33.1814241643484</v>
      </c>
      <c r="E339">
        <v>39.32</v>
      </c>
      <c r="F339">
        <v>-10.0385758356515</v>
      </c>
      <c r="G339" s="12">
        <f t="shared" si="24"/>
        <v>3.3053915921525672</v>
      </c>
      <c r="H339" s="12">
        <f t="shared" si="25"/>
        <v>3.9168902684738396</v>
      </c>
      <c r="I339" s="17">
        <f t="shared" si="26"/>
        <v>0.42592592592592593</v>
      </c>
      <c r="J339" s="48" t="str">
        <f t="shared" si="27"/>
        <v>entry12_</v>
      </c>
      <c r="AA339" s="26">
        <v>41241</v>
      </c>
      <c r="AB339" s="4">
        <v>7.1873929185980696</v>
      </c>
      <c r="AC339" s="15">
        <v>40681</v>
      </c>
      <c r="AD339">
        <v>6.43</v>
      </c>
      <c r="AE339" s="15">
        <v>40672</v>
      </c>
      <c r="AF339">
        <v>4.7299999999999898</v>
      </c>
      <c r="AG339" s="15">
        <v>40681</v>
      </c>
      <c r="AH339">
        <v>2.83</v>
      </c>
      <c r="AI339" s="15"/>
      <c r="AK339" s="15"/>
    </row>
    <row r="340" spans="1:37">
      <c r="A340" t="s">
        <v>4048</v>
      </c>
      <c r="B340">
        <v>54</v>
      </c>
      <c r="C340">
        <v>21</v>
      </c>
      <c r="D340">
        <v>29.201424164348399</v>
      </c>
      <c r="E340">
        <v>38.64</v>
      </c>
      <c r="F340">
        <v>-10.0385758356515</v>
      </c>
      <c r="G340" s="12">
        <f t="shared" si="24"/>
        <v>2.9089210105522141</v>
      </c>
      <c r="H340" s="12">
        <f t="shared" si="25"/>
        <v>3.8491515761401107</v>
      </c>
      <c r="I340" s="17">
        <f t="shared" si="26"/>
        <v>0.3888888888888889</v>
      </c>
      <c r="J340" s="48" t="str">
        <f t="shared" si="27"/>
        <v>entry12_</v>
      </c>
      <c r="AA340" s="26">
        <v>41242</v>
      </c>
      <c r="AB340" s="4">
        <v>8.0273929185980695</v>
      </c>
      <c r="AC340" s="15">
        <v>40682</v>
      </c>
      <c r="AD340">
        <v>6.43</v>
      </c>
      <c r="AE340" s="15">
        <v>40674</v>
      </c>
      <c r="AF340">
        <v>4.7299999999999898</v>
      </c>
      <c r="AG340" s="15">
        <v>40682</v>
      </c>
      <c r="AH340">
        <v>2.83</v>
      </c>
      <c r="AI340" s="15"/>
      <c r="AK340" s="15"/>
    </row>
    <row r="341" spans="1:37">
      <c r="A341" t="s">
        <v>4050</v>
      </c>
      <c r="B341">
        <v>51</v>
      </c>
      <c r="C341">
        <v>19</v>
      </c>
      <c r="D341">
        <v>12.61</v>
      </c>
      <c r="E341">
        <v>15.92</v>
      </c>
      <c r="F341">
        <v>-4.5</v>
      </c>
      <c r="G341" s="12">
        <f t="shared" si="24"/>
        <v>2.8022222222222219</v>
      </c>
      <c r="H341" s="12">
        <f t="shared" si="25"/>
        <v>3.5377777777777779</v>
      </c>
      <c r="I341" s="17">
        <f t="shared" si="26"/>
        <v>0.37254901960784315</v>
      </c>
      <c r="J341" s="48" t="str">
        <f t="shared" si="27"/>
        <v>entry12_</v>
      </c>
      <c r="AA341" s="26">
        <v>41246</v>
      </c>
      <c r="AB341" s="4">
        <v>8.0273929185980695</v>
      </c>
      <c r="AC341" s="15">
        <v>40683</v>
      </c>
      <c r="AD341">
        <v>6.43</v>
      </c>
      <c r="AE341" s="15">
        <v>40675</v>
      </c>
      <c r="AF341">
        <v>4.7299999999999898</v>
      </c>
      <c r="AG341" s="15">
        <v>40683</v>
      </c>
      <c r="AH341">
        <v>2.83</v>
      </c>
      <c r="AI341" s="15"/>
      <c r="AK341" s="15"/>
    </row>
    <row r="342" spans="1:37">
      <c r="A342" t="s">
        <v>4047</v>
      </c>
      <c r="B342">
        <v>54</v>
      </c>
      <c r="C342">
        <v>23</v>
      </c>
      <c r="D342">
        <v>22.201424164348399</v>
      </c>
      <c r="E342">
        <v>25.54</v>
      </c>
      <c r="F342">
        <v>-7.2385758356515799</v>
      </c>
      <c r="G342" s="12">
        <f t="shared" si="24"/>
        <v>3.0670983724452392</v>
      </c>
      <c r="H342" s="12">
        <f t="shared" si="25"/>
        <v>3.5283183570737595</v>
      </c>
      <c r="I342" s="17">
        <f t="shared" si="26"/>
        <v>0.42592592592592593</v>
      </c>
      <c r="J342" s="48" t="str">
        <f t="shared" si="27"/>
        <v>entry12_</v>
      </c>
      <c r="AA342" s="26">
        <v>41247</v>
      </c>
      <c r="AB342" s="4">
        <v>7.7973929185980699</v>
      </c>
      <c r="AC342" s="15">
        <v>40686</v>
      </c>
      <c r="AD342">
        <v>6.43</v>
      </c>
      <c r="AE342" s="15">
        <v>40676</v>
      </c>
      <c r="AF342">
        <v>4.7299999999999898</v>
      </c>
      <c r="AG342" s="15">
        <v>40686</v>
      </c>
      <c r="AH342">
        <v>2.83</v>
      </c>
      <c r="AI342" s="15"/>
      <c r="AK342" s="15"/>
    </row>
    <row r="343" spans="1:37">
      <c r="A343" t="s">
        <v>4058</v>
      </c>
      <c r="B343">
        <v>54</v>
      </c>
      <c r="C343">
        <v>21</v>
      </c>
      <c r="D343">
        <v>18.221424164348399</v>
      </c>
      <c r="E343">
        <v>24.86</v>
      </c>
      <c r="F343">
        <v>-7.2385758356515799</v>
      </c>
      <c r="G343" s="12">
        <f t="shared" si="24"/>
        <v>2.5172664593225469</v>
      </c>
      <c r="H343" s="12">
        <f t="shared" si="25"/>
        <v>3.4343772261884755</v>
      </c>
      <c r="I343" s="17">
        <f t="shared" si="26"/>
        <v>0.3888888888888889</v>
      </c>
      <c r="J343" s="48" t="str">
        <f t="shared" si="27"/>
        <v>entry12_</v>
      </c>
      <c r="AA343" s="26">
        <v>41253</v>
      </c>
      <c r="AB343" s="4">
        <v>7.7973929185980699</v>
      </c>
      <c r="AC343" s="15">
        <v>40687</v>
      </c>
      <c r="AD343">
        <v>6.43</v>
      </c>
      <c r="AE343" s="15">
        <v>40679</v>
      </c>
      <c r="AF343">
        <v>4.7299999999999898</v>
      </c>
      <c r="AG343" s="15">
        <v>40687</v>
      </c>
      <c r="AH343">
        <v>2.83</v>
      </c>
      <c r="AI343" s="15"/>
      <c r="AK343" s="15"/>
    </row>
    <row r="344" spans="1:37">
      <c r="A344" t="s">
        <v>4055</v>
      </c>
      <c r="B344">
        <v>51</v>
      </c>
      <c r="C344">
        <v>19</v>
      </c>
      <c r="D344">
        <v>6.75999999999999</v>
      </c>
      <c r="E344">
        <v>8.6299999999999901</v>
      </c>
      <c r="F344">
        <v>-2.5899999999999901</v>
      </c>
      <c r="G344" s="12">
        <f t="shared" si="24"/>
        <v>2.6100386100386164</v>
      </c>
      <c r="H344" s="12">
        <f t="shared" si="25"/>
        <v>3.3320463320463412</v>
      </c>
      <c r="I344" s="17">
        <f t="shared" si="26"/>
        <v>0.37254901960784315</v>
      </c>
      <c r="J344" s="48" t="str">
        <f t="shared" si="27"/>
        <v>entry12_</v>
      </c>
      <c r="AA344" s="26">
        <v>41260</v>
      </c>
      <c r="AB344" s="4">
        <v>7.7973929185980699</v>
      </c>
      <c r="AC344" s="15">
        <v>40688</v>
      </c>
      <c r="AD344">
        <v>6.43</v>
      </c>
      <c r="AE344" s="15">
        <v>40680</v>
      </c>
      <c r="AF344">
        <v>4.7299999999999898</v>
      </c>
      <c r="AG344" s="15">
        <v>40688</v>
      </c>
      <c r="AH344">
        <v>2.83</v>
      </c>
      <c r="AI344" s="15"/>
      <c r="AK344" s="15"/>
    </row>
    <row r="345" spans="1:37">
      <c r="A345" t="s">
        <v>4046</v>
      </c>
      <c r="B345">
        <v>51</v>
      </c>
      <c r="C345">
        <v>24</v>
      </c>
      <c r="D345">
        <v>12.94</v>
      </c>
      <c r="E345">
        <v>12.9399999999999</v>
      </c>
      <c r="F345">
        <v>-3.9599999999999902</v>
      </c>
      <c r="G345" s="12">
        <f t="shared" si="24"/>
        <v>3.2676767676767757</v>
      </c>
      <c r="H345" s="12">
        <f t="shared" si="25"/>
        <v>3.2676767676767504</v>
      </c>
      <c r="I345" s="17">
        <f t="shared" si="26"/>
        <v>0.47058823529411764</v>
      </c>
      <c r="J345" s="48" t="str">
        <f t="shared" si="27"/>
        <v>entry12_</v>
      </c>
      <c r="AA345" s="26">
        <v>41309</v>
      </c>
      <c r="AB345" s="4">
        <v>7.7973929185980699</v>
      </c>
      <c r="AC345" s="15">
        <v>40689</v>
      </c>
      <c r="AD345">
        <v>6.43</v>
      </c>
      <c r="AE345" s="15">
        <v>40681</v>
      </c>
      <c r="AF345">
        <v>4.7299999999999898</v>
      </c>
      <c r="AG345" s="15">
        <v>40689</v>
      </c>
      <c r="AH345">
        <v>2.83</v>
      </c>
      <c r="AI345" s="15"/>
      <c r="AK345" s="15"/>
    </row>
    <row r="346" spans="1:37">
      <c r="A346" t="s">
        <v>4059</v>
      </c>
      <c r="B346">
        <v>51</v>
      </c>
      <c r="C346">
        <v>19</v>
      </c>
      <c r="D346">
        <v>11.03</v>
      </c>
      <c r="E346">
        <v>13.77</v>
      </c>
      <c r="F346">
        <v>-4.41</v>
      </c>
      <c r="G346" s="12">
        <f t="shared" si="24"/>
        <v>2.5011337868480723</v>
      </c>
      <c r="H346" s="12">
        <f t="shared" si="25"/>
        <v>3.1224489795918364</v>
      </c>
      <c r="I346" s="17">
        <f t="shared" si="26"/>
        <v>0.37254901960784315</v>
      </c>
      <c r="J346" s="48" t="str">
        <f t="shared" si="27"/>
        <v>entry12_</v>
      </c>
      <c r="AA346" s="26">
        <v>41310</v>
      </c>
      <c r="AB346" s="4">
        <v>7.41739291859807</v>
      </c>
      <c r="AC346" s="15">
        <v>40690</v>
      </c>
      <c r="AD346">
        <v>6.43</v>
      </c>
      <c r="AE346" s="15">
        <v>40682</v>
      </c>
      <c r="AF346">
        <v>4.7299999999999898</v>
      </c>
      <c r="AG346" s="15">
        <v>40690</v>
      </c>
      <c r="AH346">
        <v>2.83</v>
      </c>
      <c r="AI346" s="15"/>
      <c r="AK346" s="15"/>
    </row>
    <row r="347" spans="1:37">
      <c r="A347" t="s">
        <v>4054</v>
      </c>
      <c r="B347">
        <v>54</v>
      </c>
      <c r="C347">
        <v>23</v>
      </c>
      <c r="D347">
        <v>18.9814241643484</v>
      </c>
      <c r="E347">
        <v>22.32</v>
      </c>
      <c r="F347">
        <v>-7.2385758356515799</v>
      </c>
      <c r="G347" s="12">
        <f t="shared" si="24"/>
        <v>2.6222594879590413</v>
      </c>
      <c r="H347" s="12">
        <f t="shared" si="25"/>
        <v>3.0834794725875616</v>
      </c>
      <c r="I347" s="17">
        <f t="shared" si="26"/>
        <v>0.42592592592592593</v>
      </c>
      <c r="J347" s="48" t="str">
        <f t="shared" si="27"/>
        <v>entry12_</v>
      </c>
      <c r="AA347" s="26">
        <v>41323</v>
      </c>
      <c r="AB347" s="4">
        <v>7.41739291859807</v>
      </c>
      <c r="AC347" s="15">
        <v>40693</v>
      </c>
      <c r="AD347">
        <v>6.43</v>
      </c>
      <c r="AE347" s="15">
        <v>40683</v>
      </c>
      <c r="AF347">
        <v>4.7299999999999898</v>
      </c>
      <c r="AG347" s="15">
        <v>40693</v>
      </c>
      <c r="AH347">
        <v>2.83</v>
      </c>
      <c r="AI347" s="15"/>
      <c r="AK347" s="15"/>
    </row>
    <row r="348" spans="1:37">
      <c r="A348" t="s">
        <v>4067</v>
      </c>
      <c r="B348">
        <v>54</v>
      </c>
      <c r="C348">
        <v>19</v>
      </c>
      <c r="D348">
        <v>6.7459690547168298</v>
      </c>
      <c r="E348">
        <v>9.7759690547168194</v>
      </c>
      <c r="F348">
        <v>-3.18</v>
      </c>
      <c r="G348" s="12">
        <f t="shared" si="24"/>
        <v>2.1213739165776193</v>
      </c>
      <c r="H348" s="12">
        <f t="shared" si="25"/>
        <v>3.0742041052568614</v>
      </c>
      <c r="I348" s="17">
        <f t="shared" si="26"/>
        <v>0.35185185185185186</v>
      </c>
      <c r="J348" s="48" t="str">
        <f t="shared" si="27"/>
        <v>entry12_</v>
      </c>
      <c r="AA348" s="26">
        <v>41324</v>
      </c>
      <c r="AB348" s="4">
        <v>7.5473929185980699</v>
      </c>
      <c r="AC348" s="15">
        <v>40694</v>
      </c>
      <c r="AD348">
        <v>6.43</v>
      </c>
      <c r="AE348" s="15">
        <v>40686</v>
      </c>
      <c r="AF348">
        <v>4.7299999999999898</v>
      </c>
      <c r="AG348" s="15">
        <v>40694</v>
      </c>
      <c r="AH348">
        <v>2.83</v>
      </c>
      <c r="AI348" s="15"/>
      <c r="AK348" s="15"/>
    </row>
    <row r="349" spans="1:37">
      <c r="A349" t="s">
        <v>4062</v>
      </c>
      <c r="B349">
        <v>51</v>
      </c>
      <c r="C349">
        <v>17</v>
      </c>
      <c r="D349">
        <v>5.9099999999999904</v>
      </c>
      <c r="E349">
        <v>7.9299999999999899</v>
      </c>
      <c r="F349">
        <v>-2.59</v>
      </c>
      <c r="G349" s="12">
        <f t="shared" si="24"/>
        <v>2.2818532818532784</v>
      </c>
      <c r="H349" s="12">
        <f t="shared" si="25"/>
        <v>3.0617760617760581</v>
      </c>
      <c r="I349" s="17">
        <f t="shared" si="26"/>
        <v>0.33333333333333331</v>
      </c>
      <c r="J349" s="48" t="str">
        <f t="shared" si="27"/>
        <v>entry12_</v>
      </c>
      <c r="AA349" s="26">
        <v>41325</v>
      </c>
      <c r="AB349" s="4">
        <v>9.4273929185980698</v>
      </c>
      <c r="AC349" s="15">
        <v>40695</v>
      </c>
      <c r="AD349">
        <v>6.43</v>
      </c>
      <c r="AE349" s="15">
        <v>40687</v>
      </c>
      <c r="AF349">
        <v>4.7299999999999898</v>
      </c>
      <c r="AG349" s="15">
        <v>40695</v>
      </c>
      <c r="AH349">
        <v>2.83</v>
      </c>
      <c r="AI349" s="15"/>
      <c r="AK349" s="15"/>
    </row>
    <row r="350" spans="1:37">
      <c r="A350" t="s">
        <v>4061</v>
      </c>
      <c r="B350">
        <v>51</v>
      </c>
      <c r="C350">
        <v>19</v>
      </c>
      <c r="D350">
        <v>11.03</v>
      </c>
      <c r="E350">
        <v>14.67</v>
      </c>
      <c r="F350">
        <v>-4.83</v>
      </c>
      <c r="G350" s="12">
        <f t="shared" si="24"/>
        <v>2.2836438923395446</v>
      </c>
      <c r="H350" s="12">
        <f t="shared" si="25"/>
        <v>3.0372670807453415</v>
      </c>
      <c r="I350" s="17">
        <f t="shared" si="26"/>
        <v>0.37254901960784315</v>
      </c>
      <c r="J350" s="48" t="str">
        <f t="shared" si="27"/>
        <v>entry12_</v>
      </c>
      <c r="AA350" s="26">
        <v>41330</v>
      </c>
      <c r="AB350" s="4">
        <v>9.4273929185980698</v>
      </c>
      <c r="AC350" s="15">
        <v>40696</v>
      </c>
      <c r="AD350">
        <v>6.43</v>
      </c>
      <c r="AE350" s="15">
        <v>40688</v>
      </c>
      <c r="AF350">
        <v>4.7299999999999898</v>
      </c>
      <c r="AG350" s="15">
        <v>40696</v>
      </c>
      <c r="AH350">
        <v>2.83</v>
      </c>
      <c r="AI350" s="15"/>
      <c r="AK350" s="15"/>
    </row>
    <row r="351" spans="1:37">
      <c r="A351" t="s">
        <v>4049</v>
      </c>
      <c r="B351">
        <v>54</v>
      </c>
      <c r="C351">
        <v>22</v>
      </c>
      <c r="D351">
        <v>42.551424164348397</v>
      </c>
      <c r="E351">
        <v>45.771424164348403</v>
      </c>
      <c r="F351">
        <v>-15.1099999999999</v>
      </c>
      <c r="G351" s="12">
        <f t="shared" si="24"/>
        <v>2.8161101366213552</v>
      </c>
      <c r="H351" s="12">
        <f t="shared" si="25"/>
        <v>3.0292140413202322</v>
      </c>
      <c r="I351" s="17">
        <f t="shared" si="26"/>
        <v>0.40740740740740738</v>
      </c>
      <c r="J351" s="48" t="str">
        <f t="shared" si="27"/>
        <v>entry12_</v>
      </c>
      <c r="AA351" s="26">
        <v>41337</v>
      </c>
      <c r="AB351" s="4">
        <v>9.4273929185980698</v>
      </c>
      <c r="AC351" s="15">
        <v>40697</v>
      </c>
      <c r="AD351">
        <v>6.43</v>
      </c>
      <c r="AE351" s="15">
        <v>40689</v>
      </c>
      <c r="AF351">
        <v>4.7299999999999898</v>
      </c>
      <c r="AG351" s="15">
        <v>40697</v>
      </c>
      <c r="AH351">
        <v>2.83</v>
      </c>
      <c r="AI351" s="15"/>
      <c r="AK351" s="15"/>
    </row>
    <row r="352" spans="1:37">
      <c r="A352" t="s">
        <v>4075</v>
      </c>
      <c r="B352">
        <v>51</v>
      </c>
      <c r="C352">
        <v>17</v>
      </c>
      <c r="D352">
        <v>4.0299999999999896</v>
      </c>
      <c r="E352">
        <v>6.1</v>
      </c>
      <c r="F352">
        <v>-2.0699999999999998</v>
      </c>
      <c r="G352" s="12">
        <f t="shared" si="24"/>
        <v>1.9468599033816376</v>
      </c>
      <c r="H352" s="12">
        <f t="shared" si="25"/>
        <v>2.9468599033816427</v>
      </c>
      <c r="I352" s="17">
        <f t="shared" si="26"/>
        <v>0.33333333333333331</v>
      </c>
      <c r="J352" s="48" t="str">
        <f t="shared" si="27"/>
        <v>entry12_</v>
      </c>
      <c r="AA352" s="26">
        <v>41338</v>
      </c>
      <c r="AB352" s="4">
        <v>9.3973929185980705</v>
      </c>
      <c r="AC352" s="15">
        <v>40701</v>
      </c>
      <c r="AD352">
        <v>6.43</v>
      </c>
      <c r="AE352" s="15">
        <v>40690</v>
      </c>
      <c r="AF352">
        <v>4.7299999999999898</v>
      </c>
      <c r="AG352" s="15">
        <v>40701</v>
      </c>
      <c r="AH352">
        <v>2.83</v>
      </c>
      <c r="AI352" s="15"/>
      <c r="AK352" s="15"/>
    </row>
    <row r="353" spans="1:37">
      <c r="A353" t="s">
        <v>4052</v>
      </c>
      <c r="B353">
        <v>51</v>
      </c>
      <c r="C353">
        <v>23</v>
      </c>
      <c r="D353">
        <v>4.3599999999999897</v>
      </c>
      <c r="E353">
        <v>4.8199999999999896</v>
      </c>
      <c r="F353">
        <v>-1.64</v>
      </c>
      <c r="G353" s="12">
        <f t="shared" si="24"/>
        <v>2.6585365853658476</v>
      </c>
      <c r="H353" s="12">
        <f t="shared" si="25"/>
        <v>2.9390243902438962</v>
      </c>
      <c r="I353" s="17">
        <f t="shared" si="26"/>
        <v>0.45098039215686275</v>
      </c>
      <c r="J353" s="48" t="str">
        <f t="shared" si="27"/>
        <v>entry12_</v>
      </c>
      <c r="AA353" s="26">
        <v>41339</v>
      </c>
      <c r="AB353" s="4">
        <v>9.33739291859807</v>
      </c>
      <c r="AC353" s="15">
        <v>40702</v>
      </c>
      <c r="AD353">
        <v>6.43</v>
      </c>
      <c r="AE353" s="15">
        <v>40693</v>
      </c>
      <c r="AF353">
        <v>4.7299999999999898</v>
      </c>
      <c r="AG353" s="15">
        <v>40702</v>
      </c>
      <c r="AH353">
        <v>2.83</v>
      </c>
      <c r="AI353" s="15"/>
      <c r="AK353" s="15"/>
    </row>
    <row r="354" spans="1:37">
      <c r="A354" t="s">
        <v>4056</v>
      </c>
      <c r="B354">
        <v>51</v>
      </c>
      <c r="C354">
        <v>22</v>
      </c>
      <c r="D354">
        <v>13.3699999999999</v>
      </c>
      <c r="E354">
        <v>15.239999999999901</v>
      </c>
      <c r="F354">
        <v>-5.23</v>
      </c>
      <c r="G354" s="12">
        <f t="shared" si="24"/>
        <v>2.5564053537284699</v>
      </c>
      <c r="H354" s="12">
        <f t="shared" si="25"/>
        <v>2.9139579349904206</v>
      </c>
      <c r="I354" s="17">
        <f t="shared" si="26"/>
        <v>0.43137254901960786</v>
      </c>
      <c r="J354" s="48" t="str">
        <f t="shared" si="27"/>
        <v>entry12_</v>
      </c>
      <c r="AA354" s="26">
        <v>41340</v>
      </c>
      <c r="AB354" s="4">
        <v>8.8973929185980705</v>
      </c>
      <c r="AC354" s="15">
        <v>40703</v>
      </c>
      <c r="AD354">
        <v>6.43</v>
      </c>
      <c r="AE354" s="15">
        <v>40694</v>
      </c>
      <c r="AF354">
        <v>4.7299999999999898</v>
      </c>
      <c r="AG354" s="15">
        <v>40703</v>
      </c>
      <c r="AH354">
        <v>2.83</v>
      </c>
      <c r="AI354" s="15"/>
      <c r="AK354" s="15"/>
    </row>
    <row r="355" spans="1:37">
      <c r="A355" t="s">
        <v>4074</v>
      </c>
      <c r="B355">
        <v>54</v>
      </c>
      <c r="C355">
        <v>21</v>
      </c>
      <c r="D355">
        <v>14.1614241643484</v>
      </c>
      <c r="E355">
        <v>20.8</v>
      </c>
      <c r="F355">
        <v>-7.2385758356515799</v>
      </c>
      <c r="G355" s="12">
        <f t="shared" si="24"/>
        <v>1.9563826484486448</v>
      </c>
      <c r="H355" s="12">
        <f t="shared" si="25"/>
        <v>2.8734934153145733</v>
      </c>
      <c r="I355" s="17">
        <f t="shared" si="26"/>
        <v>0.3888888888888889</v>
      </c>
      <c r="J355" s="48" t="str">
        <f t="shared" si="27"/>
        <v>entry12_</v>
      </c>
      <c r="AA355" s="26">
        <v>41365</v>
      </c>
      <c r="AB355" s="4">
        <v>8.8973929185980705</v>
      </c>
      <c r="AC355" s="15">
        <v>40704</v>
      </c>
      <c r="AD355">
        <v>6.43</v>
      </c>
      <c r="AE355" s="15">
        <v>40695</v>
      </c>
      <c r="AF355">
        <v>4.7299999999999898</v>
      </c>
      <c r="AG355" s="15">
        <v>40704</v>
      </c>
      <c r="AH355">
        <v>2.83</v>
      </c>
      <c r="AI355" s="15"/>
      <c r="AK355" s="15"/>
    </row>
    <row r="356" spans="1:37">
      <c r="A356" t="s">
        <v>4068</v>
      </c>
      <c r="B356">
        <v>51</v>
      </c>
      <c r="C356">
        <v>17</v>
      </c>
      <c r="D356">
        <v>5.3699999999999903</v>
      </c>
      <c r="E356">
        <v>7.3999999999999897</v>
      </c>
      <c r="F356">
        <v>-2.6</v>
      </c>
      <c r="G356" s="12">
        <f t="shared" si="24"/>
        <v>2.0653846153846116</v>
      </c>
      <c r="H356" s="12">
        <f t="shared" si="25"/>
        <v>2.8461538461538423</v>
      </c>
      <c r="I356" s="17">
        <f t="shared" si="26"/>
        <v>0.33333333333333331</v>
      </c>
      <c r="J356" s="48" t="str">
        <f t="shared" si="27"/>
        <v>entry12_</v>
      </c>
      <c r="AA356" s="26">
        <v>41366</v>
      </c>
      <c r="AB356" s="4">
        <v>8.3673929185980693</v>
      </c>
      <c r="AC356" s="15">
        <v>40707</v>
      </c>
      <c r="AD356">
        <v>6.43</v>
      </c>
      <c r="AE356" s="15">
        <v>40696</v>
      </c>
      <c r="AF356">
        <v>4.7299999999999898</v>
      </c>
      <c r="AG356" s="15">
        <v>40707</v>
      </c>
      <c r="AH356">
        <v>2.83</v>
      </c>
      <c r="AI356" s="15"/>
      <c r="AK356" s="15"/>
    </row>
    <row r="357" spans="1:37">
      <c r="A357" t="s">
        <v>4063</v>
      </c>
      <c r="B357">
        <v>54</v>
      </c>
      <c r="C357">
        <v>24</v>
      </c>
      <c r="D357">
        <v>6.4359690547168302</v>
      </c>
      <c r="E357">
        <v>8.1359690547168295</v>
      </c>
      <c r="F357">
        <v>-2.86</v>
      </c>
      <c r="G357" s="12">
        <f t="shared" si="24"/>
        <v>2.2503388303205702</v>
      </c>
      <c r="H357" s="12">
        <f t="shared" si="25"/>
        <v>2.8447444247261644</v>
      </c>
      <c r="I357" s="17">
        <f t="shared" si="26"/>
        <v>0.44444444444444442</v>
      </c>
      <c r="J357" s="48" t="str">
        <f t="shared" si="27"/>
        <v>entry12_</v>
      </c>
      <c r="AA357" s="26">
        <v>41393</v>
      </c>
      <c r="AB357" s="4">
        <v>8.3673929185980693</v>
      </c>
      <c r="AC357" s="15">
        <v>40708</v>
      </c>
      <c r="AD357">
        <v>6.43</v>
      </c>
      <c r="AE357" s="15">
        <v>40697</v>
      </c>
      <c r="AF357">
        <v>4.7299999999999898</v>
      </c>
      <c r="AG357" s="15">
        <v>40708</v>
      </c>
      <c r="AH357">
        <v>2.83</v>
      </c>
      <c r="AI357" s="15"/>
      <c r="AK357" s="15"/>
    </row>
    <row r="358" spans="1:37">
      <c r="A358" t="s">
        <v>4053</v>
      </c>
      <c r="B358">
        <v>54</v>
      </c>
      <c r="C358">
        <v>26</v>
      </c>
      <c r="D358">
        <v>7.5201089548595998</v>
      </c>
      <c r="E358">
        <v>8.0801089548596003</v>
      </c>
      <c r="F358">
        <v>-2.86</v>
      </c>
      <c r="G358" s="12">
        <f t="shared" si="24"/>
        <v>2.6294087254753848</v>
      </c>
      <c r="H358" s="12">
        <f t="shared" si="25"/>
        <v>2.8252129212795807</v>
      </c>
      <c r="I358" s="17">
        <f t="shared" si="26"/>
        <v>0.48148148148148145</v>
      </c>
      <c r="J358" s="48" t="str">
        <f t="shared" si="27"/>
        <v>entry12_</v>
      </c>
      <c r="AA358" s="26">
        <v>41394</v>
      </c>
      <c r="AB358" s="4">
        <v>9.2573929185980699</v>
      </c>
      <c r="AC358" s="15">
        <v>40709</v>
      </c>
      <c r="AD358">
        <v>6.43</v>
      </c>
      <c r="AE358" s="15">
        <v>40701</v>
      </c>
      <c r="AF358">
        <v>4.7299999999999898</v>
      </c>
      <c r="AG358" s="15">
        <v>40709</v>
      </c>
      <c r="AH358">
        <v>2.83</v>
      </c>
      <c r="AI358" s="15"/>
      <c r="AK358" s="15"/>
    </row>
    <row r="359" spans="1:37">
      <c r="A359" t="s">
        <v>4069</v>
      </c>
      <c r="B359">
        <v>54</v>
      </c>
      <c r="C359">
        <v>20</v>
      </c>
      <c r="D359">
        <v>10.94</v>
      </c>
      <c r="E359">
        <v>15.02</v>
      </c>
      <c r="F359">
        <v>-5.3999999999999897</v>
      </c>
      <c r="G359" s="12">
        <f t="shared" si="24"/>
        <v>2.0259259259259297</v>
      </c>
      <c r="H359" s="12">
        <f t="shared" si="25"/>
        <v>2.7814814814814866</v>
      </c>
      <c r="I359" s="17">
        <f t="shared" si="26"/>
        <v>0.37037037037037035</v>
      </c>
      <c r="J359" s="48" t="str">
        <f t="shared" si="27"/>
        <v>entry12_</v>
      </c>
      <c r="AA359" s="26">
        <v>41414</v>
      </c>
      <c r="AB359" s="4">
        <v>9.2573929185980699</v>
      </c>
      <c r="AC359" s="15">
        <v>40710</v>
      </c>
      <c r="AD359">
        <v>6.43</v>
      </c>
      <c r="AE359" s="15">
        <v>40702</v>
      </c>
      <c r="AF359">
        <v>4.7299999999999898</v>
      </c>
      <c r="AG359" s="15">
        <v>40710</v>
      </c>
      <c r="AH359">
        <v>2.83</v>
      </c>
      <c r="AI359" s="15"/>
      <c r="AK359" s="15"/>
    </row>
    <row r="360" spans="1:37">
      <c r="A360" t="s">
        <v>4051</v>
      </c>
      <c r="B360">
        <v>51</v>
      </c>
      <c r="C360">
        <v>22</v>
      </c>
      <c r="D360">
        <v>5.0299999999999896</v>
      </c>
      <c r="E360">
        <v>5.17</v>
      </c>
      <c r="F360">
        <v>-1.87</v>
      </c>
      <c r="G360" s="12">
        <f t="shared" si="24"/>
        <v>2.6898395721925077</v>
      </c>
      <c r="H360" s="12">
        <f t="shared" si="25"/>
        <v>2.7647058823529411</v>
      </c>
      <c r="I360" s="17">
        <f t="shared" si="26"/>
        <v>0.43137254901960786</v>
      </c>
      <c r="J360" s="48" t="str">
        <f t="shared" si="27"/>
        <v>entry12_</v>
      </c>
      <c r="AA360" s="26">
        <v>41415</v>
      </c>
      <c r="AB360" s="4">
        <v>9.1573929185980791</v>
      </c>
      <c r="AC360" s="15">
        <v>40711</v>
      </c>
      <c r="AD360">
        <v>6.43</v>
      </c>
      <c r="AE360" s="15">
        <v>40703</v>
      </c>
      <c r="AF360">
        <v>4.7299999999999898</v>
      </c>
      <c r="AG360" s="15">
        <v>40711</v>
      </c>
      <c r="AH360">
        <v>2.83</v>
      </c>
      <c r="AI360" s="15"/>
      <c r="AK360" s="15"/>
    </row>
    <row r="361" spans="1:37">
      <c r="A361" t="s">
        <v>4072</v>
      </c>
      <c r="B361">
        <v>54</v>
      </c>
      <c r="C361">
        <v>20</v>
      </c>
      <c r="D361">
        <v>11.34</v>
      </c>
      <c r="E361">
        <v>15.75</v>
      </c>
      <c r="F361">
        <v>-5.7299999999999898</v>
      </c>
      <c r="G361" s="12">
        <f t="shared" si="24"/>
        <v>1.9790575916230402</v>
      </c>
      <c r="H361" s="12">
        <f t="shared" si="25"/>
        <v>2.7486910994764449</v>
      </c>
      <c r="I361" s="17">
        <f t="shared" si="26"/>
        <v>0.37037037037037035</v>
      </c>
      <c r="J361" s="48" t="str">
        <f t="shared" si="27"/>
        <v>entry12_</v>
      </c>
      <c r="AA361" s="26">
        <v>41416</v>
      </c>
      <c r="AB361" s="4">
        <v>9.3273929185980702</v>
      </c>
      <c r="AC361" s="15">
        <v>40714</v>
      </c>
      <c r="AD361">
        <v>6.43</v>
      </c>
      <c r="AE361" s="15">
        <v>40714</v>
      </c>
      <c r="AF361">
        <v>4.7299999999999898</v>
      </c>
      <c r="AG361" s="15">
        <v>40714</v>
      </c>
      <c r="AH361">
        <v>2.83</v>
      </c>
      <c r="AI361" s="15"/>
      <c r="AK361" s="15"/>
    </row>
    <row r="362" spans="1:37">
      <c r="A362" t="s">
        <v>4073</v>
      </c>
      <c r="B362">
        <v>54</v>
      </c>
      <c r="C362">
        <v>20</v>
      </c>
      <c r="D362">
        <v>11.34</v>
      </c>
      <c r="E362">
        <v>15.75</v>
      </c>
      <c r="F362">
        <v>-5.7299999999999898</v>
      </c>
      <c r="G362" s="12">
        <f t="shared" si="24"/>
        <v>1.9790575916230402</v>
      </c>
      <c r="H362" s="12">
        <f t="shared" si="25"/>
        <v>2.7486910994764449</v>
      </c>
      <c r="I362" s="17">
        <f t="shared" si="26"/>
        <v>0.37037037037037035</v>
      </c>
      <c r="J362" s="48" t="str">
        <f t="shared" si="27"/>
        <v>entry12_</v>
      </c>
      <c r="AA362" s="26">
        <v>41417</v>
      </c>
      <c r="AB362" s="4">
        <v>8.58739291859807</v>
      </c>
      <c r="AC362" s="15">
        <v>40715</v>
      </c>
      <c r="AD362">
        <v>6.43</v>
      </c>
      <c r="AE362" s="15">
        <v>40715</v>
      </c>
      <c r="AF362">
        <v>5.3599999999999897</v>
      </c>
      <c r="AG362" s="15">
        <v>40715</v>
      </c>
      <c r="AH362">
        <v>2.83</v>
      </c>
      <c r="AI362" s="15"/>
      <c r="AK362" s="15"/>
    </row>
    <row r="363" spans="1:37">
      <c r="A363" t="s">
        <v>4077</v>
      </c>
      <c r="B363">
        <v>54</v>
      </c>
      <c r="C363">
        <v>21</v>
      </c>
      <c r="D363">
        <v>6.7259690547168196</v>
      </c>
      <c r="E363">
        <v>9.5359690547168192</v>
      </c>
      <c r="F363">
        <v>-3.46999999999999</v>
      </c>
      <c r="G363" s="12">
        <f t="shared" si="24"/>
        <v>1.9383196123103283</v>
      </c>
      <c r="H363" s="12">
        <f t="shared" si="25"/>
        <v>2.7481178832037023</v>
      </c>
      <c r="I363" s="17">
        <f t="shared" si="26"/>
        <v>0.3888888888888889</v>
      </c>
      <c r="J363" s="48" t="str">
        <f t="shared" si="27"/>
        <v>entry12_</v>
      </c>
      <c r="AA363" s="26">
        <v>41421</v>
      </c>
      <c r="AB363" s="4">
        <v>8.58739291859807</v>
      </c>
      <c r="AC363" s="15">
        <v>40716</v>
      </c>
      <c r="AD363">
        <v>6.43</v>
      </c>
      <c r="AE363" s="15">
        <v>40716</v>
      </c>
      <c r="AF363">
        <v>5.6399999999999899</v>
      </c>
      <c r="AG363" s="15">
        <v>40716</v>
      </c>
      <c r="AH363">
        <v>2.83</v>
      </c>
      <c r="AI363" s="15"/>
      <c r="AK363" s="15"/>
    </row>
    <row r="364" spans="1:37">
      <c r="A364" t="s">
        <v>4078</v>
      </c>
      <c r="B364">
        <v>51</v>
      </c>
      <c r="C364">
        <v>19</v>
      </c>
      <c r="D364">
        <v>8.6</v>
      </c>
      <c r="E364">
        <v>11.91</v>
      </c>
      <c r="F364">
        <v>-4.5</v>
      </c>
      <c r="G364" s="12">
        <f t="shared" si="24"/>
        <v>1.911111111111111</v>
      </c>
      <c r="H364" s="12">
        <f t="shared" si="25"/>
        <v>2.6466666666666665</v>
      </c>
      <c r="I364" s="17">
        <f t="shared" si="26"/>
        <v>0.37254901960784315</v>
      </c>
      <c r="J364" s="48" t="str">
        <f t="shared" si="27"/>
        <v>entry12_</v>
      </c>
      <c r="AA364" s="26">
        <v>41422</v>
      </c>
      <c r="AB364" s="4">
        <v>8.7173929185980796</v>
      </c>
      <c r="AC364" s="15">
        <v>40717</v>
      </c>
      <c r="AD364">
        <v>6.43</v>
      </c>
      <c r="AE364" s="15">
        <v>40756</v>
      </c>
      <c r="AF364">
        <v>5.6399999999999899</v>
      </c>
      <c r="AG364" s="15">
        <v>40717</v>
      </c>
      <c r="AH364">
        <v>2.83</v>
      </c>
      <c r="AI364" s="15"/>
      <c r="AK364" s="15"/>
    </row>
    <row r="365" spans="1:37">
      <c r="A365" t="s">
        <v>4071</v>
      </c>
      <c r="B365">
        <v>51</v>
      </c>
      <c r="C365">
        <v>19</v>
      </c>
      <c r="D365">
        <v>9.4499999999999993</v>
      </c>
      <c r="E365">
        <v>12.52</v>
      </c>
      <c r="F365">
        <v>-4.7399999999999904</v>
      </c>
      <c r="G365" s="12">
        <f t="shared" si="24"/>
        <v>1.9936708860759533</v>
      </c>
      <c r="H365" s="12">
        <f t="shared" si="25"/>
        <v>2.6413502109704692</v>
      </c>
      <c r="I365" s="17">
        <f t="shared" si="26"/>
        <v>0.37254901960784315</v>
      </c>
      <c r="J365" s="48" t="str">
        <f t="shared" si="27"/>
        <v>entry12_</v>
      </c>
      <c r="AA365" s="26">
        <v>41423</v>
      </c>
      <c r="AB365" s="4">
        <v>9.11739291859808</v>
      </c>
      <c r="AC365" s="15">
        <v>40718</v>
      </c>
      <c r="AD365">
        <v>6.43</v>
      </c>
      <c r="AE365" s="15">
        <v>40757</v>
      </c>
      <c r="AF365">
        <v>5.6399999999999899</v>
      </c>
      <c r="AG365" s="15">
        <v>40718</v>
      </c>
      <c r="AH365">
        <v>2.83</v>
      </c>
      <c r="AI365" s="15"/>
      <c r="AK365" s="15"/>
    </row>
    <row r="366" spans="1:37">
      <c r="A366" t="s">
        <v>4081</v>
      </c>
      <c r="B366">
        <v>54</v>
      </c>
      <c r="C366">
        <v>21</v>
      </c>
      <c r="D366">
        <v>6.4059690547168202</v>
      </c>
      <c r="E366">
        <v>8.8859690547168206</v>
      </c>
      <c r="F366">
        <v>-3.3999999999999901</v>
      </c>
      <c r="G366" s="12">
        <f t="shared" si="24"/>
        <v>1.8841085455049527</v>
      </c>
      <c r="H366" s="12">
        <f t="shared" si="25"/>
        <v>2.6135203102108373</v>
      </c>
      <c r="I366" s="17">
        <f t="shared" si="26"/>
        <v>0.3888888888888889</v>
      </c>
      <c r="J366" s="48" t="str">
        <f t="shared" si="27"/>
        <v>entry12_</v>
      </c>
      <c r="AA366" s="26">
        <v>41428</v>
      </c>
      <c r="AB366" s="4">
        <v>9.11739291859808</v>
      </c>
      <c r="AC366" s="15">
        <v>40721</v>
      </c>
      <c r="AD366">
        <v>6.43</v>
      </c>
      <c r="AE366" s="15">
        <v>40758</v>
      </c>
      <c r="AF366">
        <v>5.6399999999999899</v>
      </c>
      <c r="AG366" s="15">
        <v>40721</v>
      </c>
      <c r="AH366">
        <v>2.83</v>
      </c>
      <c r="AI366" s="15"/>
      <c r="AK366" s="15"/>
    </row>
    <row r="367" spans="1:37">
      <c r="A367" t="s">
        <v>4084</v>
      </c>
      <c r="B367">
        <v>51</v>
      </c>
      <c r="C367">
        <v>17</v>
      </c>
      <c r="D367">
        <v>4.3099999999999996</v>
      </c>
      <c r="E367">
        <v>6.06</v>
      </c>
      <c r="F367">
        <v>-2.3199999999999998</v>
      </c>
      <c r="G367" s="12">
        <f t="shared" si="24"/>
        <v>1.857758620689655</v>
      </c>
      <c r="H367" s="12">
        <f t="shared" si="25"/>
        <v>2.6120689655172415</v>
      </c>
      <c r="I367" s="17">
        <f t="shared" si="26"/>
        <v>0.33333333333333331</v>
      </c>
      <c r="J367" s="48" t="str">
        <f t="shared" si="27"/>
        <v>entry12_</v>
      </c>
      <c r="AA367" s="26">
        <v>41456</v>
      </c>
      <c r="AB367" s="4">
        <v>9.11739291859808</v>
      </c>
      <c r="AC367" s="15">
        <v>40722</v>
      </c>
      <c r="AD367">
        <v>6.43</v>
      </c>
      <c r="AE367" s="15">
        <v>40759</v>
      </c>
      <c r="AF367">
        <v>5.6399999999999899</v>
      </c>
      <c r="AG367" s="15">
        <v>40722</v>
      </c>
      <c r="AH367">
        <v>2.83</v>
      </c>
      <c r="AI367" s="15"/>
      <c r="AK367" s="15"/>
    </row>
    <row r="368" spans="1:37">
      <c r="A368" t="s">
        <v>4057</v>
      </c>
      <c r="B368">
        <v>51</v>
      </c>
      <c r="C368">
        <v>15</v>
      </c>
      <c r="D368">
        <v>24.4</v>
      </c>
      <c r="E368">
        <v>25.17</v>
      </c>
      <c r="F368">
        <v>-9.6699999999999893</v>
      </c>
      <c r="G368" s="12">
        <f t="shared" si="24"/>
        <v>2.523267838676321</v>
      </c>
      <c r="H368" s="12">
        <f t="shared" si="25"/>
        <v>2.6028955532575004</v>
      </c>
      <c r="I368" s="17">
        <f t="shared" si="26"/>
        <v>0.29411764705882354</v>
      </c>
      <c r="J368" s="48" t="str">
        <f t="shared" si="27"/>
        <v>entry12_</v>
      </c>
      <c r="AA368" s="26">
        <v>41457</v>
      </c>
      <c r="AB368" s="4">
        <v>8.9773929185980794</v>
      </c>
      <c r="AC368" s="15">
        <v>40723</v>
      </c>
      <c r="AD368">
        <v>6.43</v>
      </c>
      <c r="AE368" s="15">
        <v>40760</v>
      </c>
      <c r="AF368">
        <v>4.5899999999999901</v>
      </c>
      <c r="AG368" s="15">
        <v>40723</v>
      </c>
      <c r="AH368">
        <v>2.83</v>
      </c>
      <c r="AI368" s="15"/>
      <c r="AK368" s="15"/>
    </row>
    <row r="369" spans="1:37">
      <c r="A369" t="s">
        <v>4085</v>
      </c>
      <c r="B369">
        <v>54</v>
      </c>
      <c r="C369">
        <v>20</v>
      </c>
      <c r="D369">
        <v>9.89</v>
      </c>
      <c r="E369">
        <v>13.969999999999899</v>
      </c>
      <c r="F369">
        <v>-5.3999999999999897</v>
      </c>
      <c r="G369" s="12">
        <f t="shared" si="24"/>
        <v>1.831481481481485</v>
      </c>
      <c r="H369" s="12">
        <f t="shared" si="25"/>
        <v>2.5870370370370233</v>
      </c>
      <c r="I369" s="17">
        <f t="shared" si="26"/>
        <v>0.37037037037037035</v>
      </c>
      <c r="J369" s="48" t="str">
        <f t="shared" si="27"/>
        <v>entry12_</v>
      </c>
      <c r="AA369" s="26">
        <v>41458</v>
      </c>
      <c r="AB369" s="4">
        <v>8.0673929185980793</v>
      </c>
      <c r="AC369" s="15">
        <v>40724</v>
      </c>
      <c r="AD369">
        <v>6.43</v>
      </c>
      <c r="AE369" s="15">
        <v>40763</v>
      </c>
      <c r="AF369">
        <v>4.5899999999999901</v>
      </c>
      <c r="AG369" s="15">
        <v>40724</v>
      </c>
      <c r="AH369">
        <v>2.83</v>
      </c>
      <c r="AI369" s="15"/>
      <c r="AK369" s="15"/>
    </row>
    <row r="370" spans="1:37">
      <c r="A370" t="s">
        <v>4086</v>
      </c>
      <c r="B370">
        <v>54</v>
      </c>
      <c r="C370">
        <v>22</v>
      </c>
      <c r="D370">
        <v>13.121424164348401</v>
      </c>
      <c r="E370">
        <v>18.239999999999998</v>
      </c>
      <c r="F370">
        <v>-7.2385758356515799</v>
      </c>
      <c r="G370" s="12">
        <f t="shared" si="24"/>
        <v>1.8127079776829162</v>
      </c>
      <c r="H370" s="12">
        <f t="shared" si="25"/>
        <v>2.5198326872758563</v>
      </c>
      <c r="I370" s="17">
        <f t="shared" si="26"/>
        <v>0.40740740740740738</v>
      </c>
      <c r="J370" s="48" t="str">
        <f t="shared" si="27"/>
        <v>entry12_</v>
      </c>
      <c r="AA370" s="26">
        <v>41463</v>
      </c>
      <c r="AB370" s="4">
        <v>8.0673929185980793</v>
      </c>
      <c r="AC370" s="15">
        <v>40725</v>
      </c>
      <c r="AD370">
        <v>6.43</v>
      </c>
      <c r="AE370" s="15">
        <v>40764</v>
      </c>
      <c r="AF370">
        <v>4.5899999999999901</v>
      </c>
      <c r="AG370" s="15">
        <v>40725</v>
      </c>
      <c r="AH370">
        <v>2.83</v>
      </c>
      <c r="AI370" s="15"/>
      <c r="AK370" s="15"/>
    </row>
    <row r="371" spans="1:37">
      <c r="A371" t="s">
        <v>4105</v>
      </c>
      <c r="B371">
        <v>51</v>
      </c>
      <c r="C371">
        <v>17</v>
      </c>
      <c r="D371">
        <v>3.0799999999999899</v>
      </c>
      <c r="E371">
        <v>5.1499999999999897</v>
      </c>
      <c r="F371">
        <v>-2.0699999999999901</v>
      </c>
      <c r="G371" s="12">
        <f t="shared" si="24"/>
        <v>1.4879227053140118</v>
      </c>
      <c r="H371" s="12">
        <f t="shared" si="25"/>
        <v>2.4879227053140167</v>
      </c>
      <c r="I371" s="17">
        <f t="shared" si="26"/>
        <v>0.33333333333333331</v>
      </c>
      <c r="J371" s="48" t="str">
        <f t="shared" si="27"/>
        <v>entry12_</v>
      </c>
      <c r="AA371" s="26">
        <v>41464</v>
      </c>
      <c r="AB371" s="4">
        <v>8.3973929185980793</v>
      </c>
      <c r="AC371" s="15">
        <v>40728</v>
      </c>
      <c r="AD371">
        <v>6.43</v>
      </c>
      <c r="AE371" s="15">
        <v>40765</v>
      </c>
      <c r="AF371">
        <v>4.5899999999999901</v>
      </c>
      <c r="AG371" s="15">
        <v>40728</v>
      </c>
      <c r="AH371">
        <v>2.83</v>
      </c>
      <c r="AI371" s="15"/>
      <c r="AK371" s="15"/>
    </row>
    <row r="372" spans="1:37">
      <c r="A372" t="s">
        <v>4065</v>
      </c>
      <c r="B372">
        <v>54</v>
      </c>
      <c r="C372">
        <v>24</v>
      </c>
      <c r="D372">
        <v>15.9814241643484</v>
      </c>
      <c r="E372">
        <v>17.96</v>
      </c>
      <c r="F372">
        <v>-7.2385758356515799</v>
      </c>
      <c r="G372" s="12">
        <f t="shared" si="24"/>
        <v>2.2078133222886698</v>
      </c>
      <c r="H372" s="12">
        <f t="shared" si="25"/>
        <v>2.4811510451466221</v>
      </c>
      <c r="I372" s="17">
        <f t="shared" si="26"/>
        <v>0.44444444444444442</v>
      </c>
      <c r="J372" s="48" t="str">
        <f t="shared" si="27"/>
        <v>entry12_</v>
      </c>
      <c r="AA372" s="26">
        <v>41465</v>
      </c>
      <c r="AB372" s="4">
        <v>7.9073929185980703</v>
      </c>
      <c r="AC372" s="15">
        <v>40729</v>
      </c>
      <c r="AD372">
        <v>7.26</v>
      </c>
      <c r="AE372" s="15">
        <v>40766</v>
      </c>
      <c r="AF372">
        <v>4.5899999999999901</v>
      </c>
      <c r="AG372" s="15">
        <v>40729</v>
      </c>
      <c r="AH372">
        <v>3.32</v>
      </c>
      <c r="AI372" s="15"/>
      <c r="AK372" s="15"/>
    </row>
    <row r="373" spans="1:37">
      <c r="A373" t="s">
        <v>4090</v>
      </c>
      <c r="B373">
        <v>54</v>
      </c>
      <c r="C373">
        <v>21</v>
      </c>
      <c r="D373">
        <v>5.7259690547168196</v>
      </c>
      <c r="E373">
        <v>8.5359690547168192</v>
      </c>
      <c r="F373">
        <v>-3.46999999999999</v>
      </c>
      <c r="G373" s="12">
        <f t="shared" si="24"/>
        <v>1.6501351742699817</v>
      </c>
      <c r="H373" s="12">
        <f t="shared" si="25"/>
        <v>2.4599334451633554</v>
      </c>
      <c r="I373" s="17">
        <f t="shared" si="26"/>
        <v>0.3888888888888889</v>
      </c>
      <c r="J373" s="48" t="str">
        <f t="shared" si="27"/>
        <v>entry12_</v>
      </c>
      <c r="AA373" s="26">
        <v>41466</v>
      </c>
      <c r="AB373" s="4">
        <v>9.8473929185980698</v>
      </c>
      <c r="AC373" s="15">
        <v>40730</v>
      </c>
      <c r="AD373">
        <v>7.63</v>
      </c>
      <c r="AE373" s="15">
        <v>40767</v>
      </c>
      <c r="AF373">
        <v>4.5899999999999901</v>
      </c>
      <c r="AG373" s="15">
        <v>40730</v>
      </c>
      <c r="AH373">
        <v>3.59</v>
      </c>
      <c r="AI373" s="15"/>
      <c r="AK373" s="15"/>
    </row>
    <row r="374" spans="1:37">
      <c r="A374" t="s">
        <v>4083</v>
      </c>
      <c r="B374">
        <v>51</v>
      </c>
      <c r="C374">
        <v>19</v>
      </c>
      <c r="D374">
        <v>8.6</v>
      </c>
      <c r="E374">
        <v>11.31</v>
      </c>
      <c r="F374">
        <v>-4.6199999999999903</v>
      </c>
      <c r="G374" s="12">
        <f t="shared" si="24"/>
        <v>1.8614718614718653</v>
      </c>
      <c r="H374" s="12">
        <f t="shared" si="25"/>
        <v>2.4480519480519534</v>
      </c>
      <c r="I374" s="17">
        <f t="shared" si="26"/>
        <v>0.37254901960784315</v>
      </c>
      <c r="J374" s="48" t="str">
        <f t="shared" si="27"/>
        <v>entry12_</v>
      </c>
      <c r="AA374" s="26">
        <v>41470</v>
      </c>
      <c r="AB374" s="4">
        <v>9.8473929185980698</v>
      </c>
      <c r="AC374" s="15">
        <v>40731</v>
      </c>
      <c r="AD374">
        <v>7.88</v>
      </c>
      <c r="AE374" s="15">
        <v>40771</v>
      </c>
      <c r="AF374">
        <v>4.5899999999999901</v>
      </c>
      <c r="AG374" s="15">
        <v>40731</v>
      </c>
      <c r="AH374">
        <v>3.79</v>
      </c>
      <c r="AI374" s="15"/>
      <c r="AK374" s="15"/>
    </row>
    <row r="375" spans="1:37">
      <c r="A375" t="s">
        <v>4076</v>
      </c>
      <c r="B375">
        <v>54</v>
      </c>
      <c r="C375">
        <v>21</v>
      </c>
      <c r="D375">
        <v>10.16</v>
      </c>
      <c r="E375">
        <v>12.489999999999901</v>
      </c>
      <c r="F375">
        <v>-5.2299999999999898</v>
      </c>
      <c r="G375" s="12">
        <f t="shared" si="24"/>
        <v>1.9426386233269637</v>
      </c>
      <c r="H375" s="12">
        <f t="shared" si="25"/>
        <v>2.3881453154875576</v>
      </c>
      <c r="I375" s="17">
        <f t="shared" si="26"/>
        <v>0.3888888888888889</v>
      </c>
      <c r="J375" s="48" t="str">
        <f t="shared" si="27"/>
        <v>entry12_</v>
      </c>
      <c r="AA375" s="26">
        <v>41471</v>
      </c>
      <c r="AB375" s="4">
        <v>9.5073929185980699</v>
      </c>
      <c r="AC375" s="15">
        <v>40732</v>
      </c>
      <c r="AD375">
        <v>7.83</v>
      </c>
      <c r="AE375" s="15">
        <v>40772</v>
      </c>
      <c r="AF375">
        <v>4.5899999999999901</v>
      </c>
      <c r="AG375" s="15">
        <v>40732</v>
      </c>
      <c r="AH375">
        <v>3.71</v>
      </c>
      <c r="AI375" s="15"/>
      <c r="AK375" s="15"/>
    </row>
    <row r="376" spans="1:37">
      <c r="A376" t="s">
        <v>4079</v>
      </c>
      <c r="B376">
        <v>54</v>
      </c>
      <c r="C376">
        <v>21</v>
      </c>
      <c r="D376">
        <v>10.56</v>
      </c>
      <c r="E376">
        <v>13.219999999999899</v>
      </c>
      <c r="F376">
        <v>-5.5599999999999898</v>
      </c>
      <c r="G376" s="12">
        <f t="shared" si="24"/>
        <v>1.8992805755395719</v>
      </c>
      <c r="H376" s="12">
        <f t="shared" si="25"/>
        <v>2.3776978417266048</v>
      </c>
      <c r="I376" s="17">
        <f t="shared" si="26"/>
        <v>0.3888888888888889</v>
      </c>
      <c r="J376" s="48" t="str">
        <f t="shared" si="27"/>
        <v>entry12_</v>
      </c>
      <c r="AA376" s="26">
        <v>41477</v>
      </c>
      <c r="AB376" s="4">
        <v>9.5073929185980699</v>
      </c>
      <c r="AC376" s="15">
        <v>40735</v>
      </c>
      <c r="AD376">
        <v>7.83</v>
      </c>
      <c r="AE376" s="15">
        <v>40773</v>
      </c>
      <c r="AF376">
        <v>4.5899999999999901</v>
      </c>
      <c r="AG376" s="15">
        <v>40735</v>
      </c>
      <c r="AH376">
        <v>3.71</v>
      </c>
      <c r="AI376" s="15"/>
      <c r="AK376" s="15"/>
    </row>
    <row r="377" spans="1:37">
      <c r="A377" t="s">
        <v>4080</v>
      </c>
      <c r="B377">
        <v>54</v>
      </c>
      <c r="C377">
        <v>21</v>
      </c>
      <c r="D377">
        <v>10.56</v>
      </c>
      <c r="E377">
        <v>13.219999999999899</v>
      </c>
      <c r="F377">
        <v>-5.5599999999999898</v>
      </c>
      <c r="G377" s="12">
        <f t="shared" si="24"/>
        <v>1.8992805755395719</v>
      </c>
      <c r="H377" s="12">
        <f t="shared" si="25"/>
        <v>2.3776978417266048</v>
      </c>
      <c r="I377" s="17">
        <f t="shared" si="26"/>
        <v>0.3888888888888889</v>
      </c>
      <c r="J377" s="48" t="str">
        <f t="shared" si="27"/>
        <v>entry12_</v>
      </c>
      <c r="AA377" s="26">
        <v>41478</v>
      </c>
      <c r="AB377" s="4">
        <v>10.157392918597999</v>
      </c>
      <c r="AC377" s="15">
        <v>40736</v>
      </c>
      <c r="AD377">
        <v>7.83</v>
      </c>
      <c r="AE377" s="15">
        <v>40774</v>
      </c>
      <c r="AF377">
        <v>3.0399999999999898</v>
      </c>
      <c r="AG377" s="15">
        <v>40736</v>
      </c>
      <c r="AH377">
        <v>3.71</v>
      </c>
      <c r="AI377" s="15"/>
      <c r="AK377" s="15"/>
    </row>
    <row r="378" spans="1:37">
      <c r="A378" t="s">
        <v>4092</v>
      </c>
      <c r="B378">
        <v>51</v>
      </c>
      <c r="C378">
        <v>17</v>
      </c>
      <c r="D378">
        <v>3.77</v>
      </c>
      <c r="E378">
        <v>5.53</v>
      </c>
      <c r="F378">
        <v>-2.33</v>
      </c>
      <c r="G378" s="12">
        <f t="shared" si="24"/>
        <v>1.6180257510729614</v>
      </c>
      <c r="H378" s="12">
        <f t="shared" si="25"/>
        <v>2.3733905579399144</v>
      </c>
      <c r="I378" s="17">
        <f t="shared" si="26"/>
        <v>0.33333333333333331</v>
      </c>
      <c r="J378" s="7" t="str">
        <f t="shared" si="27"/>
        <v>entry12_</v>
      </c>
      <c r="AA378" s="26">
        <v>41484</v>
      </c>
      <c r="AB378" s="4">
        <v>10.157392918597999</v>
      </c>
      <c r="AC378" s="15">
        <v>40737</v>
      </c>
      <c r="AD378">
        <v>7.83</v>
      </c>
      <c r="AE378" s="15">
        <v>40777</v>
      </c>
      <c r="AF378">
        <v>3.0399999999999898</v>
      </c>
      <c r="AG378" s="15">
        <v>40737</v>
      </c>
      <c r="AH378">
        <v>3.71</v>
      </c>
      <c r="AI378" s="15"/>
      <c r="AK378" s="15"/>
    </row>
    <row r="379" spans="1:37">
      <c r="A379" t="s">
        <v>4060</v>
      </c>
      <c r="B379">
        <v>54</v>
      </c>
      <c r="C379">
        <v>23</v>
      </c>
      <c r="D379">
        <v>38.281424164348401</v>
      </c>
      <c r="E379">
        <v>38.281424164348401</v>
      </c>
      <c r="F379">
        <v>-16.239999999999998</v>
      </c>
      <c r="G379" s="12">
        <f t="shared" si="24"/>
        <v>2.357230551991897</v>
      </c>
      <c r="H379" s="12">
        <f t="shared" si="25"/>
        <v>2.357230551991897</v>
      </c>
      <c r="I379" s="17">
        <f t="shared" si="26"/>
        <v>0.42592592592592593</v>
      </c>
      <c r="J379" s="48" t="str">
        <f t="shared" si="27"/>
        <v>entry12_</v>
      </c>
      <c r="AA379" s="26">
        <v>41505</v>
      </c>
      <c r="AB379" s="4">
        <v>10.157392918597999</v>
      </c>
      <c r="AC379" s="15">
        <v>40738</v>
      </c>
      <c r="AD379">
        <v>7.83</v>
      </c>
      <c r="AE379" s="15">
        <v>40778</v>
      </c>
      <c r="AF379">
        <v>3.0399999999999898</v>
      </c>
      <c r="AG379" s="15">
        <v>40738</v>
      </c>
      <c r="AH379">
        <v>3.71</v>
      </c>
      <c r="AI379" s="15"/>
      <c r="AK379" s="15"/>
    </row>
    <row r="380" spans="1:37">
      <c r="A380" t="s">
        <v>4094</v>
      </c>
      <c r="B380">
        <v>54</v>
      </c>
      <c r="C380">
        <v>21</v>
      </c>
      <c r="D380">
        <v>5.4059690547168202</v>
      </c>
      <c r="E380">
        <v>7.8859690547168197</v>
      </c>
      <c r="F380">
        <v>-3.3999999999999901</v>
      </c>
      <c r="G380" s="12">
        <f t="shared" si="24"/>
        <v>1.5899908984461282</v>
      </c>
      <c r="H380" s="12">
        <f t="shared" si="25"/>
        <v>2.3194026631520126</v>
      </c>
      <c r="I380" s="17">
        <f t="shared" si="26"/>
        <v>0.3888888888888889</v>
      </c>
      <c r="J380" s="48" t="str">
        <f t="shared" si="27"/>
        <v>entry12_</v>
      </c>
      <c r="AA380" s="26">
        <v>41506</v>
      </c>
      <c r="AB380" s="4">
        <v>9.4973929185980701</v>
      </c>
      <c r="AC380" s="15">
        <v>40739</v>
      </c>
      <c r="AD380">
        <v>7.83</v>
      </c>
      <c r="AE380" s="15">
        <v>40779</v>
      </c>
      <c r="AF380">
        <v>3.0399999999999898</v>
      </c>
      <c r="AG380" s="15">
        <v>40739</v>
      </c>
      <c r="AH380">
        <v>3.71</v>
      </c>
      <c r="AI380" s="15"/>
      <c r="AK380" s="15"/>
    </row>
    <row r="381" spans="1:37">
      <c r="A381" t="s">
        <v>4103</v>
      </c>
      <c r="B381">
        <v>54</v>
      </c>
      <c r="C381">
        <v>21</v>
      </c>
      <c r="D381">
        <v>5.0659690547168204</v>
      </c>
      <c r="E381">
        <v>7.7559690547168199</v>
      </c>
      <c r="F381">
        <v>-3.3499999999999899</v>
      </c>
      <c r="G381" s="12">
        <f t="shared" si="24"/>
        <v>1.5122295685721898</v>
      </c>
      <c r="H381" s="12">
        <f t="shared" si="25"/>
        <v>2.3152146431990577</v>
      </c>
      <c r="I381" s="17">
        <f t="shared" si="26"/>
        <v>0.3888888888888889</v>
      </c>
      <c r="J381" s="48" t="str">
        <f t="shared" si="27"/>
        <v>entry12_</v>
      </c>
      <c r="AA381" s="26">
        <v>41519</v>
      </c>
      <c r="AB381" s="4">
        <v>9.4973929185980701</v>
      </c>
      <c r="AC381" s="15">
        <v>40742</v>
      </c>
      <c r="AD381">
        <v>7.83</v>
      </c>
      <c r="AE381" s="15">
        <v>40780</v>
      </c>
      <c r="AF381">
        <v>3.0399999999999898</v>
      </c>
      <c r="AG381" s="15">
        <v>40742</v>
      </c>
      <c r="AH381">
        <v>3.71</v>
      </c>
      <c r="AI381" s="15"/>
      <c r="AK381" s="15"/>
    </row>
    <row r="382" spans="1:37">
      <c r="A382" t="s">
        <v>4066</v>
      </c>
      <c r="B382">
        <v>51</v>
      </c>
      <c r="C382">
        <v>21</v>
      </c>
      <c r="D382">
        <v>8.46999999999999</v>
      </c>
      <c r="E382">
        <v>8.99</v>
      </c>
      <c r="F382">
        <v>-3.92</v>
      </c>
      <c r="G382" s="12">
        <f t="shared" si="24"/>
        <v>2.1607142857142834</v>
      </c>
      <c r="H382" s="12">
        <f t="shared" si="25"/>
        <v>2.2933673469387754</v>
      </c>
      <c r="I382" s="17">
        <f t="shared" si="26"/>
        <v>0.41176470588235292</v>
      </c>
      <c r="J382" s="48" t="str">
        <f t="shared" si="27"/>
        <v>entry12_</v>
      </c>
      <c r="AA382" s="26">
        <v>41520</v>
      </c>
      <c r="AB382" s="4">
        <v>9.6573929185980791</v>
      </c>
      <c r="AC382" s="15">
        <v>40743</v>
      </c>
      <c r="AD382">
        <v>7.83</v>
      </c>
      <c r="AE382" s="15">
        <v>40781</v>
      </c>
      <c r="AF382">
        <v>3.0399999999999898</v>
      </c>
      <c r="AG382" s="15">
        <v>40743</v>
      </c>
      <c r="AH382">
        <v>3.71</v>
      </c>
      <c r="AI382" s="15"/>
      <c r="AK382" s="15"/>
    </row>
    <row r="383" spans="1:37">
      <c r="A383" t="s">
        <v>4064</v>
      </c>
      <c r="B383">
        <v>54</v>
      </c>
      <c r="C383">
        <v>32</v>
      </c>
      <c r="D383">
        <v>20.511424164348401</v>
      </c>
      <c r="E383">
        <v>20.771424164348399</v>
      </c>
      <c r="F383">
        <v>-9.2100000000000009</v>
      </c>
      <c r="G383" s="12">
        <f t="shared" si="24"/>
        <v>2.2270818853798477</v>
      </c>
      <c r="H383" s="12">
        <f t="shared" si="25"/>
        <v>2.2553120699618239</v>
      </c>
      <c r="I383" s="17">
        <f t="shared" si="26"/>
        <v>0.59259259259259256</v>
      </c>
      <c r="J383" s="48" t="str">
        <f t="shared" si="27"/>
        <v>entry12_</v>
      </c>
      <c r="AA383" s="26">
        <v>41521</v>
      </c>
      <c r="AB383" s="4">
        <v>9.3873929185980796</v>
      </c>
      <c r="AC383" s="15">
        <v>40744</v>
      </c>
      <c r="AD383">
        <v>7.83</v>
      </c>
      <c r="AE383" s="15">
        <v>40784</v>
      </c>
      <c r="AF383">
        <v>3.0399999999999898</v>
      </c>
      <c r="AG383" s="15">
        <v>40744</v>
      </c>
      <c r="AH383">
        <v>3.71</v>
      </c>
      <c r="AI383" s="15"/>
      <c r="AK383" s="15"/>
    </row>
    <row r="384" spans="1:37">
      <c r="A384" t="s">
        <v>4100</v>
      </c>
      <c r="B384">
        <v>51</v>
      </c>
      <c r="C384">
        <v>17</v>
      </c>
      <c r="D384">
        <v>3.33</v>
      </c>
      <c r="E384">
        <v>4.8899999999999997</v>
      </c>
      <c r="F384">
        <v>-2.1699999999999902</v>
      </c>
      <c r="G384" s="12">
        <f t="shared" si="24"/>
        <v>1.5345622119815738</v>
      </c>
      <c r="H384" s="12">
        <f t="shared" si="25"/>
        <v>2.2534562211981668</v>
      </c>
      <c r="I384" s="17">
        <f t="shared" si="26"/>
        <v>0.33333333333333331</v>
      </c>
      <c r="J384" s="48" t="str">
        <f t="shared" si="27"/>
        <v>entry12_</v>
      </c>
      <c r="AA384" s="26">
        <v>41522</v>
      </c>
      <c r="AB384" s="4">
        <v>10.397392918597999</v>
      </c>
      <c r="AC384" s="15">
        <v>40745</v>
      </c>
      <c r="AD384">
        <v>7.83</v>
      </c>
      <c r="AE384" s="15">
        <v>40785</v>
      </c>
      <c r="AF384">
        <v>3.0399999999999898</v>
      </c>
      <c r="AG384" s="15">
        <v>40745</v>
      </c>
      <c r="AH384">
        <v>3.71</v>
      </c>
      <c r="AI384" s="15"/>
      <c r="AK384" s="15"/>
    </row>
    <row r="385" spans="1:37">
      <c r="A385" t="s">
        <v>4104</v>
      </c>
      <c r="B385">
        <v>51</v>
      </c>
      <c r="C385">
        <v>19</v>
      </c>
      <c r="D385">
        <v>6.42</v>
      </c>
      <c r="E385">
        <v>9.51</v>
      </c>
      <c r="F385">
        <v>-4.28</v>
      </c>
      <c r="G385" s="12">
        <f t="shared" si="24"/>
        <v>1.5</v>
      </c>
      <c r="H385" s="12">
        <f t="shared" si="25"/>
        <v>2.2219626168224296</v>
      </c>
      <c r="I385" s="17">
        <f t="shared" si="26"/>
        <v>0.37254901960784315</v>
      </c>
      <c r="J385" s="48" t="str">
        <f t="shared" si="27"/>
        <v>entry12_</v>
      </c>
      <c r="AA385" s="26">
        <v>41526</v>
      </c>
      <c r="AB385" s="4">
        <v>10.397392918597999</v>
      </c>
      <c r="AC385" s="15">
        <v>40746</v>
      </c>
      <c r="AD385">
        <v>7.83</v>
      </c>
      <c r="AE385" s="15">
        <v>40786</v>
      </c>
      <c r="AF385">
        <v>3.0399999999999898</v>
      </c>
      <c r="AG385" s="15">
        <v>40746</v>
      </c>
      <c r="AH385">
        <v>3.71</v>
      </c>
      <c r="AI385" s="15"/>
      <c r="AK385" s="15"/>
    </row>
    <row r="386" spans="1:37">
      <c r="A386" t="s">
        <v>4099</v>
      </c>
      <c r="B386">
        <v>51</v>
      </c>
      <c r="C386">
        <v>18</v>
      </c>
      <c r="D386">
        <v>3.09</v>
      </c>
      <c r="E386">
        <v>4.4599999999999902</v>
      </c>
      <c r="F386">
        <v>-2.0099999999999998</v>
      </c>
      <c r="G386" s="12">
        <f t="shared" ref="G386:G449" si="28">D386/ABS(F386)</f>
        <v>1.5373134328358209</v>
      </c>
      <c r="H386" s="12">
        <f t="shared" ref="H386:H449" si="29">E386/ABS(F386)</f>
        <v>2.2189054726368114</v>
      </c>
      <c r="I386" s="17">
        <f t="shared" ref="I386:I449" si="30">C386/B386</f>
        <v>0.35294117647058826</v>
      </c>
      <c r="J386" s="48" t="str">
        <f t="shared" ref="J386:J449" si="31">LEFT(A386,FIND("_",A386,6))</f>
        <v>entry12_</v>
      </c>
      <c r="AA386" s="26">
        <v>41527</v>
      </c>
      <c r="AB386" s="4">
        <v>11.087392918598001</v>
      </c>
      <c r="AC386" s="15">
        <v>40749</v>
      </c>
      <c r="AD386">
        <v>7.83</v>
      </c>
      <c r="AE386" s="15">
        <v>40787</v>
      </c>
      <c r="AF386">
        <v>3.0399999999999898</v>
      </c>
      <c r="AG386" s="15">
        <v>40749</v>
      </c>
      <c r="AH386">
        <v>3.71</v>
      </c>
      <c r="AI386" s="15"/>
      <c r="AK386" s="15"/>
    </row>
    <row r="387" spans="1:37">
      <c r="A387" t="s">
        <v>4093</v>
      </c>
      <c r="B387">
        <v>51</v>
      </c>
      <c r="C387">
        <v>19</v>
      </c>
      <c r="D387">
        <v>7.02</v>
      </c>
      <c r="E387">
        <v>9.76</v>
      </c>
      <c r="F387">
        <v>-4.41</v>
      </c>
      <c r="G387" s="12">
        <f t="shared" si="28"/>
        <v>1.5918367346938773</v>
      </c>
      <c r="H387" s="12">
        <f t="shared" si="29"/>
        <v>2.2131519274376417</v>
      </c>
      <c r="I387" s="17">
        <f t="shared" si="30"/>
        <v>0.37254901960784315</v>
      </c>
      <c r="J387" s="48" t="str">
        <f t="shared" si="31"/>
        <v>entry12_</v>
      </c>
      <c r="AA387" s="26">
        <v>41528</v>
      </c>
      <c r="AB387" s="4">
        <v>11.317392918597999</v>
      </c>
      <c r="AC387" s="15">
        <v>40750</v>
      </c>
      <c r="AD387">
        <v>7.83</v>
      </c>
      <c r="AE387" s="15">
        <v>40788</v>
      </c>
      <c r="AF387">
        <v>3.0399999999999898</v>
      </c>
      <c r="AG387" s="15">
        <v>40750</v>
      </c>
      <c r="AH387">
        <v>3.71</v>
      </c>
      <c r="AI387" s="15"/>
      <c r="AK387" s="15"/>
    </row>
    <row r="388" spans="1:37">
      <c r="A388" t="s">
        <v>4112</v>
      </c>
      <c r="B388">
        <v>51</v>
      </c>
      <c r="C388">
        <v>20</v>
      </c>
      <c r="D388">
        <v>5.78</v>
      </c>
      <c r="E388">
        <v>9</v>
      </c>
      <c r="F388">
        <v>-4.1499999999999897</v>
      </c>
      <c r="G388" s="12">
        <f t="shared" si="28"/>
        <v>1.3927710843373529</v>
      </c>
      <c r="H388" s="12">
        <f t="shared" si="29"/>
        <v>2.1686746987951859</v>
      </c>
      <c r="I388" s="17">
        <f t="shared" si="30"/>
        <v>0.39215686274509803</v>
      </c>
      <c r="J388" s="48" t="str">
        <f t="shared" si="31"/>
        <v>entry12_</v>
      </c>
      <c r="AA388" s="26">
        <v>41533</v>
      </c>
      <c r="AB388" s="4">
        <v>11.317392918597999</v>
      </c>
      <c r="AC388" s="15">
        <v>40751</v>
      </c>
      <c r="AD388">
        <v>7.83</v>
      </c>
      <c r="AE388" s="15">
        <v>40791</v>
      </c>
      <c r="AF388">
        <v>3.0399999999999898</v>
      </c>
      <c r="AG388" s="15">
        <v>40751</v>
      </c>
      <c r="AH388">
        <v>3.71</v>
      </c>
      <c r="AI388" s="15"/>
      <c r="AK388" s="15"/>
    </row>
    <row r="389" spans="1:37">
      <c r="A389" t="s">
        <v>4107</v>
      </c>
      <c r="B389">
        <v>54</v>
      </c>
      <c r="C389">
        <v>21</v>
      </c>
      <c r="D389">
        <v>4.7459690547168201</v>
      </c>
      <c r="E389">
        <v>7.1059690547168204</v>
      </c>
      <c r="F389">
        <v>-3.27999999999999</v>
      </c>
      <c r="G389" s="12">
        <f t="shared" si="28"/>
        <v>1.4469417849746447</v>
      </c>
      <c r="H389" s="12">
        <f t="shared" si="29"/>
        <v>2.1664539800965983</v>
      </c>
      <c r="I389" s="17">
        <f t="shared" si="30"/>
        <v>0.3888888888888889</v>
      </c>
      <c r="J389" s="48" t="str">
        <f t="shared" si="31"/>
        <v>entry12_</v>
      </c>
      <c r="AA389" s="26">
        <v>41540</v>
      </c>
      <c r="AB389" s="4">
        <v>11.317392918597999</v>
      </c>
      <c r="AC389" s="15">
        <v>40752</v>
      </c>
      <c r="AD389">
        <v>7.83</v>
      </c>
      <c r="AE389" s="15">
        <v>40792</v>
      </c>
      <c r="AF389">
        <v>3.0399999999999898</v>
      </c>
      <c r="AG389" s="15">
        <v>40752</v>
      </c>
      <c r="AH389">
        <v>3.71</v>
      </c>
      <c r="AI389" s="15"/>
      <c r="AK389" s="15"/>
    </row>
    <row r="390" spans="1:37">
      <c r="A390" t="s">
        <v>4110</v>
      </c>
      <c r="B390">
        <v>54</v>
      </c>
      <c r="C390">
        <v>20</v>
      </c>
      <c r="D390">
        <v>7.61</v>
      </c>
      <c r="E390">
        <v>11.69</v>
      </c>
      <c r="F390">
        <v>-5.3999999999999897</v>
      </c>
      <c r="G390" s="12">
        <f t="shared" si="28"/>
        <v>1.4092592592592621</v>
      </c>
      <c r="H390" s="12">
        <f t="shared" si="29"/>
        <v>2.164814814814819</v>
      </c>
      <c r="I390" s="17">
        <f t="shared" si="30"/>
        <v>0.37037037037037035</v>
      </c>
      <c r="J390" s="48" t="str">
        <f t="shared" si="31"/>
        <v>entry12_</v>
      </c>
      <c r="AA390" s="26">
        <v>41541</v>
      </c>
      <c r="AB390" s="4">
        <v>11.137392918598</v>
      </c>
      <c r="AC390" s="15">
        <v>40753</v>
      </c>
      <c r="AD390">
        <v>7.83</v>
      </c>
      <c r="AE390" s="15">
        <v>40793</v>
      </c>
      <c r="AF390">
        <v>3.0399999999999898</v>
      </c>
      <c r="AG390" s="15">
        <v>40753</v>
      </c>
      <c r="AH390">
        <v>3.71</v>
      </c>
      <c r="AI390" s="15"/>
      <c r="AK390" s="15"/>
    </row>
    <row r="391" spans="1:37">
      <c r="A391" t="s">
        <v>4111</v>
      </c>
      <c r="B391">
        <v>51</v>
      </c>
      <c r="C391">
        <v>19</v>
      </c>
      <c r="D391">
        <v>3.6299999999999901</v>
      </c>
      <c r="E391">
        <v>5.5</v>
      </c>
      <c r="F391">
        <v>-2.5899999999999901</v>
      </c>
      <c r="G391" s="12">
        <f t="shared" si="28"/>
        <v>1.4015444015444032</v>
      </c>
      <c r="H391" s="12">
        <f t="shared" si="29"/>
        <v>2.1235521235521317</v>
      </c>
      <c r="I391" s="17">
        <f t="shared" si="30"/>
        <v>0.37254901960784315</v>
      </c>
      <c r="J391" s="48" t="str">
        <f t="shared" si="31"/>
        <v>entry12_</v>
      </c>
      <c r="AA391" s="26">
        <v>41561</v>
      </c>
      <c r="AB391" s="4">
        <v>11.137392918598</v>
      </c>
      <c r="AC391" s="15">
        <v>40756</v>
      </c>
      <c r="AD391">
        <v>7.83</v>
      </c>
      <c r="AE391" s="15">
        <v>40794</v>
      </c>
      <c r="AF391">
        <v>3.0399999999999898</v>
      </c>
      <c r="AG391" s="15">
        <v>40756</v>
      </c>
      <c r="AH391">
        <v>3.71</v>
      </c>
      <c r="AI391" s="15"/>
      <c r="AK391" s="15"/>
    </row>
    <row r="392" spans="1:37">
      <c r="A392" t="s">
        <v>4109</v>
      </c>
      <c r="B392">
        <v>51</v>
      </c>
      <c r="C392">
        <v>17</v>
      </c>
      <c r="D392">
        <v>3.11</v>
      </c>
      <c r="E392">
        <v>4.67</v>
      </c>
      <c r="F392">
        <v>-2.19999999999999</v>
      </c>
      <c r="G392" s="12">
        <f t="shared" si="28"/>
        <v>1.41363636363637</v>
      </c>
      <c r="H392" s="12">
        <f t="shared" si="29"/>
        <v>2.1227272727272823</v>
      </c>
      <c r="I392" s="17">
        <f t="shared" si="30"/>
        <v>0.33333333333333331</v>
      </c>
      <c r="J392" s="48" t="str">
        <f t="shared" si="31"/>
        <v>entry12_</v>
      </c>
      <c r="AA392" s="26">
        <v>41562</v>
      </c>
      <c r="AB392" s="4">
        <v>11.537392918598</v>
      </c>
      <c r="AC392" s="15">
        <v>40757</v>
      </c>
      <c r="AD392">
        <v>7.83</v>
      </c>
      <c r="AE392" s="15">
        <v>40795</v>
      </c>
      <c r="AF392">
        <v>3.0399999999999898</v>
      </c>
      <c r="AG392" s="15">
        <v>40757</v>
      </c>
      <c r="AH392">
        <v>3.71</v>
      </c>
      <c r="AI392" s="15"/>
      <c r="AK392" s="15"/>
    </row>
    <row r="393" spans="1:37">
      <c r="A393" t="s">
        <v>4091</v>
      </c>
      <c r="B393">
        <v>54</v>
      </c>
      <c r="C393">
        <v>21</v>
      </c>
      <c r="D393">
        <v>9.11</v>
      </c>
      <c r="E393">
        <v>11.78</v>
      </c>
      <c r="F393">
        <v>-5.5699999999999896</v>
      </c>
      <c r="G393" s="12">
        <f t="shared" si="28"/>
        <v>1.6355475763016187</v>
      </c>
      <c r="H393" s="12">
        <f t="shared" si="29"/>
        <v>2.1149012567324994</v>
      </c>
      <c r="I393" s="17">
        <f t="shared" si="30"/>
        <v>0.3888888888888889</v>
      </c>
      <c r="J393" s="48" t="str">
        <f t="shared" si="31"/>
        <v>entry12_</v>
      </c>
      <c r="AA393" s="26">
        <v>41563</v>
      </c>
      <c r="AB393" s="4">
        <v>11.767392918598</v>
      </c>
      <c r="AC393" s="15">
        <v>40758</v>
      </c>
      <c r="AD393">
        <v>7.83</v>
      </c>
      <c r="AE393" s="15">
        <v>40800</v>
      </c>
      <c r="AF393">
        <v>3.0399999999999898</v>
      </c>
      <c r="AG393" s="15">
        <v>40758</v>
      </c>
      <c r="AH393">
        <v>3.71</v>
      </c>
      <c r="AI393" s="15"/>
      <c r="AK393" s="15"/>
    </row>
    <row r="394" spans="1:37">
      <c r="A394" t="s">
        <v>4114</v>
      </c>
      <c r="B394">
        <v>51</v>
      </c>
      <c r="C394">
        <v>18</v>
      </c>
      <c r="D394">
        <v>2.5499999999999998</v>
      </c>
      <c r="E394">
        <v>3.9299999999999899</v>
      </c>
      <c r="F394">
        <v>-1.88</v>
      </c>
      <c r="G394" s="12">
        <f t="shared" si="28"/>
        <v>1.3563829787234043</v>
      </c>
      <c r="H394" s="12">
        <f t="shared" si="29"/>
        <v>2.0904255319148883</v>
      </c>
      <c r="I394" s="17">
        <f t="shared" si="30"/>
        <v>0.35294117647058826</v>
      </c>
      <c r="J394" s="48" t="str">
        <f t="shared" si="31"/>
        <v>entry12_</v>
      </c>
      <c r="AA394" s="26">
        <v>41564</v>
      </c>
      <c r="AB394" s="4">
        <v>11.837392918598001</v>
      </c>
      <c r="AC394" s="15">
        <v>40759</v>
      </c>
      <c r="AD394">
        <v>7.83</v>
      </c>
      <c r="AE394" s="15">
        <v>40801</v>
      </c>
      <c r="AF394">
        <v>3.0399999999999898</v>
      </c>
      <c r="AG394" s="15">
        <v>40759</v>
      </c>
      <c r="AH394">
        <v>3.71</v>
      </c>
      <c r="AI394" s="15"/>
      <c r="AK394" s="15"/>
    </row>
    <row r="395" spans="1:37">
      <c r="A395" t="s">
        <v>4070</v>
      </c>
      <c r="B395">
        <v>51</v>
      </c>
      <c r="C395">
        <v>14</v>
      </c>
      <c r="D395">
        <v>30.34</v>
      </c>
      <c r="E395">
        <v>31.11</v>
      </c>
      <c r="F395">
        <v>-15.079999999999901</v>
      </c>
      <c r="G395" s="12">
        <f t="shared" si="28"/>
        <v>2.0119363395225598</v>
      </c>
      <c r="H395" s="12">
        <f t="shared" si="29"/>
        <v>2.0629973474801195</v>
      </c>
      <c r="I395" s="17">
        <f t="shared" si="30"/>
        <v>0.27450980392156865</v>
      </c>
      <c r="J395" s="48" t="str">
        <f t="shared" si="31"/>
        <v>entry12_</v>
      </c>
      <c r="AA395" s="26">
        <v>41568</v>
      </c>
      <c r="AB395" s="4">
        <v>11.837392918598001</v>
      </c>
      <c r="AC395" s="15">
        <v>40760</v>
      </c>
      <c r="AD395">
        <v>7.83</v>
      </c>
      <c r="AE395" s="15">
        <v>40802</v>
      </c>
      <c r="AF395">
        <v>3.0399999999999898</v>
      </c>
      <c r="AG395" s="15">
        <v>40760</v>
      </c>
      <c r="AH395">
        <v>3.71</v>
      </c>
      <c r="AI395" s="15"/>
      <c r="AK395" s="15"/>
    </row>
    <row r="396" spans="1:37">
      <c r="A396" t="s">
        <v>4122</v>
      </c>
      <c r="B396">
        <v>51</v>
      </c>
      <c r="C396">
        <v>12</v>
      </c>
      <c r="D396">
        <v>7.94</v>
      </c>
      <c r="E396">
        <v>13.9599999999999</v>
      </c>
      <c r="F396">
        <v>-6.82</v>
      </c>
      <c r="G396" s="12">
        <f t="shared" si="28"/>
        <v>1.1642228739002933</v>
      </c>
      <c r="H396" s="12">
        <f t="shared" si="29"/>
        <v>2.0469208211143548</v>
      </c>
      <c r="I396" s="17">
        <f t="shared" si="30"/>
        <v>0.23529411764705882</v>
      </c>
      <c r="J396" s="48" t="str">
        <f t="shared" si="31"/>
        <v>entry12_</v>
      </c>
      <c r="AA396" s="26">
        <v>41569</v>
      </c>
      <c r="AB396" s="4">
        <v>11.767392918598</v>
      </c>
      <c r="AC396" s="15">
        <v>40763</v>
      </c>
      <c r="AD396">
        <v>7.83</v>
      </c>
      <c r="AE396" s="15">
        <v>40805</v>
      </c>
      <c r="AF396">
        <v>3.0399999999999898</v>
      </c>
      <c r="AG396" s="15">
        <v>40763</v>
      </c>
      <c r="AH396">
        <v>3.71</v>
      </c>
      <c r="AI396" s="15"/>
      <c r="AK396" s="15"/>
    </row>
    <row r="397" spans="1:37">
      <c r="A397" t="s">
        <v>4116</v>
      </c>
      <c r="B397">
        <v>51</v>
      </c>
      <c r="C397">
        <v>17</v>
      </c>
      <c r="D397">
        <v>2.79</v>
      </c>
      <c r="E397">
        <v>4.3600000000000003</v>
      </c>
      <c r="F397">
        <v>-2.1399999999999899</v>
      </c>
      <c r="G397" s="12">
        <f t="shared" si="28"/>
        <v>1.3037383177570154</v>
      </c>
      <c r="H397" s="12">
        <f t="shared" si="29"/>
        <v>2.0373831775701032</v>
      </c>
      <c r="I397" s="17">
        <f t="shared" si="30"/>
        <v>0.33333333333333331</v>
      </c>
      <c r="J397" s="48" t="str">
        <f t="shared" si="31"/>
        <v>entry12_</v>
      </c>
      <c r="AA397" s="26">
        <v>41570</v>
      </c>
      <c r="AB397" s="4">
        <v>11.277392918598</v>
      </c>
      <c r="AC397" s="15">
        <v>40764</v>
      </c>
      <c r="AD397">
        <v>7.83</v>
      </c>
      <c r="AE397" s="15">
        <v>40806</v>
      </c>
      <c r="AF397">
        <v>3.0399999999999898</v>
      </c>
      <c r="AG397" s="15">
        <v>40764</v>
      </c>
      <c r="AH397">
        <v>3.71</v>
      </c>
      <c r="AI397" s="15"/>
      <c r="AK397" s="15"/>
    </row>
    <row r="398" spans="1:37">
      <c r="A398" t="s">
        <v>4108</v>
      </c>
      <c r="B398">
        <v>54</v>
      </c>
      <c r="C398">
        <v>17</v>
      </c>
      <c r="D398">
        <v>12.155969054716801</v>
      </c>
      <c r="E398">
        <v>17.2559690547168</v>
      </c>
      <c r="F398">
        <v>-8.5065974668353892</v>
      </c>
      <c r="G398" s="12">
        <f t="shared" si="28"/>
        <v>1.4290048520703125</v>
      </c>
      <c r="H398" s="12">
        <f t="shared" si="29"/>
        <v>2.0285395097149621</v>
      </c>
      <c r="I398" s="17">
        <f t="shared" si="30"/>
        <v>0.31481481481481483</v>
      </c>
      <c r="J398" s="48" t="str">
        <f t="shared" si="31"/>
        <v>entry12_</v>
      </c>
      <c r="AA398" s="26">
        <v>41596</v>
      </c>
      <c r="AB398" s="4">
        <v>11.277392918598</v>
      </c>
      <c r="AC398" s="15">
        <v>40765</v>
      </c>
      <c r="AD398">
        <v>7.83</v>
      </c>
      <c r="AE398" s="15">
        <v>40807</v>
      </c>
      <c r="AF398">
        <v>3.0399999999999898</v>
      </c>
      <c r="AG398" s="15">
        <v>40765</v>
      </c>
      <c r="AH398">
        <v>3.71</v>
      </c>
      <c r="AI398" s="15"/>
      <c r="AK398" s="15"/>
    </row>
    <row r="399" spans="1:37">
      <c r="A399" t="s">
        <v>4121</v>
      </c>
      <c r="B399">
        <v>51</v>
      </c>
      <c r="C399">
        <v>17</v>
      </c>
      <c r="D399">
        <v>2.57</v>
      </c>
      <c r="E399">
        <v>4.1399999999999997</v>
      </c>
      <c r="F399">
        <v>-2.14</v>
      </c>
      <c r="G399" s="12">
        <f t="shared" si="28"/>
        <v>1.2009345794392521</v>
      </c>
      <c r="H399" s="12">
        <f t="shared" si="29"/>
        <v>1.9345794392523361</v>
      </c>
      <c r="I399" s="17">
        <f t="shared" si="30"/>
        <v>0.33333333333333331</v>
      </c>
      <c r="J399" s="48" t="str">
        <f t="shared" si="31"/>
        <v>entry12_</v>
      </c>
      <c r="AA399" s="26">
        <v>41597</v>
      </c>
      <c r="AB399" s="4">
        <v>11.997392918598001</v>
      </c>
      <c r="AC399" s="15">
        <v>40766</v>
      </c>
      <c r="AD399">
        <v>7.83</v>
      </c>
      <c r="AE399" s="15">
        <v>40808</v>
      </c>
      <c r="AF399">
        <v>3.0399999999999898</v>
      </c>
      <c r="AG399" s="15">
        <v>40766</v>
      </c>
      <c r="AH399">
        <v>3.71</v>
      </c>
      <c r="AI399" s="15"/>
      <c r="AK399" s="15"/>
    </row>
    <row r="400" spans="1:37">
      <c r="A400" t="s">
        <v>4082</v>
      </c>
      <c r="B400">
        <v>51</v>
      </c>
      <c r="C400">
        <v>18</v>
      </c>
      <c r="D400">
        <v>29.94</v>
      </c>
      <c r="E400">
        <v>30.71</v>
      </c>
      <c r="F400">
        <v>-15.93</v>
      </c>
      <c r="G400" s="12">
        <f t="shared" si="28"/>
        <v>1.8794726930320151</v>
      </c>
      <c r="H400" s="12">
        <f t="shared" si="29"/>
        <v>1.9278091650973008</v>
      </c>
      <c r="I400" s="17">
        <f t="shared" si="30"/>
        <v>0.35294117647058826</v>
      </c>
      <c r="J400" s="48" t="str">
        <f t="shared" si="31"/>
        <v>entry12_</v>
      </c>
      <c r="AA400" s="26">
        <v>41603</v>
      </c>
      <c r="AB400" s="4">
        <v>11.997392918598001</v>
      </c>
      <c r="AC400" s="15">
        <v>40767</v>
      </c>
      <c r="AD400">
        <v>7.83</v>
      </c>
      <c r="AE400" s="15">
        <v>40809</v>
      </c>
      <c r="AF400">
        <v>3.0399999999999898</v>
      </c>
      <c r="AG400" s="15">
        <v>40767</v>
      </c>
      <c r="AH400">
        <v>3.71</v>
      </c>
      <c r="AI400" s="15"/>
      <c r="AK400" s="15"/>
    </row>
    <row r="401" spans="1:37">
      <c r="A401" t="s">
        <v>4131</v>
      </c>
      <c r="B401">
        <v>54</v>
      </c>
      <c r="C401">
        <v>10</v>
      </c>
      <c r="D401">
        <v>17.581424164348402</v>
      </c>
      <c r="E401">
        <v>33.281424164348401</v>
      </c>
      <c r="F401">
        <v>-17.440000000000001</v>
      </c>
      <c r="G401" s="12">
        <f t="shared" si="28"/>
        <v>1.0081091837355733</v>
      </c>
      <c r="H401" s="12">
        <f t="shared" si="29"/>
        <v>1.9083385415337384</v>
      </c>
      <c r="I401" s="17">
        <f t="shared" si="30"/>
        <v>0.18518518518518517</v>
      </c>
      <c r="J401" s="48" t="str">
        <f t="shared" si="31"/>
        <v>entry12_</v>
      </c>
      <c r="AA401" s="26">
        <v>41604</v>
      </c>
      <c r="AB401" s="4">
        <v>12.167392918598001</v>
      </c>
      <c r="AC401" s="15">
        <v>40771</v>
      </c>
      <c r="AD401">
        <v>7.83</v>
      </c>
      <c r="AE401" s="15">
        <v>40812</v>
      </c>
      <c r="AF401">
        <v>3.0399999999999898</v>
      </c>
      <c r="AG401" s="15">
        <v>40771</v>
      </c>
      <c r="AH401">
        <v>3.71</v>
      </c>
      <c r="AI401" s="15"/>
      <c r="AK401" s="15"/>
    </row>
    <row r="402" spans="1:37">
      <c r="A402" t="s">
        <v>4101</v>
      </c>
      <c r="B402">
        <v>51</v>
      </c>
      <c r="C402">
        <v>18</v>
      </c>
      <c r="D402">
        <v>29.51</v>
      </c>
      <c r="E402">
        <v>36.21</v>
      </c>
      <c r="F402">
        <v>-19.2699999999999</v>
      </c>
      <c r="G402" s="12">
        <f t="shared" si="28"/>
        <v>1.531395952257403</v>
      </c>
      <c r="H402" s="12">
        <f t="shared" si="29"/>
        <v>1.8790866632070673</v>
      </c>
      <c r="I402" s="17">
        <f t="shared" si="30"/>
        <v>0.35294117647058826</v>
      </c>
      <c r="J402" s="48" t="str">
        <f t="shared" si="31"/>
        <v>entry12_</v>
      </c>
      <c r="AA402" s="26">
        <v>41605</v>
      </c>
      <c r="AB402" s="4">
        <v>12.307392918598</v>
      </c>
      <c r="AC402" s="15">
        <v>40772</v>
      </c>
      <c r="AD402">
        <v>7.83</v>
      </c>
      <c r="AE402" s="15">
        <v>40813</v>
      </c>
      <c r="AF402">
        <v>3.0399999999999898</v>
      </c>
      <c r="AG402" s="15">
        <v>40772</v>
      </c>
      <c r="AH402">
        <v>3.71</v>
      </c>
      <c r="AI402" s="15"/>
      <c r="AK402" s="15"/>
    </row>
    <row r="403" spans="1:37">
      <c r="A403" t="s">
        <v>4133</v>
      </c>
      <c r="B403">
        <v>54</v>
      </c>
      <c r="C403">
        <v>21</v>
      </c>
      <c r="D403">
        <v>3.3001089548596001</v>
      </c>
      <c r="E403">
        <v>6.0901089548596001</v>
      </c>
      <c r="F403">
        <v>-3.3499999999999899</v>
      </c>
      <c r="G403" s="12">
        <f t="shared" si="28"/>
        <v>0.98510715070436117</v>
      </c>
      <c r="H403" s="12">
        <f t="shared" si="29"/>
        <v>1.817942971599886</v>
      </c>
      <c r="I403" s="17">
        <f t="shared" si="30"/>
        <v>0.3888888888888889</v>
      </c>
      <c r="J403" s="48" t="str">
        <f t="shared" si="31"/>
        <v>entry12_</v>
      </c>
      <c r="AA403" s="26">
        <v>41606</v>
      </c>
      <c r="AB403" s="4">
        <v>12.917392918598001</v>
      </c>
      <c r="AC403" s="15">
        <v>40773</v>
      </c>
      <c r="AD403">
        <v>7.83</v>
      </c>
      <c r="AE403" s="15">
        <v>40814</v>
      </c>
      <c r="AF403">
        <v>3.0399999999999898</v>
      </c>
      <c r="AG403" s="15">
        <v>40773</v>
      </c>
      <c r="AH403">
        <v>3.71</v>
      </c>
      <c r="AI403" s="15"/>
      <c r="AK403" s="15"/>
    </row>
    <row r="404" spans="1:37">
      <c r="A404" t="s">
        <v>4097</v>
      </c>
      <c r="B404">
        <v>51</v>
      </c>
      <c r="C404">
        <v>22</v>
      </c>
      <c r="D404">
        <v>2.9999999999999898</v>
      </c>
      <c r="E404">
        <v>3.5199999999999898</v>
      </c>
      <c r="F404">
        <v>-1.95</v>
      </c>
      <c r="G404" s="12">
        <f t="shared" si="28"/>
        <v>1.5384615384615332</v>
      </c>
      <c r="H404" s="12">
        <f t="shared" si="29"/>
        <v>1.8051282051282</v>
      </c>
      <c r="I404" s="17">
        <f t="shared" si="30"/>
        <v>0.43137254901960786</v>
      </c>
      <c r="J404" s="48" t="str">
        <f t="shared" si="31"/>
        <v>entry12_</v>
      </c>
      <c r="AA404" s="26">
        <v>41607</v>
      </c>
      <c r="AB404" s="4">
        <v>12.917392918598001</v>
      </c>
      <c r="AC404" s="15">
        <v>40774</v>
      </c>
      <c r="AD404">
        <v>7.83</v>
      </c>
      <c r="AE404" s="15">
        <v>40815</v>
      </c>
      <c r="AF404">
        <v>3.0399999999999898</v>
      </c>
      <c r="AG404" s="15">
        <v>40774</v>
      </c>
      <c r="AH404">
        <v>3.71</v>
      </c>
      <c r="AI404" s="15"/>
      <c r="AK404" s="15"/>
    </row>
    <row r="405" spans="1:37">
      <c r="A405" t="s">
        <v>4098</v>
      </c>
      <c r="B405">
        <v>51</v>
      </c>
      <c r="C405">
        <v>22</v>
      </c>
      <c r="D405">
        <v>2.9999999999999898</v>
      </c>
      <c r="E405">
        <v>3.5199999999999898</v>
      </c>
      <c r="F405">
        <v>-1.95</v>
      </c>
      <c r="G405" s="12">
        <f t="shared" si="28"/>
        <v>1.5384615384615332</v>
      </c>
      <c r="H405" s="12">
        <f t="shared" si="29"/>
        <v>1.8051282051282</v>
      </c>
      <c r="I405" s="17">
        <f t="shared" si="30"/>
        <v>0.43137254901960786</v>
      </c>
      <c r="J405" s="48" t="str">
        <f t="shared" si="31"/>
        <v>entry12_</v>
      </c>
      <c r="AA405" s="26">
        <v>41610</v>
      </c>
      <c r="AB405" s="4">
        <v>12.917392918598001</v>
      </c>
      <c r="AC405" s="15">
        <v>40777</v>
      </c>
      <c r="AD405">
        <v>7.83</v>
      </c>
      <c r="AE405" s="15">
        <v>40816</v>
      </c>
      <c r="AF405">
        <v>3.0399999999999898</v>
      </c>
      <c r="AG405" s="15">
        <v>40777</v>
      </c>
      <c r="AH405">
        <v>3.71</v>
      </c>
      <c r="AI405" s="15"/>
      <c r="AK405" s="15"/>
    </row>
    <row r="406" spans="1:37">
      <c r="A406" t="s">
        <v>4088</v>
      </c>
      <c r="B406">
        <v>51</v>
      </c>
      <c r="C406">
        <v>18</v>
      </c>
      <c r="D406">
        <v>26.82</v>
      </c>
      <c r="E406">
        <v>27.5899999999999</v>
      </c>
      <c r="F406">
        <v>-15.5899999999999</v>
      </c>
      <c r="G406" s="12">
        <f t="shared" si="28"/>
        <v>1.7203335471456171</v>
      </c>
      <c r="H406" s="12">
        <f t="shared" si="29"/>
        <v>1.7697241821680614</v>
      </c>
      <c r="I406" s="17">
        <f t="shared" si="30"/>
        <v>0.35294117647058826</v>
      </c>
      <c r="J406" s="48" t="str">
        <f t="shared" si="31"/>
        <v>entry12_</v>
      </c>
      <c r="AA406" s="26">
        <v>41611</v>
      </c>
      <c r="AB406" s="4">
        <v>12.277392918598</v>
      </c>
      <c r="AC406" s="15">
        <v>40778</v>
      </c>
      <c r="AD406">
        <v>7.83</v>
      </c>
      <c r="AE406" s="15">
        <v>40820</v>
      </c>
      <c r="AF406">
        <v>3.0399999999999898</v>
      </c>
      <c r="AG406" s="15">
        <v>40778</v>
      </c>
      <c r="AH406">
        <v>3.71</v>
      </c>
      <c r="AI406" s="15"/>
      <c r="AK406" s="15"/>
    </row>
    <row r="407" spans="1:37">
      <c r="A407" t="s">
        <v>4087</v>
      </c>
      <c r="B407">
        <v>54</v>
      </c>
      <c r="C407">
        <v>25</v>
      </c>
      <c r="D407">
        <v>23.741424164348398</v>
      </c>
      <c r="E407">
        <v>23.741424164348398</v>
      </c>
      <c r="F407">
        <v>-13.46</v>
      </c>
      <c r="G407" s="12">
        <f t="shared" si="28"/>
        <v>1.7638502350927487</v>
      </c>
      <c r="H407" s="12">
        <f t="shared" si="29"/>
        <v>1.7638502350927487</v>
      </c>
      <c r="I407" s="17">
        <f t="shared" si="30"/>
        <v>0.46296296296296297</v>
      </c>
      <c r="J407" s="48" t="str">
        <f t="shared" si="31"/>
        <v>entry12_</v>
      </c>
      <c r="AA407" s="26">
        <v>41612</v>
      </c>
      <c r="AB407" s="4">
        <v>12.277392918598</v>
      </c>
      <c r="AC407" s="15">
        <v>40779</v>
      </c>
      <c r="AD407">
        <v>7.83</v>
      </c>
      <c r="AE407" s="15">
        <v>40821</v>
      </c>
      <c r="AF407">
        <v>3.0399999999999898</v>
      </c>
      <c r="AG407" s="15">
        <v>40779</v>
      </c>
      <c r="AH407">
        <v>3.71</v>
      </c>
      <c r="AI407" s="15"/>
      <c r="AK407" s="15"/>
    </row>
    <row r="408" spans="1:37">
      <c r="A408" t="s">
        <v>4096</v>
      </c>
      <c r="B408">
        <v>51</v>
      </c>
      <c r="C408">
        <v>20</v>
      </c>
      <c r="D408">
        <v>6.52</v>
      </c>
      <c r="E408">
        <v>7.36</v>
      </c>
      <c r="F408">
        <v>-4.1899999999999897</v>
      </c>
      <c r="G408" s="12">
        <f t="shared" si="28"/>
        <v>1.5560859188544189</v>
      </c>
      <c r="H408" s="12">
        <f t="shared" si="29"/>
        <v>1.7565632458233933</v>
      </c>
      <c r="I408" s="17">
        <f t="shared" si="30"/>
        <v>0.39215686274509803</v>
      </c>
      <c r="J408" s="48" t="str">
        <f t="shared" si="31"/>
        <v>entry12_</v>
      </c>
      <c r="AA408" s="26">
        <v>41613</v>
      </c>
      <c r="AB408" s="4">
        <v>12.277392918598</v>
      </c>
      <c r="AC408" s="15">
        <v>40780</v>
      </c>
      <c r="AD408">
        <v>7.83</v>
      </c>
      <c r="AE408" s="15">
        <v>40822</v>
      </c>
      <c r="AF408">
        <v>3.0399999999999898</v>
      </c>
      <c r="AG408" s="15">
        <v>40780</v>
      </c>
      <c r="AH408">
        <v>3.71</v>
      </c>
      <c r="AI408" s="15"/>
      <c r="AK408" s="15"/>
    </row>
    <row r="409" spans="1:37">
      <c r="A409" t="s">
        <v>4138</v>
      </c>
      <c r="B409">
        <v>54</v>
      </c>
      <c r="C409">
        <v>14</v>
      </c>
      <c r="D409">
        <v>9.2359690547168292</v>
      </c>
      <c r="E409">
        <v>17.675969054716798</v>
      </c>
      <c r="F409">
        <v>-10.0965974668353</v>
      </c>
      <c r="G409" s="12">
        <f t="shared" si="28"/>
        <v>0.91476055027989267</v>
      </c>
      <c r="H409" s="12">
        <f t="shared" si="29"/>
        <v>1.7506857248471839</v>
      </c>
      <c r="I409" s="17">
        <f t="shared" si="30"/>
        <v>0.25925925925925924</v>
      </c>
      <c r="J409" s="48" t="str">
        <f t="shared" si="31"/>
        <v>entry12_</v>
      </c>
      <c r="AA409" s="26">
        <v>41614</v>
      </c>
      <c r="AB409" s="4">
        <v>12.277392918598</v>
      </c>
      <c r="AC409" s="15">
        <v>40781</v>
      </c>
      <c r="AD409">
        <v>7.83</v>
      </c>
      <c r="AE409" s="15">
        <v>40823</v>
      </c>
      <c r="AF409">
        <v>3.0399999999999898</v>
      </c>
      <c r="AG409" s="15">
        <v>40781</v>
      </c>
      <c r="AH409">
        <v>3.71</v>
      </c>
      <c r="AI409" s="15"/>
      <c r="AK409" s="15"/>
    </row>
    <row r="410" spans="1:37">
      <c r="A410" t="s">
        <v>4089</v>
      </c>
      <c r="B410">
        <v>51</v>
      </c>
      <c r="C410">
        <v>17</v>
      </c>
      <c r="D410">
        <v>36.01</v>
      </c>
      <c r="E410">
        <v>37.380000000000003</v>
      </c>
      <c r="F410">
        <v>-21.389999999999901</v>
      </c>
      <c r="G410" s="12">
        <f t="shared" si="28"/>
        <v>1.6834969611968287</v>
      </c>
      <c r="H410" s="12">
        <f t="shared" si="29"/>
        <v>1.7475455820476939</v>
      </c>
      <c r="I410" s="17">
        <f t="shared" si="30"/>
        <v>0.33333333333333331</v>
      </c>
      <c r="J410" s="48" t="str">
        <f t="shared" si="31"/>
        <v>entry12_</v>
      </c>
      <c r="AA410" s="26">
        <v>41617</v>
      </c>
      <c r="AB410" s="4">
        <v>12.277392918598</v>
      </c>
      <c r="AC410" s="15">
        <v>40784</v>
      </c>
      <c r="AD410">
        <v>7.83</v>
      </c>
      <c r="AE410" s="15">
        <v>40826</v>
      </c>
      <c r="AF410">
        <v>3.0399999999999898</v>
      </c>
      <c r="AG410" s="15">
        <v>40784</v>
      </c>
      <c r="AH410">
        <v>3.71</v>
      </c>
      <c r="AI410" s="15"/>
      <c r="AK410" s="15"/>
    </row>
    <row r="411" spans="1:37">
      <c r="A411" t="s">
        <v>4144</v>
      </c>
      <c r="B411">
        <v>51</v>
      </c>
      <c r="C411">
        <v>12</v>
      </c>
      <c r="D411">
        <v>6.4199999999999902</v>
      </c>
      <c r="E411">
        <v>13.309999999999899</v>
      </c>
      <c r="F411">
        <v>-7.6899999999999897</v>
      </c>
      <c r="G411" s="12">
        <f t="shared" si="28"/>
        <v>0.83485045513654077</v>
      </c>
      <c r="H411" s="12">
        <f t="shared" si="29"/>
        <v>1.7308192457737213</v>
      </c>
      <c r="I411" s="17">
        <f t="shared" si="30"/>
        <v>0.23529411764705882</v>
      </c>
      <c r="J411" s="48" t="str">
        <f t="shared" si="31"/>
        <v>entry12_</v>
      </c>
      <c r="AA411" s="26">
        <v>41618</v>
      </c>
      <c r="AB411" s="4">
        <v>12.277392918598</v>
      </c>
      <c r="AC411" s="15">
        <v>40785</v>
      </c>
      <c r="AD411">
        <v>7.83</v>
      </c>
      <c r="AE411" s="15">
        <v>40827</v>
      </c>
      <c r="AF411">
        <v>3.0399999999999898</v>
      </c>
      <c r="AG411" s="15">
        <v>40785</v>
      </c>
      <c r="AH411">
        <v>3.71</v>
      </c>
      <c r="AI411" s="15"/>
      <c r="AK411" s="15"/>
    </row>
    <row r="412" spans="1:37">
      <c r="A412" t="s">
        <v>4139</v>
      </c>
      <c r="B412">
        <v>54</v>
      </c>
      <c r="C412">
        <v>21</v>
      </c>
      <c r="D412">
        <v>3.0559690547168299</v>
      </c>
      <c r="E412">
        <v>5.7459690547168298</v>
      </c>
      <c r="F412">
        <v>-3.3499999999999899</v>
      </c>
      <c r="G412" s="12">
        <f t="shared" si="28"/>
        <v>0.91222956857219073</v>
      </c>
      <c r="H412" s="12">
        <f t="shared" si="29"/>
        <v>1.7152146431990589</v>
      </c>
      <c r="I412" s="17">
        <f t="shared" si="30"/>
        <v>0.3888888888888889</v>
      </c>
      <c r="J412" s="48" t="str">
        <f t="shared" si="31"/>
        <v>entry12_</v>
      </c>
      <c r="AA412" s="26">
        <v>41619</v>
      </c>
      <c r="AB412" s="4">
        <v>12.277392918598</v>
      </c>
      <c r="AC412" s="15">
        <v>40786</v>
      </c>
      <c r="AD412">
        <v>7.83</v>
      </c>
      <c r="AE412" s="15">
        <v>40828</v>
      </c>
      <c r="AF412">
        <v>3.0399999999999898</v>
      </c>
      <c r="AG412" s="15">
        <v>40786</v>
      </c>
      <c r="AH412">
        <v>3.71</v>
      </c>
      <c r="AI412" s="15"/>
      <c r="AK412" s="15"/>
    </row>
    <row r="413" spans="1:37">
      <c r="A413" t="s">
        <v>4106</v>
      </c>
      <c r="B413">
        <v>54</v>
      </c>
      <c r="C413">
        <v>21</v>
      </c>
      <c r="D413">
        <v>8.2200000000000006</v>
      </c>
      <c r="E413">
        <v>9.5</v>
      </c>
      <c r="F413">
        <v>-5.5699999999999896</v>
      </c>
      <c r="G413" s="12">
        <f t="shared" si="28"/>
        <v>1.475763016157992</v>
      </c>
      <c r="H413" s="12">
        <f t="shared" si="29"/>
        <v>1.7055655296229835</v>
      </c>
      <c r="I413" s="17">
        <f t="shared" si="30"/>
        <v>0.3888888888888889</v>
      </c>
      <c r="J413" s="48" t="str">
        <f t="shared" si="31"/>
        <v>entry12_</v>
      </c>
      <c r="AA413" s="26">
        <v>41620</v>
      </c>
      <c r="AB413" s="4">
        <v>12.277392918598</v>
      </c>
      <c r="AC413" s="15">
        <v>40787</v>
      </c>
      <c r="AD413">
        <v>7.83</v>
      </c>
      <c r="AE413" s="15">
        <v>40829</v>
      </c>
      <c r="AF413">
        <v>3.0399999999999898</v>
      </c>
      <c r="AG413" s="15">
        <v>40787</v>
      </c>
      <c r="AH413">
        <v>3.71</v>
      </c>
      <c r="AI413" s="15"/>
      <c r="AK413" s="15"/>
    </row>
    <row r="414" spans="1:37">
      <c r="A414" t="s">
        <v>4125</v>
      </c>
      <c r="B414">
        <v>54</v>
      </c>
      <c r="C414">
        <v>14</v>
      </c>
      <c r="D414">
        <v>31.191424164348401</v>
      </c>
      <c r="E414">
        <v>48.551424164348397</v>
      </c>
      <c r="F414">
        <v>-28.77</v>
      </c>
      <c r="G414" s="12">
        <f t="shared" si="28"/>
        <v>1.0841648996992841</v>
      </c>
      <c r="H414" s="12">
        <f t="shared" si="29"/>
        <v>1.6875712257333471</v>
      </c>
      <c r="I414" s="17">
        <f t="shared" si="30"/>
        <v>0.25925925925925924</v>
      </c>
      <c r="J414" s="48" t="str">
        <f t="shared" si="31"/>
        <v>entry12_</v>
      </c>
      <c r="AA414" s="26">
        <v>41621</v>
      </c>
      <c r="AB414" s="4">
        <v>12.277392918598</v>
      </c>
      <c r="AC414" s="15">
        <v>40788</v>
      </c>
      <c r="AD414">
        <v>7.83</v>
      </c>
      <c r="AE414" s="15">
        <v>40830</v>
      </c>
      <c r="AF414">
        <v>3.0399999999999898</v>
      </c>
      <c r="AG414" s="15">
        <v>40788</v>
      </c>
      <c r="AH414">
        <v>3.71</v>
      </c>
      <c r="AI414" s="15"/>
      <c r="AK414" s="15"/>
    </row>
    <row r="415" spans="1:37">
      <c r="A415" t="s">
        <v>4113</v>
      </c>
      <c r="B415">
        <v>51</v>
      </c>
      <c r="C415">
        <v>21</v>
      </c>
      <c r="D415">
        <v>5.58</v>
      </c>
      <c r="E415">
        <v>6.85</v>
      </c>
      <c r="F415">
        <v>-4.0599999999999898</v>
      </c>
      <c r="G415" s="12">
        <f t="shared" si="28"/>
        <v>1.3743842364532055</v>
      </c>
      <c r="H415" s="12">
        <f t="shared" si="29"/>
        <v>1.6871921182266052</v>
      </c>
      <c r="I415" s="17">
        <f t="shared" si="30"/>
        <v>0.41176470588235292</v>
      </c>
      <c r="J415" s="48" t="str">
        <f t="shared" si="31"/>
        <v>entry12_</v>
      </c>
      <c r="AA415" s="26">
        <v>41624</v>
      </c>
      <c r="AB415" s="4">
        <v>12.277392918598</v>
      </c>
      <c r="AC415" s="15">
        <v>40791</v>
      </c>
      <c r="AD415">
        <v>7.83</v>
      </c>
      <c r="AE415" s="15">
        <v>40833</v>
      </c>
      <c r="AF415">
        <v>3.0399999999999898</v>
      </c>
      <c r="AG415" s="15">
        <v>40791</v>
      </c>
      <c r="AH415">
        <v>3.71</v>
      </c>
      <c r="AI415" s="15"/>
      <c r="AK415" s="15"/>
    </row>
    <row r="416" spans="1:37">
      <c r="A416" t="s">
        <v>4124</v>
      </c>
      <c r="B416">
        <v>54</v>
      </c>
      <c r="C416">
        <v>22</v>
      </c>
      <c r="D416">
        <v>3.5601089548595999</v>
      </c>
      <c r="E416">
        <v>5.4401089548595998</v>
      </c>
      <c r="F416">
        <v>-3.27999999999999</v>
      </c>
      <c r="G416" s="12">
        <f t="shared" si="28"/>
        <v>1.0853990716035398</v>
      </c>
      <c r="H416" s="12">
        <f t="shared" si="29"/>
        <v>1.6585698033108587</v>
      </c>
      <c r="I416" s="17">
        <f t="shared" si="30"/>
        <v>0.40740740740740738</v>
      </c>
      <c r="J416" s="48" t="str">
        <f t="shared" si="31"/>
        <v>entry12_</v>
      </c>
      <c r="AA416" s="26">
        <v>41625</v>
      </c>
      <c r="AB416" s="4">
        <v>12.277392918598</v>
      </c>
      <c r="AC416" s="15">
        <v>40792</v>
      </c>
      <c r="AD416">
        <v>7.83</v>
      </c>
      <c r="AE416" s="15">
        <v>40834</v>
      </c>
      <c r="AF416">
        <v>3.0399999999999898</v>
      </c>
      <c r="AG416" s="15">
        <v>40792</v>
      </c>
      <c r="AH416">
        <v>3.71</v>
      </c>
      <c r="AI416" s="15"/>
      <c r="AK416" s="15"/>
    </row>
    <row r="417" spans="1:37">
      <c r="A417" t="s">
        <v>4117</v>
      </c>
      <c r="B417">
        <v>54</v>
      </c>
      <c r="C417">
        <v>17</v>
      </c>
      <c r="D417">
        <v>18.085969054716799</v>
      </c>
      <c r="E417">
        <v>23.1859690547168</v>
      </c>
      <c r="F417">
        <v>-14.2665974668353</v>
      </c>
      <c r="G417" s="12">
        <f t="shared" si="28"/>
        <v>1.267714260303493</v>
      </c>
      <c r="H417" s="12">
        <f t="shared" si="29"/>
        <v>1.625192629750424</v>
      </c>
      <c r="I417" s="17">
        <f t="shared" si="30"/>
        <v>0.31481481481481483</v>
      </c>
      <c r="J417" s="48" t="str">
        <f t="shared" si="31"/>
        <v>entry12_</v>
      </c>
      <c r="AA417" s="26">
        <v>41626</v>
      </c>
      <c r="AB417" s="4">
        <v>12.277392918598</v>
      </c>
      <c r="AC417" s="15">
        <v>40793</v>
      </c>
      <c r="AD417">
        <v>7.83</v>
      </c>
      <c r="AE417" s="15">
        <v>40835</v>
      </c>
      <c r="AF417">
        <v>3.0399999999999898</v>
      </c>
      <c r="AG417" s="15">
        <v>40793</v>
      </c>
      <c r="AH417">
        <v>3.71</v>
      </c>
      <c r="AI417" s="15"/>
      <c r="AK417" s="15"/>
    </row>
    <row r="418" spans="1:37">
      <c r="A418" t="s">
        <v>4095</v>
      </c>
      <c r="B418">
        <v>51</v>
      </c>
      <c r="C418">
        <v>14</v>
      </c>
      <c r="D418">
        <v>21.79</v>
      </c>
      <c r="E418">
        <v>22.56</v>
      </c>
      <c r="F418">
        <v>-13.91</v>
      </c>
      <c r="G418" s="12">
        <f t="shared" si="28"/>
        <v>1.5664989216391085</v>
      </c>
      <c r="H418" s="12">
        <f t="shared" si="29"/>
        <v>1.6218547807332853</v>
      </c>
      <c r="I418" s="17">
        <f t="shared" si="30"/>
        <v>0.27450980392156865</v>
      </c>
      <c r="J418" s="48" t="str">
        <f t="shared" si="31"/>
        <v>entry12_</v>
      </c>
      <c r="AA418" s="26">
        <v>41627</v>
      </c>
      <c r="AB418" s="4">
        <v>12.277392918598</v>
      </c>
      <c r="AC418" s="15">
        <v>40794</v>
      </c>
      <c r="AD418">
        <v>7.83</v>
      </c>
      <c r="AE418" s="15">
        <v>40836</v>
      </c>
      <c r="AF418">
        <v>3.0399999999999898</v>
      </c>
      <c r="AG418" s="15">
        <v>40794</v>
      </c>
      <c r="AH418">
        <v>3.71</v>
      </c>
      <c r="AI418" s="15"/>
      <c r="AK418" s="15"/>
    </row>
    <row r="419" spans="1:37">
      <c r="A419" t="s">
        <v>4145</v>
      </c>
      <c r="B419">
        <v>54</v>
      </c>
      <c r="C419">
        <v>21</v>
      </c>
      <c r="D419">
        <v>2.7359690547168301</v>
      </c>
      <c r="E419">
        <v>5.0959690547168304</v>
      </c>
      <c r="F419">
        <v>-3.27999999999999</v>
      </c>
      <c r="G419" s="12">
        <f t="shared" si="28"/>
        <v>0.8341369069258654</v>
      </c>
      <c r="H419" s="12">
        <f t="shared" si="29"/>
        <v>1.5536491020478189</v>
      </c>
      <c r="I419" s="17">
        <f t="shared" si="30"/>
        <v>0.3888888888888889</v>
      </c>
      <c r="J419" s="48" t="str">
        <f t="shared" si="31"/>
        <v>entry12_</v>
      </c>
      <c r="AA419" s="26">
        <v>41628</v>
      </c>
      <c r="AB419" s="4">
        <v>12.277392918598</v>
      </c>
      <c r="AC419" s="15">
        <v>40795</v>
      </c>
      <c r="AD419">
        <v>7.83</v>
      </c>
      <c r="AE419" s="15">
        <v>40837</v>
      </c>
      <c r="AF419">
        <v>3.0399999999999898</v>
      </c>
      <c r="AG419" s="15">
        <v>40795</v>
      </c>
      <c r="AH419">
        <v>3.71</v>
      </c>
      <c r="AI419" s="15"/>
      <c r="AK419" s="15"/>
    </row>
    <row r="420" spans="1:37">
      <c r="A420" t="s">
        <v>4102</v>
      </c>
      <c r="B420">
        <v>51</v>
      </c>
      <c r="C420">
        <v>21</v>
      </c>
      <c r="D420">
        <v>21.79</v>
      </c>
      <c r="E420">
        <v>21.79</v>
      </c>
      <c r="F420">
        <v>-14.399999999999901</v>
      </c>
      <c r="G420" s="12">
        <f t="shared" si="28"/>
        <v>1.5131944444444547</v>
      </c>
      <c r="H420" s="12">
        <f t="shared" si="29"/>
        <v>1.5131944444444547</v>
      </c>
      <c r="I420" s="17">
        <f t="shared" si="30"/>
        <v>0.41176470588235292</v>
      </c>
      <c r="J420" s="48" t="str">
        <f t="shared" si="31"/>
        <v>entry12_</v>
      </c>
      <c r="AA420" s="26">
        <v>41631</v>
      </c>
      <c r="AB420" s="4">
        <v>12.277392918598</v>
      </c>
      <c r="AC420" s="15">
        <v>40800</v>
      </c>
      <c r="AD420">
        <v>7.83</v>
      </c>
      <c r="AE420" s="15">
        <v>40840</v>
      </c>
      <c r="AF420">
        <v>3.0399999999999898</v>
      </c>
      <c r="AG420" s="15">
        <v>40800</v>
      </c>
      <c r="AH420">
        <v>3.71</v>
      </c>
      <c r="AI420" s="15"/>
      <c r="AK420" s="15"/>
    </row>
    <row r="421" spans="1:37">
      <c r="A421" t="s">
        <v>4151</v>
      </c>
      <c r="B421">
        <v>54</v>
      </c>
      <c r="C421">
        <v>20</v>
      </c>
      <c r="D421">
        <v>2.0959690547168299</v>
      </c>
      <c r="E421">
        <v>5.8059690547168303</v>
      </c>
      <c r="F421">
        <v>-3.86</v>
      </c>
      <c r="G421" s="12">
        <f t="shared" si="28"/>
        <v>0.54299716443441193</v>
      </c>
      <c r="H421" s="12">
        <f t="shared" si="29"/>
        <v>1.5041370608074691</v>
      </c>
      <c r="I421" s="17">
        <f t="shared" si="30"/>
        <v>0.37037037037037035</v>
      </c>
      <c r="J421" s="48" t="str">
        <f t="shared" si="31"/>
        <v>entry12_</v>
      </c>
      <c r="AA421" s="26">
        <v>41632</v>
      </c>
      <c r="AB421" s="4">
        <v>12.177392918598001</v>
      </c>
      <c r="AC421" s="15">
        <v>40801</v>
      </c>
      <c r="AD421">
        <v>7.83</v>
      </c>
      <c r="AE421" s="15">
        <v>40841</v>
      </c>
      <c r="AF421">
        <v>3.0399999999999898</v>
      </c>
      <c r="AG421" s="15">
        <v>40801</v>
      </c>
      <c r="AH421">
        <v>3.71</v>
      </c>
      <c r="AI421" s="15"/>
      <c r="AK421" s="15"/>
    </row>
    <row r="422" spans="1:37">
      <c r="A422" t="s">
        <v>4127</v>
      </c>
      <c r="B422">
        <v>54</v>
      </c>
      <c r="C422">
        <v>9</v>
      </c>
      <c r="D422">
        <v>20.925969054716798</v>
      </c>
      <c r="E422">
        <v>29.3659690547168</v>
      </c>
      <c r="F422">
        <v>-19.5665974668354</v>
      </c>
      <c r="G422" s="12">
        <f t="shared" si="28"/>
        <v>1.0694740917620182</v>
      </c>
      <c r="H422" s="12">
        <f t="shared" si="29"/>
        <v>1.5008214435080469</v>
      </c>
      <c r="I422" s="17">
        <f t="shared" si="30"/>
        <v>0.16666666666666666</v>
      </c>
      <c r="J422" s="48" t="str">
        <f t="shared" si="31"/>
        <v>entry12_</v>
      </c>
      <c r="AA422" s="26">
        <v>41634</v>
      </c>
      <c r="AB422" s="4">
        <v>12.097392918598</v>
      </c>
      <c r="AC422" s="15">
        <v>40802</v>
      </c>
      <c r="AD422">
        <v>7.83</v>
      </c>
      <c r="AE422" s="15">
        <v>40842</v>
      </c>
      <c r="AF422">
        <v>3.0399999999999898</v>
      </c>
      <c r="AG422" s="15">
        <v>40802</v>
      </c>
      <c r="AH422">
        <v>3.71</v>
      </c>
      <c r="AI422" s="15"/>
      <c r="AK422" s="15"/>
    </row>
    <row r="423" spans="1:37">
      <c r="A423" t="s">
        <v>4115</v>
      </c>
      <c r="B423">
        <v>54</v>
      </c>
      <c r="C423">
        <v>22</v>
      </c>
      <c r="D423">
        <v>23.401424164348398</v>
      </c>
      <c r="E423">
        <v>26.621424164348401</v>
      </c>
      <c r="F423">
        <v>-17.86</v>
      </c>
      <c r="G423" s="12">
        <f t="shared" si="28"/>
        <v>1.3102701099859126</v>
      </c>
      <c r="H423" s="12">
        <f t="shared" si="29"/>
        <v>1.4905612634013663</v>
      </c>
      <c r="I423" s="17">
        <f t="shared" si="30"/>
        <v>0.40740740740740738</v>
      </c>
      <c r="J423" s="48" t="str">
        <f t="shared" si="31"/>
        <v>entry12_</v>
      </c>
      <c r="AA423" s="26">
        <v>41635</v>
      </c>
      <c r="AB423" s="4">
        <v>12.097392918598</v>
      </c>
      <c r="AC423" s="15">
        <v>40805</v>
      </c>
      <c r="AD423">
        <v>7.83</v>
      </c>
      <c r="AE423" s="15">
        <v>40843</v>
      </c>
      <c r="AF423">
        <v>3.0399999999999898</v>
      </c>
      <c r="AG423" s="15">
        <v>40805</v>
      </c>
      <c r="AH423">
        <v>3.71</v>
      </c>
      <c r="AI423" s="15"/>
      <c r="AK423" s="15"/>
    </row>
    <row r="424" spans="1:37">
      <c r="A424" t="s">
        <v>4129</v>
      </c>
      <c r="B424">
        <v>54</v>
      </c>
      <c r="C424">
        <v>34</v>
      </c>
      <c r="D424">
        <v>13.801424164348401</v>
      </c>
      <c r="E424">
        <v>19.281424164348401</v>
      </c>
      <c r="F424">
        <v>-13.29</v>
      </c>
      <c r="G424" s="12">
        <f t="shared" si="28"/>
        <v>1.038481878431031</v>
      </c>
      <c r="H424" s="12">
        <f t="shared" si="29"/>
        <v>1.4508219837733938</v>
      </c>
      <c r="I424" s="17">
        <f t="shared" si="30"/>
        <v>0.62962962962962965</v>
      </c>
      <c r="J424" s="48" t="str">
        <f t="shared" si="31"/>
        <v>entry12_</v>
      </c>
      <c r="AA424" s="26">
        <v>41638</v>
      </c>
      <c r="AB424" s="4">
        <v>12.097392918598</v>
      </c>
      <c r="AC424" s="15">
        <v>40806</v>
      </c>
      <c r="AD424">
        <v>7.83</v>
      </c>
      <c r="AE424" s="15">
        <v>40844</v>
      </c>
      <c r="AF424">
        <v>3.0399999999999898</v>
      </c>
      <c r="AG424" s="15">
        <v>40806</v>
      </c>
      <c r="AH424">
        <v>3.71</v>
      </c>
      <c r="AI424" s="15"/>
      <c r="AK424" s="15"/>
    </row>
    <row r="425" spans="1:37">
      <c r="A425" t="s">
        <v>4146</v>
      </c>
      <c r="B425">
        <v>54</v>
      </c>
      <c r="C425">
        <v>22</v>
      </c>
      <c r="D425">
        <v>2.6801089548596</v>
      </c>
      <c r="E425">
        <v>4.7201089548596</v>
      </c>
      <c r="F425">
        <v>-3.3</v>
      </c>
      <c r="G425" s="12">
        <f t="shared" si="28"/>
        <v>0.81215422874533338</v>
      </c>
      <c r="H425" s="12">
        <f t="shared" si="29"/>
        <v>1.4303360469271515</v>
      </c>
      <c r="I425" s="17">
        <f t="shared" si="30"/>
        <v>0.40740740740740738</v>
      </c>
      <c r="J425" s="48" t="str">
        <f t="shared" si="31"/>
        <v>entry12_</v>
      </c>
      <c r="AA425" s="26">
        <v>41641</v>
      </c>
      <c r="AB425" s="4">
        <v>11.687392918598</v>
      </c>
      <c r="AC425" s="15">
        <v>40807</v>
      </c>
      <c r="AD425">
        <v>7.83</v>
      </c>
      <c r="AE425" s="15">
        <v>40847</v>
      </c>
      <c r="AF425">
        <v>3.0399999999999898</v>
      </c>
      <c r="AG425" s="15">
        <v>40807</v>
      </c>
      <c r="AH425">
        <v>3.71</v>
      </c>
      <c r="AI425" s="15"/>
      <c r="AK425" s="15"/>
    </row>
    <row r="426" spans="1:37">
      <c r="A426" t="s">
        <v>4126</v>
      </c>
      <c r="B426">
        <v>51</v>
      </c>
      <c r="C426">
        <v>14</v>
      </c>
      <c r="D426">
        <v>18.11</v>
      </c>
      <c r="E426">
        <v>23.779999999999902</v>
      </c>
      <c r="F426">
        <v>-16.759999999999899</v>
      </c>
      <c r="G426" s="12">
        <f t="shared" si="28"/>
        <v>1.0805489260143264</v>
      </c>
      <c r="H426" s="12">
        <f t="shared" si="29"/>
        <v>1.4188544152744658</v>
      </c>
      <c r="I426" s="17">
        <f t="shared" si="30"/>
        <v>0.27450980392156865</v>
      </c>
      <c r="J426" s="48" t="str">
        <f t="shared" si="31"/>
        <v>entry12_</v>
      </c>
      <c r="AA426" s="26">
        <v>41642</v>
      </c>
      <c r="AB426" s="4">
        <v>11.687392918598</v>
      </c>
      <c r="AC426" s="15">
        <v>40808</v>
      </c>
      <c r="AD426">
        <v>7.83</v>
      </c>
      <c r="AE426" s="15">
        <v>40848</v>
      </c>
      <c r="AF426">
        <v>3.0399999999999898</v>
      </c>
      <c r="AG426" s="15">
        <v>40808</v>
      </c>
      <c r="AH426">
        <v>3.71</v>
      </c>
      <c r="AI426" s="15"/>
      <c r="AK426" s="15"/>
    </row>
    <row r="427" spans="1:37">
      <c r="A427" t="s">
        <v>4152</v>
      </c>
      <c r="B427">
        <v>54</v>
      </c>
      <c r="C427">
        <v>10</v>
      </c>
      <c r="D427">
        <v>4.6859690547168302</v>
      </c>
      <c r="E427">
        <v>11.9559690547168</v>
      </c>
      <c r="F427">
        <v>-8.8265974668353806</v>
      </c>
      <c r="G427" s="12">
        <f t="shared" si="28"/>
        <v>0.53089189490329181</v>
      </c>
      <c r="H427" s="12">
        <f t="shared" si="29"/>
        <v>1.3545388355637111</v>
      </c>
      <c r="I427" s="17">
        <f t="shared" si="30"/>
        <v>0.18518518518518517</v>
      </c>
      <c r="J427" s="9" t="str">
        <f t="shared" si="31"/>
        <v>entry12_</v>
      </c>
      <c r="AA427" s="26">
        <v>41645</v>
      </c>
      <c r="AB427" s="4">
        <v>11.687392918598</v>
      </c>
      <c r="AC427" s="15">
        <v>40809</v>
      </c>
      <c r="AD427">
        <v>7.83</v>
      </c>
      <c r="AE427" s="15">
        <v>40849</v>
      </c>
      <c r="AF427">
        <v>3.0399999999999898</v>
      </c>
      <c r="AG427" s="15">
        <v>40809</v>
      </c>
      <c r="AH427">
        <v>3.71</v>
      </c>
      <c r="AI427" s="15"/>
      <c r="AK427" s="15"/>
    </row>
    <row r="428" spans="1:37">
      <c r="A428" t="s">
        <v>4155</v>
      </c>
      <c r="B428">
        <v>54</v>
      </c>
      <c r="C428">
        <v>10</v>
      </c>
      <c r="D428">
        <v>14.221424164348299</v>
      </c>
      <c r="E428">
        <v>40.72</v>
      </c>
      <c r="F428">
        <v>-30.26</v>
      </c>
      <c r="G428" s="12">
        <f t="shared" si="28"/>
        <v>0.46997436101613677</v>
      </c>
      <c r="H428" s="12">
        <f t="shared" si="29"/>
        <v>1.3456708526107071</v>
      </c>
      <c r="I428" s="17">
        <f t="shared" si="30"/>
        <v>0.18518518518518517</v>
      </c>
      <c r="J428" s="48" t="str">
        <f t="shared" si="31"/>
        <v>entry12_</v>
      </c>
      <c r="AA428" s="26">
        <v>41646</v>
      </c>
      <c r="AB428" s="4">
        <v>11.687392918598</v>
      </c>
      <c r="AC428" s="15">
        <v>40812</v>
      </c>
      <c r="AD428">
        <v>7.83</v>
      </c>
      <c r="AE428" s="15">
        <v>40850</v>
      </c>
      <c r="AF428">
        <v>3.0399999999999898</v>
      </c>
      <c r="AG428" s="15">
        <v>40812</v>
      </c>
      <c r="AH428">
        <v>3.71</v>
      </c>
      <c r="AI428" s="15"/>
      <c r="AK428" s="15"/>
    </row>
    <row r="429" spans="1:37">
      <c r="A429" t="s">
        <v>4123</v>
      </c>
      <c r="B429">
        <v>51</v>
      </c>
      <c r="C429">
        <v>16</v>
      </c>
      <c r="D429">
        <v>6.77</v>
      </c>
      <c r="E429">
        <v>7.75</v>
      </c>
      <c r="F429">
        <v>-6.1099999999999897</v>
      </c>
      <c r="G429" s="12">
        <f t="shared" si="28"/>
        <v>1.1080196399345354</v>
      </c>
      <c r="H429" s="12">
        <f t="shared" si="29"/>
        <v>1.2684124386252067</v>
      </c>
      <c r="I429" s="17">
        <f t="shared" si="30"/>
        <v>0.31372549019607843</v>
      </c>
      <c r="J429" s="48" t="str">
        <f t="shared" si="31"/>
        <v>entry12_</v>
      </c>
      <c r="AA429" s="26">
        <v>41647</v>
      </c>
      <c r="AB429" s="4">
        <v>11.687392918598</v>
      </c>
      <c r="AC429" s="15">
        <v>40813</v>
      </c>
      <c r="AD429">
        <v>7.83</v>
      </c>
      <c r="AE429" s="15">
        <v>40851</v>
      </c>
      <c r="AF429">
        <v>3.0399999999999898</v>
      </c>
      <c r="AG429" s="15">
        <v>40813</v>
      </c>
      <c r="AH429">
        <v>3.71</v>
      </c>
      <c r="AI429" s="15"/>
      <c r="AK429" s="15"/>
    </row>
    <row r="430" spans="1:37">
      <c r="A430" t="s">
        <v>4118</v>
      </c>
      <c r="B430">
        <v>51</v>
      </c>
      <c r="C430">
        <v>19</v>
      </c>
      <c r="D430">
        <v>5.8399999999999901</v>
      </c>
      <c r="E430">
        <v>5.8399999999999901</v>
      </c>
      <c r="F430">
        <v>-4.62</v>
      </c>
      <c r="G430" s="12">
        <f t="shared" si="28"/>
        <v>1.2640692640692619</v>
      </c>
      <c r="H430" s="12">
        <f t="shared" si="29"/>
        <v>1.2640692640692619</v>
      </c>
      <c r="I430" s="17">
        <f t="shared" si="30"/>
        <v>0.37254901960784315</v>
      </c>
      <c r="J430" s="48" t="str">
        <f t="shared" si="31"/>
        <v>entry12_</v>
      </c>
      <c r="AA430" s="26">
        <v>41648</v>
      </c>
      <c r="AB430" s="4">
        <v>11.687392918598</v>
      </c>
      <c r="AC430" s="15">
        <v>40814</v>
      </c>
      <c r="AD430">
        <v>7.83</v>
      </c>
      <c r="AE430" s="15">
        <v>40854</v>
      </c>
      <c r="AF430">
        <v>3.0399999999999898</v>
      </c>
      <c r="AG430" s="15">
        <v>40814</v>
      </c>
      <c r="AH430">
        <v>3.71</v>
      </c>
      <c r="AI430" s="15"/>
      <c r="AK430" s="15"/>
    </row>
    <row r="431" spans="1:37">
      <c r="A431" t="s">
        <v>4119</v>
      </c>
      <c r="B431">
        <v>51</v>
      </c>
      <c r="C431">
        <v>16</v>
      </c>
      <c r="D431">
        <v>16.639999999999901</v>
      </c>
      <c r="E431">
        <v>16.639999999999901</v>
      </c>
      <c r="F431">
        <v>-13.19</v>
      </c>
      <c r="G431" s="12">
        <f t="shared" si="28"/>
        <v>1.261561789234261</v>
      </c>
      <c r="H431" s="12">
        <f t="shared" si="29"/>
        <v>1.261561789234261</v>
      </c>
      <c r="I431" s="17">
        <f t="shared" si="30"/>
        <v>0.31372549019607843</v>
      </c>
      <c r="J431" s="48" t="str">
        <f t="shared" si="31"/>
        <v>entry12_</v>
      </c>
      <c r="AA431" s="26">
        <v>41649</v>
      </c>
      <c r="AB431" s="4">
        <v>11.687392918598</v>
      </c>
      <c r="AC431" s="15">
        <v>40815</v>
      </c>
      <c r="AD431">
        <v>7.83</v>
      </c>
      <c r="AE431" s="15">
        <v>40855</v>
      </c>
      <c r="AF431">
        <v>3.0399999999999898</v>
      </c>
      <c r="AG431" s="15">
        <v>40815</v>
      </c>
      <c r="AH431">
        <v>3.71</v>
      </c>
      <c r="AI431" s="15"/>
      <c r="AK431" s="15"/>
    </row>
    <row r="432" spans="1:37">
      <c r="A432" t="s">
        <v>4120</v>
      </c>
      <c r="B432">
        <v>51</v>
      </c>
      <c r="C432">
        <v>19</v>
      </c>
      <c r="D432">
        <v>5.7699999999999898</v>
      </c>
      <c r="E432">
        <v>5.7699999999999898</v>
      </c>
      <c r="F432">
        <v>-4.6900000000000004</v>
      </c>
      <c r="G432" s="12">
        <f t="shared" si="28"/>
        <v>1.2302771855010639</v>
      </c>
      <c r="H432" s="12">
        <f t="shared" si="29"/>
        <v>1.2302771855010639</v>
      </c>
      <c r="I432" s="17">
        <f t="shared" si="30"/>
        <v>0.37254901960784315</v>
      </c>
      <c r="J432" s="48" t="str">
        <f t="shared" si="31"/>
        <v>entry12_</v>
      </c>
      <c r="AA432" s="26">
        <v>41652</v>
      </c>
      <c r="AB432" s="4">
        <v>11.687392918598</v>
      </c>
      <c r="AC432" s="15">
        <v>40816</v>
      </c>
      <c r="AD432">
        <v>7.83</v>
      </c>
      <c r="AE432" s="15">
        <v>40856</v>
      </c>
      <c r="AF432">
        <v>3.0399999999999898</v>
      </c>
      <c r="AG432" s="15">
        <v>40816</v>
      </c>
      <c r="AH432">
        <v>3.71</v>
      </c>
      <c r="AI432" s="15"/>
      <c r="AK432" s="15"/>
    </row>
    <row r="433" spans="1:37">
      <c r="A433" t="s">
        <v>4130</v>
      </c>
      <c r="B433">
        <v>51</v>
      </c>
      <c r="C433">
        <v>16</v>
      </c>
      <c r="D433">
        <v>6.56</v>
      </c>
      <c r="E433">
        <v>7.54</v>
      </c>
      <c r="F433">
        <v>-6.3199999999999896</v>
      </c>
      <c r="G433" s="12">
        <f t="shared" si="28"/>
        <v>1.0379746835443053</v>
      </c>
      <c r="H433" s="12">
        <f t="shared" si="29"/>
        <v>1.1930379746835462</v>
      </c>
      <c r="I433" s="17">
        <f t="shared" si="30"/>
        <v>0.31372549019607843</v>
      </c>
      <c r="J433" s="48" t="str">
        <f t="shared" si="31"/>
        <v>entry12_</v>
      </c>
      <c r="AA433" s="26">
        <v>41653</v>
      </c>
      <c r="AB433" s="4">
        <v>11.687392918598</v>
      </c>
      <c r="AC433" s="15">
        <v>40820</v>
      </c>
      <c r="AD433">
        <v>7.83</v>
      </c>
      <c r="AE433" s="15">
        <v>40857</v>
      </c>
      <c r="AF433">
        <v>3.0399999999999898</v>
      </c>
      <c r="AG433" s="15">
        <v>40820</v>
      </c>
      <c r="AH433">
        <v>3.71</v>
      </c>
      <c r="AI433" s="15"/>
      <c r="AK433" s="15"/>
    </row>
    <row r="434" spans="1:37">
      <c r="A434" t="s">
        <v>4162</v>
      </c>
      <c r="B434">
        <v>54</v>
      </c>
      <c r="C434">
        <v>12</v>
      </c>
      <c r="D434">
        <v>16.511424164348298</v>
      </c>
      <c r="E434">
        <v>51.709999999999901</v>
      </c>
      <c r="F434">
        <v>-45.05</v>
      </c>
      <c r="G434" s="12">
        <f t="shared" si="28"/>
        <v>0.36651329998553384</v>
      </c>
      <c r="H434" s="12">
        <f t="shared" si="29"/>
        <v>1.1478357380688102</v>
      </c>
      <c r="I434" s="17">
        <f t="shared" si="30"/>
        <v>0.22222222222222221</v>
      </c>
      <c r="J434" s="48" t="str">
        <f t="shared" si="31"/>
        <v>entry12_</v>
      </c>
      <c r="AA434" s="26">
        <v>41654</v>
      </c>
      <c r="AB434" s="4">
        <v>11.687392918598</v>
      </c>
      <c r="AC434" s="15">
        <v>40821</v>
      </c>
      <c r="AD434">
        <v>7.83</v>
      </c>
      <c r="AE434" s="15">
        <v>40858</v>
      </c>
      <c r="AF434">
        <v>3.0399999999999898</v>
      </c>
      <c r="AG434" s="15">
        <v>40821</v>
      </c>
      <c r="AH434">
        <v>3.71</v>
      </c>
      <c r="AI434" s="15"/>
      <c r="AK434" s="15"/>
    </row>
    <row r="435" spans="1:37">
      <c r="A435" t="s">
        <v>4140</v>
      </c>
      <c r="B435">
        <v>51</v>
      </c>
      <c r="C435">
        <v>23</v>
      </c>
      <c r="D435">
        <v>5.44</v>
      </c>
      <c r="E435">
        <v>6.69</v>
      </c>
      <c r="F435">
        <v>-6.1199999999999903</v>
      </c>
      <c r="G435" s="12">
        <f t="shared" si="28"/>
        <v>0.88888888888889039</v>
      </c>
      <c r="H435" s="12">
        <f t="shared" si="29"/>
        <v>1.0931372549019627</v>
      </c>
      <c r="I435" s="17">
        <f t="shared" si="30"/>
        <v>0.45098039215686275</v>
      </c>
      <c r="J435" s="48" t="str">
        <f t="shared" si="31"/>
        <v>entry12_</v>
      </c>
      <c r="AA435" s="26">
        <v>41655</v>
      </c>
      <c r="AB435" s="4">
        <v>11.687392918598</v>
      </c>
      <c r="AC435" s="15">
        <v>40822</v>
      </c>
      <c r="AD435">
        <v>7.83</v>
      </c>
      <c r="AE435" s="15">
        <v>40861</v>
      </c>
      <c r="AF435">
        <v>3.0399999999999898</v>
      </c>
      <c r="AG435" s="15">
        <v>40822</v>
      </c>
      <c r="AH435">
        <v>3.71</v>
      </c>
      <c r="AI435" s="15"/>
      <c r="AK435" s="15"/>
    </row>
    <row r="436" spans="1:37">
      <c r="A436" t="s">
        <v>4128</v>
      </c>
      <c r="B436">
        <v>51</v>
      </c>
      <c r="C436">
        <v>25</v>
      </c>
      <c r="D436">
        <v>12.72</v>
      </c>
      <c r="E436">
        <v>13.24</v>
      </c>
      <c r="F436">
        <v>-12.219999999999899</v>
      </c>
      <c r="G436" s="12">
        <f t="shared" si="28"/>
        <v>1.040916530278241</v>
      </c>
      <c r="H436" s="12">
        <f t="shared" si="29"/>
        <v>1.083469721767603</v>
      </c>
      <c r="I436" s="17">
        <f t="shared" si="30"/>
        <v>0.49019607843137253</v>
      </c>
      <c r="J436" s="48" t="str">
        <f t="shared" si="31"/>
        <v>entry12_</v>
      </c>
      <c r="AA436" s="26">
        <v>41656</v>
      </c>
      <c r="AB436" s="4">
        <v>11.687392918598</v>
      </c>
      <c r="AC436" s="15">
        <v>40823</v>
      </c>
      <c r="AD436">
        <v>7.83</v>
      </c>
      <c r="AE436" s="15">
        <v>40862</v>
      </c>
      <c r="AF436">
        <v>3.0399999999999898</v>
      </c>
      <c r="AG436" s="15">
        <v>40823</v>
      </c>
      <c r="AH436">
        <v>3.71</v>
      </c>
      <c r="AI436" s="15"/>
      <c r="AK436" s="15"/>
    </row>
    <row r="437" spans="1:37">
      <c r="A437" t="s">
        <v>4136</v>
      </c>
      <c r="B437">
        <v>51</v>
      </c>
      <c r="C437">
        <v>28</v>
      </c>
      <c r="D437">
        <v>8.41</v>
      </c>
      <c r="E437">
        <v>9.73</v>
      </c>
      <c r="F437">
        <v>-9.0599999999999898</v>
      </c>
      <c r="G437" s="12">
        <f t="shared" si="28"/>
        <v>0.92825607064017768</v>
      </c>
      <c r="H437" s="12">
        <f t="shared" si="29"/>
        <v>1.0739514348785884</v>
      </c>
      <c r="I437" s="17">
        <f t="shared" si="30"/>
        <v>0.5490196078431373</v>
      </c>
      <c r="J437" s="48" t="str">
        <f t="shared" si="31"/>
        <v>entry12_</v>
      </c>
      <c r="AA437" s="26">
        <v>41659</v>
      </c>
      <c r="AB437" s="4">
        <v>11.687392918598</v>
      </c>
      <c r="AC437" s="15">
        <v>40826</v>
      </c>
      <c r="AD437">
        <v>7.83</v>
      </c>
      <c r="AE437" s="15">
        <v>40863</v>
      </c>
      <c r="AF437">
        <v>3.0399999999999898</v>
      </c>
      <c r="AG437" s="15">
        <v>40826</v>
      </c>
      <c r="AH437">
        <v>3.71</v>
      </c>
      <c r="AI437" s="15"/>
      <c r="AK437" s="15"/>
    </row>
    <row r="438" spans="1:37">
      <c r="A438" t="s">
        <v>4134</v>
      </c>
      <c r="B438">
        <v>54</v>
      </c>
      <c r="C438">
        <v>28</v>
      </c>
      <c r="D438">
        <v>16.3214241643484</v>
      </c>
      <c r="E438">
        <v>17.701424164348399</v>
      </c>
      <c r="F438">
        <v>-16.82</v>
      </c>
      <c r="G438" s="12">
        <f t="shared" si="28"/>
        <v>0.97035815483640908</v>
      </c>
      <c r="H438" s="12">
        <f t="shared" si="29"/>
        <v>1.0524033391408085</v>
      </c>
      <c r="I438" s="17">
        <f t="shared" si="30"/>
        <v>0.51851851851851849</v>
      </c>
      <c r="J438" s="48" t="str">
        <f t="shared" si="31"/>
        <v>entry12_</v>
      </c>
      <c r="AA438" s="26">
        <v>41660</v>
      </c>
      <c r="AB438" s="4">
        <v>11.687392918598</v>
      </c>
      <c r="AC438" s="15">
        <v>40827</v>
      </c>
      <c r="AD438">
        <v>7.83</v>
      </c>
      <c r="AE438" s="15">
        <v>40864</v>
      </c>
      <c r="AF438">
        <v>3.0399999999999898</v>
      </c>
      <c r="AG438" s="15">
        <v>40827</v>
      </c>
      <c r="AH438">
        <v>3.71</v>
      </c>
      <c r="AI438" s="15"/>
      <c r="AK438" s="15"/>
    </row>
    <row r="439" spans="1:37">
      <c r="A439" t="s">
        <v>4157</v>
      </c>
      <c r="B439">
        <v>51</v>
      </c>
      <c r="C439">
        <v>18</v>
      </c>
      <c r="D439">
        <v>1.5499999999999901</v>
      </c>
      <c r="E439">
        <v>3.51</v>
      </c>
      <c r="F439">
        <v>-3.36</v>
      </c>
      <c r="G439" s="12">
        <f t="shared" si="28"/>
        <v>0.46130952380952084</v>
      </c>
      <c r="H439" s="12">
        <f t="shared" si="29"/>
        <v>1.0446428571428572</v>
      </c>
      <c r="I439" s="17">
        <f t="shared" si="30"/>
        <v>0.35294117647058826</v>
      </c>
      <c r="J439" s="48" t="str">
        <f t="shared" si="31"/>
        <v>entry12_</v>
      </c>
      <c r="AA439" s="26">
        <v>41661</v>
      </c>
      <c r="AB439" s="4">
        <v>11.687392918598</v>
      </c>
      <c r="AC439" s="15">
        <v>40828</v>
      </c>
      <c r="AD439">
        <v>7.83</v>
      </c>
      <c r="AE439" s="15">
        <v>40865</v>
      </c>
      <c r="AF439">
        <v>3.0399999999999898</v>
      </c>
      <c r="AG439" s="15">
        <v>40828</v>
      </c>
      <c r="AH439">
        <v>3.71</v>
      </c>
      <c r="AI439" s="15"/>
      <c r="AK439" s="15"/>
    </row>
    <row r="440" spans="1:37">
      <c r="A440" t="s">
        <v>4158</v>
      </c>
      <c r="B440">
        <v>51</v>
      </c>
      <c r="C440">
        <v>18</v>
      </c>
      <c r="D440">
        <v>1.5499999999999901</v>
      </c>
      <c r="E440">
        <v>3.51</v>
      </c>
      <c r="F440">
        <v>-3.36</v>
      </c>
      <c r="G440" s="12">
        <f t="shared" si="28"/>
        <v>0.46130952380952084</v>
      </c>
      <c r="H440" s="12">
        <f t="shared" si="29"/>
        <v>1.0446428571428572</v>
      </c>
      <c r="I440" s="17">
        <f t="shared" si="30"/>
        <v>0.35294117647058826</v>
      </c>
      <c r="J440" s="48" t="str">
        <f t="shared" si="31"/>
        <v>entry12_</v>
      </c>
      <c r="AA440" s="26">
        <v>41662</v>
      </c>
      <c r="AB440" s="4">
        <v>11.687392918598</v>
      </c>
      <c r="AC440" s="15">
        <v>40829</v>
      </c>
      <c r="AD440">
        <v>7.83</v>
      </c>
      <c r="AE440" s="15">
        <v>40868</v>
      </c>
      <c r="AF440">
        <v>3.0399999999999898</v>
      </c>
      <c r="AG440" s="15">
        <v>40829</v>
      </c>
      <c r="AH440">
        <v>3.71</v>
      </c>
      <c r="AI440" s="15"/>
      <c r="AK440" s="15"/>
    </row>
    <row r="441" spans="1:37">
      <c r="A441" t="s">
        <v>4143</v>
      </c>
      <c r="B441">
        <v>51</v>
      </c>
      <c r="C441">
        <v>23</v>
      </c>
      <c r="D441">
        <v>5.28</v>
      </c>
      <c r="E441">
        <v>6.53</v>
      </c>
      <c r="F441">
        <v>-6.2799999999999896</v>
      </c>
      <c r="G441" s="12">
        <f t="shared" si="28"/>
        <v>0.84076433121019256</v>
      </c>
      <c r="H441" s="12">
        <f t="shared" si="29"/>
        <v>1.0398089171974541</v>
      </c>
      <c r="I441" s="17">
        <f t="shared" si="30"/>
        <v>0.45098039215686275</v>
      </c>
      <c r="J441" s="48" t="str">
        <f t="shared" si="31"/>
        <v>entry12_</v>
      </c>
      <c r="AA441" s="26">
        <v>41663</v>
      </c>
      <c r="AB441" s="4">
        <v>11.687392918598</v>
      </c>
      <c r="AC441" s="15">
        <v>40833</v>
      </c>
      <c r="AD441">
        <v>7.83</v>
      </c>
      <c r="AE441" s="15">
        <v>40869</v>
      </c>
      <c r="AF441">
        <v>3.0399999999999898</v>
      </c>
      <c r="AG441" s="15">
        <v>40833</v>
      </c>
      <c r="AH441">
        <v>3.71</v>
      </c>
      <c r="AI441" s="15"/>
      <c r="AK441" s="15"/>
    </row>
    <row r="442" spans="1:37">
      <c r="A442" t="s">
        <v>4164</v>
      </c>
      <c r="B442">
        <v>54</v>
      </c>
      <c r="C442">
        <v>11</v>
      </c>
      <c r="D442">
        <v>2.5259690547168301</v>
      </c>
      <c r="E442">
        <v>7.6259690547168297</v>
      </c>
      <c r="F442">
        <v>-7.4265974668353802</v>
      </c>
      <c r="G442" s="12">
        <f t="shared" si="28"/>
        <v>0.3401246756670111</v>
      </c>
      <c r="H442" s="12">
        <f t="shared" si="29"/>
        <v>1.0268456165520987</v>
      </c>
      <c r="I442" s="17">
        <f t="shared" si="30"/>
        <v>0.20370370370370369</v>
      </c>
      <c r="J442" s="48" t="str">
        <f t="shared" si="31"/>
        <v>entry12_</v>
      </c>
      <c r="AA442" s="26">
        <v>41666</v>
      </c>
      <c r="AB442" s="4">
        <v>11.687392918598</v>
      </c>
      <c r="AC442" s="15">
        <v>40834</v>
      </c>
      <c r="AD442">
        <v>6.72</v>
      </c>
      <c r="AE442" s="15">
        <v>40870</v>
      </c>
      <c r="AF442">
        <v>3.0399999999999898</v>
      </c>
      <c r="AG442" s="15">
        <v>40834</v>
      </c>
      <c r="AH442">
        <v>3.14</v>
      </c>
      <c r="AI442" s="15"/>
      <c r="AK442" s="15"/>
    </row>
    <row r="443" spans="1:37">
      <c r="A443" t="s">
        <v>4153</v>
      </c>
      <c r="B443">
        <v>51</v>
      </c>
      <c r="C443">
        <v>24</v>
      </c>
      <c r="D443">
        <v>1.1299999999999899</v>
      </c>
      <c r="E443">
        <v>2.3599999999999901</v>
      </c>
      <c r="F443">
        <v>-2.35</v>
      </c>
      <c r="G443" s="12">
        <f t="shared" si="28"/>
        <v>0.48085106382978293</v>
      </c>
      <c r="H443" s="12">
        <f t="shared" si="29"/>
        <v>1.0042553191489318</v>
      </c>
      <c r="I443" s="17">
        <f t="shared" si="30"/>
        <v>0.47058823529411764</v>
      </c>
      <c r="J443" s="48" t="str">
        <f t="shared" si="31"/>
        <v>entry12_</v>
      </c>
      <c r="AA443" s="26">
        <v>41667</v>
      </c>
      <c r="AB443" s="4">
        <v>11.687392918598</v>
      </c>
      <c r="AC443" s="15">
        <v>40848</v>
      </c>
      <c r="AD443">
        <v>6.72</v>
      </c>
      <c r="AE443" s="15">
        <v>40871</v>
      </c>
      <c r="AF443">
        <v>3.0399999999999898</v>
      </c>
      <c r="AG443" s="15">
        <v>40835</v>
      </c>
      <c r="AH443">
        <v>3.62</v>
      </c>
      <c r="AI443" s="15"/>
      <c r="AK443" s="15"/>
    </row>
    <row r="444" spans="1:37">
      <c r="A444" t="s">
        <v>4132</v>
      </c>
      <c r="B444">
        <v>51</v>
      </c>
      <c r="C444">
        <v>16</v>
      </c>
      <c r="D444">
        <v>14.88</v>
      </c>
      <c r="E444">
        <v>14.8799999999999</v>
      </c>
      <c r="F444">
        <v>-14.95</v>
      </c>
      <c r="G444" s="12">
        <f t="shared" si="28"/>
        <v>0.99531772575250843</v>
      </c>
      <c r="H444" s="12">
        <f t="shared" si="29"/>
        <v>0.99531772575250166</v>
      </c>
      <c r="I444" s="17">
        <f t="shared" si="30"/>
        <v>0.31372549019607843</v>
      </c>
      <c r="J444" s="48" t="str">
        <f t="shared" si="31"/>
        <v>entry12_</v>
      </c>
      <c r="AA444" s="26">
        <v>41668</v>
      </c>
      <c r="AB444" s="4">
        <v>11.687392918598</v>
      </c>
      <c r="AC444" s="15">
        <v>40849</v>
      </c>
      <c r="AD444">
        <v>6.72</v>
      </c>
      <c r="AE444" s="15">
        <v>40872</v>
      </c>
      <c r="AF444">
        <v>3.0399999999999898</v>
      </c>
      <c r="AG444" s="15">
        <v>40848</v>
      </c>
      <c r="AH444">
        <v>3.62</v>
      </c>
      <c r="AI444" s="15"/>
      <c r="AK444" s="15"/>
    </row>
    <row r="445" spans="1:37">
      <c r="A445" t="s">
        <v>4135</v>
      </c>
      <c r="B445">
        <v>51</v>
      </c>
      <c r="C445">
        <v>20</v>
      </c>
      <c r="D445">
        <v>8.3000000000000007</v>
      </c>
      <c r="E445">
        <v>8.3000000000000007</v>
      </c>
      <c r="F445">
        <v>-8.67</v>
      </c>
      <c r="G445" s="12">
        <f t="shared" si="28"/>
        <v>0.95732410611303353</v>
      </c>
      <c r="H445" s="12">
        <f t="shared" si="29"/>
        <v>0.95732410611303353</v>
      </c>
      <c r="I445" s="17">
        <f t="shared" si="30"/>
        <v>0.39215686274509803</v>
      </c>
      <c r="J445" s="48" t="str">
        <f t="shared" si="31"/>
        <v>entry12_</v>
      </c>
      <c r="AA445" s="26">
        <v>41673</v>
      </c>
      <c r="AB445" s="4">
        <v>11.687392918598</v>
      </c>
      <c r="AC445" s="15">
        <v>40850</v>
      </c>
      <c r="AD445">
        <v>6.72</v>
      </c>
      <c r="AE445" s="15">
        <v>40875</v>
      </c>
      <c r="AF445">
        <v>3.0399999999999898</v>
      </c>
      <c r="AG445" s="15">
        <v>40849</v>
      </c>
      <c r="AH445">
        <v>3.62</v>
      </c>
      <c r="AI445" s="15"/>
      <c r="AK445" s="15"/>
    </row>
    <row r="446" spans="1:37">
      <c r="A446" t="s">
        <v>4160</v>
      </c>
      <c r="B446">
        <v>51</v>
      </c>
      <c r="C446">
        <v>24</v>
      </c>
      <c r="D446">
        <v>1.0599999999999901</v>
      </c>
      <c r="E446">
        <v>2.2899999999999898</v>
      </c>
      <c r="F446">
        <v>-2.42</v>
      </c>
      <c r="G446" s="12">
        <f t="shared" si="28"/>
        <v>0.43801652892561577</v>
      </c>
      <c r="H446" s="12">
        <f t="shared" si="29"/>
        <v>0.94628099173553304</v>
      </c>
      <c r="I446" s="17">
        <f t="shared" si="30"/>
        <v>0.47058823529411764</v>
      </c>
      <c r="J446" s="48" t="str">
        <f t="shared" si="31"/>
        <v>entry12_</v>
      </c>
      <c r="AA446" s="26">
        <v>41674</v>
      </c>
      <c r="AB446" s="4">
        <v>11.687392918598</v>
      </c>
      <c r="AC446" s="15">
        <v>40851</v>
      </c>
      <c r="AD446">
        <v>6.72</v>
      </c>
      <c r="AE446" s="15">
        <v>40876</v>
      </c>
      <c r="AF446">
        <v>3.0399999999999898</v>
      </c>
      <c r="AG446" s="15">
        <v>40850</v>
      </c>
      <c r="AH446">
        <v>3.62</v>
      </c>
      <c r="AI446" s="15"/>
      <c r="AK446" s="15"/>
    </row>
    <row r="447" spans="1:37">
      <c r="A447" t="s">
        <v>4147</v>
      </c>
      <c r="B447">
        <v>51</v>
      </c>
      <c r="C447">
        <v>25</v>
      </c>
      <c r="D447">
        <v>10.66</v>
      </c>
      <c r="E447">
        <v>12.54</v>
      </c>
      <c r="F447">
        <v>-13.579999999999901</v>
      </c>
      <c r="G447" s="12">
        <f t="shared" si="28"/>
        <v>0.78497790868925466</v>
      </c>
      <c r="H447" s="12">
        <f t="shared" si="29"/>
        <v>0.92341678939617755</v>
      </c>
      <c r="I447" s="17">
        <f t="shared" si="30"/>
        <v>0.49019607843137253</v>
      </c>
      <c r="J447" s="48" t="str">
        <f t="shared" si="31"/>
        <v>entry12_</v>
      </c>
      <c r="AA447" s="26">
        <v>41675</v>
      </c>
      <c r="AB447" s="4">
        <v>11.687392918598</v>
      </c>
      <c r="AC447" s="15">
        <v>40854</v>
      </c>
      <c r="AD447">
        <v>6.72</v>
      </c>
      <c r="AE447" s="15">
        <v>40877</v>
      </c>
      <c r="AF447">
        <v>3.0399999999999898</v>
      </c>
      <c r="AG447" s="15">
        <v>40851</v>
      </c>
      <c r="AH447">
        <v>3.62</v>
      </c>
      <c r="AI447" s="15"/>
      <c r="AK447" s="15"/>
    </row>
    <row r="448" spans="1:37">
      <c r="A448" t="s">
        <v>4137</v>
      </c>
      <c r="B448">
        <v>51</v>
      </c>
      <c r="C448">
        <v>20</v>
      </c>
      <c r="D448">
        <v>8.14</v>
      </c>
      <c r="E448">
        <v>8.14</v>
      </c>
      <c r="F448">
        <v>-8.83</v>
      </c>
      <c r="G448" s="12">
        <f t="shared" si="28"/>
        <v>0.92185730464326165</v>
      </c>
      <c r="H448" s="12">
        <f t="shared" si="29"/>
        <v>0.92185730464326165</v>
      </c>
      <c r="I448" s="17">
        <f t="shared" si="30"/>
        <v>0.39215686274509803</v>
      </c>
      <c r="J448" s="48" t="str">
        <f t="shared" si="31"/>
        <v>entry12_</v>
      </c>
      <c r="AA448" s="26">
        <v>41676</v>
      </c>
      <c r="AB448" s="4">
        <v>11.687392918598</v>
      </c>
      <c r="AC448" s="15">
        <v>40855</v>
      </c>
      <c r="AD448">
        <v>6.72</v>
      </c>
      <c r="AE448" s="15">
        <v>40878</v>
      </c>
      <c r="AF448">
        <v>3.0399999999999898</v>
      </c>
      <c r="AG448" s="15">
        <v>40854</v>
      </c>
      <c r="AH448">
        <v>3.62</v>
      </c>
      <c r="AI448" s="15"/>
      <c r="AK448" s="15"/>
    </row>
    <row r="449" spans="1:37">
      <c r="A449" t="s">
        <v>4159</v>
      </c>
      <c r="B449">
        <v>54</v>
      </c>
      <c r="C449">
        <v>16</v>
      </c>
      <c r="D449">
        <v>7.11142416434841</v>
      </c>
      <c r="E449">
        <v>14.4314241643484</v>
      </c>
      <c r="F449">
        <v>-15.91</v>
      </c>
      <c r="G449" s="12">
        <f t="shared" si="28"/>
        <v>0.44697826300115712</v>
      </c>
      <c r="H449" s="12">
        <f t="shared" si="29"/>
        <v>0.90706625797287233</v>
      </c>
      <c r="I449" s="17">
        <f t="shared" si="30"/>
        <v>0.29629629629629628</v>
      </c>
      <c r="J449" s="48" t="str">
        <f t="shared" si="31"/>
        <v>entry12_</v>
      </c>
      <c r="AA449" s="26">
        <v>41677</v>
      </c>
      <c r="AB449" s="4">
        <v>11.687392918598</v>
      </c>
      <c r="AC449" s="15">
        <v>40856</v>
      </c>
      <c r="AD449">
        <v>6.72</v>
      </c>
      <c r="AE449" s="15">
        <v>40879</v>
      </c>
      <c r="AF449">
        <v>3.0399999999999898</v>
      </c>
      <c r="AG449" s="15">
        <v>40855</v>
      </c>
      <c r="AH449">
        <v>3.62</v>
      </c>
      <c r="AI449" s="15"/>
      <c r="AK449" s="15"/>
    </row>
    <row r="450" spans="1:37">
      <c r="A450" t="s">
        <v>4141</v>
      </c>
      <c r="B450">
        <v>51</v>
      </c>
      <c r="C450">
        <v>22</v>
      </c>
      <c r="D450">
        <v>3.05</v>
      </c>
      <c r="E450">
        <v>3.05</v>
      </c>
      <c r="F450">
        <v>-3.45</v>
      </c>
      <c r="G450" s="12">
        <f t="shared" ref="G450:G513" si="32">D450/ABS(F450)</f>
        <v>0.88405797101449268</v>
      </c>
      <c r="H450" s="12">
        <f t="shared" ref="H450:H513" si="33">E450/ABS(F450)</f>
        <v>0.88405797101449268</v>
      </c>
      <c r="I450" s="17">
        <f t="shared" ref="I450:I513" si="34">C450/B450</f>
        <v>0.43137254901960786</v>
      </c>
      <c r="J450" s="48" t="str">
        <f t="shared" ref="J450:J513" si="35">LEFT(A450,FIND("_",A450,6))</f>
        <v>entry12_</v>
      </c>
      <c r="AA450" s="26">
        <v>41680</v>
      </c>
      <c r="AB450" s="4">
        <v>11.687392918598</v>
      </c>
      <c r="AC450" s="15">
        <v>40857</v>
      </c>
      <c r="AD450">
        <v>6.72</v>
      </c>
      <c r="AE450" s="15">
        <v>40882</v>
      </c>
      <c r="AF450">
        <v>3.0399999999999898</v>
      </c>
      <c r="AG450" s="15">
        <v>40856</v>
      </c>
      <c r="AH450">
        <v>3.62</v>
      </c>
      <c r="AI450" s="15"/>
      <c r="AK450" s="15"/>
    </row>
    <row r="451" spans="1:37">
      <c r="A451" t="s">
        <v>4166</v>
      </c>
      <c r="B451">
        <v>54</v>
      </c>
      <c r="C451">
        <v>24</v>
      </c>
      <c r="D451">
        <v>1.93142416434841</v>
      </c>
      <c r="E451">
        <v>7.01</v>
      </c>
      <c r="F451">
        <v>-7.97</v>
      </c>
      <c r="G451" s="12">
        <f t="shared" si="32"/>
        <v>0.24233678348160728</v>
      </c>
      <c r="H451" s="12">
        <f t="shared" si="33"/>
        <v>0.87954830614805524</v>
      </c>
      <c r="I451" s="17">
        <f t="shared" si="34"/>
        <v>0.44444444444444442</v>
      </c>
      <c r="J451" s="48" t="str">
        <f t="shared" si="35"/>
        <v>entry12_</v>
      </c>
      <c r="AA451" s="26">
        <v>41681</v>
      </c>
      <c r="AB451" s="4">
        <v>11.727392918597999</v>
      </c>
      <c r="AC451" s="15">
        <v>40858</v>
      </c>
      <c r="AD451">
        <v>6.72</v>
      </c>
      <c r="AE451" s="15">
        <v>40883</v>
      </c>
      <c r="AF451">
        <v>3.0399999999999898</v>
      </c>
      <c r="AG451" s="15">
        <v>40857</v>
      </c>
      <c r="AH451">
        <v>3.62</v>
      </c>
      <c r="AI451" s="15"/>
      <c r="AK451" s="15"/>
    </row>
    <row r="452" spans="1:37">
      <c r="A452" t="s">
        <v>4142</v>
      </c>
      <c r="B452">
        <v>51</v>
      </c>
      <c r="C452">
        <v>22</v>
      </c>
      <c r="D452">
        <v>2.9799999999999902</v>
      </c>
      <c r="E452">
        <v>2.98</v>
      </c>
      <c r="F452">
        <v>-3.45</v>
      </c>
      <c r="G452" s="12">
        <f t="shared" si="32"/>
        <v>0.86376811594202607</v>
      </c>
      <c r="H452" s="12">
        <f t="shared" si="33"/>
        <v>0.86376811594202896</v>
      </c>
      <c r="I452" s="17">
        <f t="shared" si="34"/>
        <v>0.43137254901960786</v>
      </c>
      <c r="J452" s="48" t="str">
        <f t="shared" si="35"/>
        <v>entry12_</v>
      </c>
      <c r="AA452" s="26">
        <v>41682</v>
      </c>
      <c r="AB452" s="4">
        <v>11.837392918598001</v>
      </c>
      <c r="AC452" s="15">
        <v>40861</v>
      </c>
      <c r="AD452">
        <v>6.72</v>
      </c>
      <c r="AE452" s="15">
        <v>40884</v>
      </c>
      <c r="AF452">
        <v>3.0399999999999898</v>
      </c>
      <c r="AG452" s="15">
        <v>40858</v>
      </c>
      <c r="AH452">
        <v>3.62</v>
      </c>
      <c r="AI452" s="15"/>
      <c r="AK452" s="15"/>
    </row>
    <row r="453" spans="1:37">
      <c r="A453" t="s">
        <v>4149</v>
      </c>
      <c r="B453">
        <v>51</v>
      </c>
      <c r="C453">
        <v>28</v>
      </c>
      <c r="D453">
        <v>6.35</v>
      </c>
      <c r="E453">
        <v>8.96999999999999</v>
      </c>
      <c r="F453">
        <v>-10.4199999999999</v>
      </c>
      <c r="G453" s="12">
        <f t="shared" si="32"/>
        <v>0.60940499040307683</v>
      </c>
      <c r="H453" s="12">
        <f t="shared" si="33"/>
        <v>0.86084452975048709</v>
      </c>
      <c r="I453" s="17">
        <f t="shared" si="34"/>
        <v>0.5490196078431373</v>
      </c>
      <c r="J453" s="48" t="str">
        <f t="shared" si="35"/>
        <v>entry12_</v>
      </c>
      <c r="AA453" s="26">
        <v>41683</v>
      </c>
      <c r="AB453" s="4">
        <v>11.397392918597999</v>
      </c>
      <c r="AC453" s="15">
        <v>40862</v>
      </c>
      <c r="AD453">
        <v>6.72</v>
      </c>
      <c r="AE453" s="15">
        <v>40885</v>
      </c>
      <c r="AF453">
        <v>3.0399999999999898</v>
      </c>
      <c r="AG453" s="15">
        <v>40861</v>
      </c>
      <c r="AH453">
        <v>3.62</v>
      </c>
      <c r="AI453" s="15"/>
      <c r="AK453" s="15"/>
    </row>
    <row r="454" spans="1:37">
      <c r="A454" t="s">
        <v>4167</v>
      </c>
      <c r="B454">
        <v>54</v>
      </c>
      <c r="C454">
        <v>25</v>
      </c>
      <c r="D454">
        <v>1.7414241643484101</v>
      </c>
      <c r="E454">
        <v>6.82</v>
      </c>
      <c r="F454">
        <v>-7.97</v>
      </c>
      <c r="G454" s="12">
        <f t="shared" si="32"/>
        <v>0.21849738574007654</v>
      </c>
      <c r="H454" s="12">
        <f t="shared" si="33"/>
        <v>0.85570890840652458</v>
      </c>
      <c r="I454" s="17">
        <f t="shared" si="34"/>
        <v>0.46296296296296297</v>
      </c>
      <c r="J454" s="48" t="str">
        <f t="shared" si="35"/>
        <v>entry12_</v>
      </c>
      <c r="AA454" s="26">
        <v>41687</v>
      </c>
      <c r="AB454" s="4">
        <v>11.397392918597999</v>
      </c>
      <c r="AC454" s="15">
        <v>40863</v>
      </c>
      <c r="AD454">
        <v>6.72</v>
      </c>
      <c r="AE454" s="15">
        <v>40886</v>
      </c>
      <c r="AF454">
        <v>3.0399999999999898</v>
      </c>
      <c r="AG454" s="15">
        <v>40862</v>
      </c>
      <c r="AH454">
        <v>3.62</v>
      </c>
      <c r="AI454" s="15"/>
      <c r="AK454" s="15"/>
    </row>
    <row r="455" spans="1:37">
      <c r="A455" t="s">
        <v>4156</v>
      </c>
      <c r="B455">
        <v>54</v>
      </c>
      <c r="C455">
        <v>30</v>
      </c>
      <c r="D455">
        <v>2.6401089548596</v>
      </c>
      <c r="E455">
        <v>4.5325665215522104</v>
      </c>
      <c r="F455">
        <v>-5.6324575666926098</v>
      </c>
      <c r="G455" s="12">
        <f t="shared" si="32"/>
        <v>0.46873126403504839</v>
      </c>
      <c r="H455" s="12">
        <f t="shared" si="33"/>
        <v>0.80472271080308244</v>
      </c>
      <c r="I455" s="17">
        <f t="shared" si="34"/>
        <v>0.55555555555555558</v>
      </c>
      <c r="J455" s="48" t="str">
        <f t="shared" si="35"/>
        <v>entry12_</v>
      </c>
      <c r="AA455" s="26">
        <v>41688</v>
      </c>
      <c r="AB455" s="4">
        <v>11.357392918598</v>
      </c>
      <c r="AC455" s="15">
        <v>40864</v>
      </c>
      <c r="AD455">
        <v>6.72</v>
      </c>
      <c r="AE455" s="15">
        <v>40889</v>
      </c>
      <c r="AF455">
        <v>3.0399999999999898</v>
      </c>
      <c r="AG455" s="15">
        <v>40863</v>
      </c>
      <c r="AH455">
        <v>3.62</v>
      </c>
      <c r="AI455" s="15"/>
      <c r="AK455" s="15"/>
    </row>
    <row r="456" spans="1:37">
      <c r="A456" t="s">
        <v>4163</v>
      </c>
      <c r="B456">
        <v>54</v>
      </c>
      <c r="C456">
        <v>5</v>
      </c>
      <c r="D456">
        <v>5.4159690547167996</v>
      </c>
      <c r="E456">
        <v>12.6859690547168</v>
      </c>
      <c r="F456">
        <v>-15.9165974668354</v>
      </c>
      <c r="G456" s="12">
        <f t="shared" si="32"/>
        <v>0.34027178647960266</v>
      </c>
      <c r="H456" s="12">
        <f t="shared" si="33"/>
        <v>0.79702769898842418</v>
      </c>
      <c r="I456" s="17">
        <f t="shared" si="34"/>
        <v>9.2592592592592587E-2</v>
      </c>
      <c r="J456" s="48" t="str">
        <f t="shared" si="35"/>
        <v>entry12_</v>
      </c>
      <c r="AA456" s="26">
        <v>41689</v>
      </c>
      <c r="AB456" s="4">
        <v>11.137392918598</v>
      </c>
      <c r="AC456" s="15">
        <v>40865</v>
      </c>
      <c r="AD456">
        <v>6.72</v>
      </c>
      <c r="AE456" s="15">
        <v>40890</v>
      </c>
      <c r="AF456">
        <v>3.0399999999999898</v>
      </c>
      <c r="AG456" s="15">
        <v>40864</v>
      </c>
      <c r="AH456">
        <v>3.62</v>
      </c>
      <c r="AI456" s="15"/>
      <c r="AK456" s="15"/>
    </row>
    <row r="457" spans="1:37">
      <c r="A457" t="s">
        <v>4148</v>
      </c>
      <c r="B457">
        <v>51</v>
      </c>
      <c r="C457">
        <v>20</v>
      </c>
      <c r="D457">
        <v>14.6699999999999</v>
      </c>
      <c r="E457">
        <v>14.6699999999999</v>
      </c>
      <c r="F457">
        <v>-20.159999999999901</v>
      </c>
      <c r="G457" s="12">
        <f t="shared" si="32"/>
        <v>0.72767857142857006</v>
      </c>
      <c r="H457" s="12">
        <f t="shared" si="33"/>
        <v>0.72767857142857006</v>
      </c>
      <c r="I457" s="17">
        <f t="shared" si="34"/>
        <v>0.39215686274509803</v>
      </c>
      <c r="J457" s="48" t="str">
        <f t="shared" si="35"/>
        <v>entry12_</v>
      </c>
      <c r="AA457" s="26">
        <v>41694</v>
      </c>
      <c r="AB457" s="4">
        <v>11.137392918598</v>
      </c>
      <c r="AC457" s="15">
        <v>40868</v>
      </c>
      <c r="AD457">
        <v>6.72</v>
      </c>
      <c r="AE457" s="15">
        <v>40891</v>
      </c>
      <c r="AF457">
        <v>3.0399999999999898</v>
      </c>
      <c r="AG457" s="15">
        <v>40865</v>
      </c>
      <c r="AH457">
        <v>3.62</v>
      </c>
      <c r="AI457" s="15"/>
      <c r="AK457" s="15"/>
    </row>
    <row r="458" spans="1:37">
      <c r="A458" t="s">
        <v>4165</v>
      </c>
      <c r="B458">
        <v>54</v>
      </c>
      <c r="C458">
        <v>24</v>
      </c>
      <c r="D458">
        <v>2.0759690547168299</v>
      </c>
      <c r="E458">
        <v>4.6525665215522096</v>
      </c>
      <c r="F458">
        <v>-7.0665974668353897</v>
      </c>
      <c r="G458" s="12">
        <f t="shared" si="32"/>
        <v>0.29377208259840276</v>
      </c>
      <c r="H458" s="12">
        <f t="shared" si="33"/>
        <v>0.65838850215926514</v>
      </c>
      <c r="I458" s="17">
        <f t="shared" si="34"/>
        <v>0.44444444444444442</v>
      </c>
      <c r="J458" s="48" t="str">
        <f t="shared" si="35"/>
        <v>entry12_</v>
      </c>
      <c r="AA458" s="26">
        <v>41695</v>
      </c>
      <c r="AB458" s="4">
        <v>11.407392918597999</v>
      </c>
      <c r="AC458" s="15">
        <v>40869</v>
      </c>
      <c r="AD458">
        <v>6.72</v>
      </c>
      <c r="AE458" s="15">
        <v>40892</v>
      </c>
      <c r="AF458">
        <v>3.0399999999999898</v>
      </c>
      <c r="AG458" s="15">
        <v>40868</v>
      </c>
      <c r="AH458">
        <v>3.62</v>
      </c>
      <c r="AI458" s="15"/>
      <c r="AK458" s="15"/>
    </row>
    <row r="459" spans="1:37">
      <c r="A459" t="s">
        <v>4170</v>
      </c>
      <c r="B459">
        <v>54</v>
      </c>
      <c r="C459">
        <v>30</v>
      </c>
      <c r="D459">
        <v>0.72010895485960502</v>
      </c>
      <c r="E459">
        <v>4.2925665215522102</v>
      </c>
      <c r="F459">
        <v>-6.7124575666926098</v>
      </c>
      <c r="G459" s="12">
        <f t="shared" si="32"/>
        <v>0.10727947963988696</v>
      </c>
      <c r="H459" s="12">
        <f t="shared" si="33"/>
        <v>0.63949253740567946</v>
      </c>
      <c r="I459" s="17">
        <f t="shared" si="34"/>
        <v>0.55555555555555558</v>
      </c>
      <c r="J459" s="48" t="str">
        <f t="shared" si="35"/>
        <v>entry12_</v>
      </c>
      <c r="AA459" s="26">
        <v>41696</v>
      </c>
      <c r="AB459" s="4">
        <v>11.647392918597999</v>
      </c>
      <c r="AC459" s="15">
        <v>40870</v>
      </c>
      <c r="AD459">
        <v>6.72</v>
      </c>
      <c r="AE459" s="15">
        <v>40893</v>
      </c>
      <c r="AF459">
        <v>3.0399999999999898</v>
      </c>
      <c r="AG459" s="15">
        <v>40869</v>
      </c>
      <c r="AH459">
        <v>3.62</v>
      </c>
      <c r="AI459" s="15"/>
      <c r="AK459" s="15"/>
    </row>
    <row r="460" spans="1:37">
      <c r="A460" t="s">
        <v>4174</v>
      </c>
      <c r="B460">
        <v>51</v>
      </c>
      <c r="C460">
        <v>15</v>
      </c>
      <c r="D460">
        <v>-0.14000000000000001</v>
      </c>
      <c r="E460">
        <v>2.44</v>
      </c>
      <c r="F460">
        <v>-3.98</v>
      </c>
      <c r="G460" s="12">
        <f t="shared" si="32"/>
        <v>-3.5175879396984931E-2</v>
      </c>
      <c r="H460" s="12">
        <f t="shared" si="33"/>
        <v>0.61306532663316582</v>
      </c>
      <c r="I460" s="17">
        <f t="shared" si="34"/>
        <v>0.29411764705882354</v>
      </c>
      <c r="J460" s="48" t="str">
        <f t="shared" si="35"/>
        <v>entry12_</v>
      </c>
      <c r="AA460" s="26">
        <v>41729</v>
      </c>
      <c r="AB460" s="4">
        <v>11.647392918597999</v>
      </c>
      <c r="AC460" s="15">
        <v>40871</v>
      </c>
      <c r="AD460">
        <v>6.72</v>
      </c>
      <c r="AE460" s="15">
        <v>40896</v>
      </c>
      <c r="AF460">
        <v>3.0399999999999898</v>
      </c>
      <c r="AG460" s="15">
        <v>40870</v>
      </c>
      <c r="AH460">
        <v>3.62</v>
      </c>
      <c r="AI460" s="15"/>
      <c r="AK460" s="15"/>
    </row>
    <row r="461" spans="1:37">
      <c r="A461" t="s">
        <v>4175</v>
      </c>
      <c r="B461">
        <v>51</v>
      </c>
      <c r="C461">
        <v>15</v>
      </c>
      <c r="D461">
        <v>-0.14000000000000001</v>
      </c>
      <c r="E461">
        <v>2.44</v>
      </c>
      <c r="F461">
        <v>-3.98</v>
      </c>
      <c r="G461" s="12">
        <f t="shared" si="32"/>
        <v>-3.5175879396984931E-2</v>
      </c>
      <c r="H461" s="12">
        <f t="shared" si="33"/>
        <v>0.61306532663316582</v>
      </c>
      <c r="I461" s="17">
        <f t="shared" si="34"/>
        <v>0.29411764705882354</v>
      </c>
      <c r="J461" s="48" t="str">
        <f t="shared" si="35"/>
        <v>entry12_</v>
      </c>
      <c r="AA461" s="26">
        <v>41730</v>
      </c>
      <c r="AB461" s="4">
        <v>11.887392918598</v>
      </c>
      <c r="AC461" s="15">
        <v>40872</v>
      </c>
      <c r="AD461">
        <v>6.72</v>
      </c>
      <c r="AE461" s="15">
        <v>40897</v>
      </c>
      <c r="AF461">
        <v>3.0399999999999898</v>
      </c>
      <c r="AG461" s="15">
        <v>40871</v>
      </c>
      <c r="AH461">
        <v>3.62</v>
      </c>
      <c r="AI461" s="15"/>
      <c r="AK461" s="15"/>
    </row>
    <row r="462" spans="1:37">
      <c r="A462" t="s">
        <v>4168</v>
      </c>
      <c r="B462">
        <v>51</v>
      </c>
      <c r="C462">
        <v>7</v>
      </c>
      <c r="D462">
        <v>1.02999999999999</v>
      </c>
      <c r="E462">
        <v>3.8699999999999899</v>
      </c>
      <c r="F462">
        <v>-6.71</v>
      </c>
      <c r="G462" s="12">
        <f t="shared" si="32"/>
        <v>0.15350223546944711</v>
      </c>
      <c r="H462" s="12">
        <f t="shared" si="33"/>
        <v>0.57675111773472276</v>
      </c>
      <c r="I462" s="17">
        <f t="shared" si="34"/>
        <v>0.13725490196078433</v>
      </c>
      <c r="J462" s="48" t="str">
        <f t="shared" si="35"/>
        <v>entry12_</v>
      </c>
      <c r="AA462" s="26">
        <v>41731</v>
      </c>
      <c r="AB462" s="4">
        <v>11.917392918598001</v>
      </c>
      <c r="AC462" s="15">
        <v>40875</v>
      </c>
      <c r="AD462">
        <v>6.72</v>
      </c>
      <c r="AE462" s="15">
        <v>40898</v>
      </c>
      <c r="AF462">
        <v>3.0399999999999898</v>
      </c>
      <c r="AG462" s="15">
        <v>40872</v>
      </c>
      <c r="AH462">
        <v>3.62</v>
      </c>
      <c r="AI462" s="15"/>
      <c r="AK462" s="15"/>
    </row>
    <row r="463" spans="1:37">
      <c r="A463" t="s">
        <v>4169</v>
      </c>
      <c r="B463">
        <v>51</v>
      </c>
      <c r="C463">
        <v>7</v>
      </c>
      <c r="D463">
        <v>1.02999999999999</v>
      </c>
      <c r="E463">
        <v>3.8699999999999899</v>
      </c>
      <c r="F463">
        <v>-6.71</v>
      </c>
      <c r="G463" s="12">
        <f t="shared" si="32"/>
        <v>0.15350223546944711</v>
      </c>
      <c r="H463" s="12">
        <f t="shared" si="33"/>
        <v>0.57675111773472276</v>
      </c>
      <c r="I463" s="17">
        <f t="shared" si="34"/>
        <v>0.13725490196078433</v>
      </c>
      <c r="J463" s="48" t="str">
        <f t="shared" si="35"/>
        <v>entry12_</v>
      </c>
      <c r="AA463" s="26">
        <v>41732</v>
      </c>
      <c r="AB463" s="4">
        <v>11.767392918598</v>
      </c>
      <c r="AC463" s="15">
        <v>40876</v>
      </c>
      <c r="AD463">
        <v>6.72</v>
      </c>
      <c r="AE463" s="15">
        <v>40899</v>
      </c>
      <c r="AF463">
        <v>3.0399999999999898</v>
      </c>
      <c r="AG463" s="15">
        <v>40875</v>
      </c>
      <c r="AH463">
        <v>3.62</v>
      </c>
      <c r="AI463" s="15"/>
      <c r="AK463" s="15"/>
    </row>
    <row r="464" spans="1:37">
      <c r="A464" t="s">
        <v>4150</v>
      </c>
      <c r="B464">
        <v>54</v>
      </c>
      <c r="C464">
        <v>18</v>
      </c>
      <c r="D464">
        <v>5.8159690547168204</v>
      </c>
      <c r="E464">
        <v>5.8159690547168204</v>
      </c>
      <c r="F464">
        <v>-10.5065974668353</v>
      </c>
      <c r="G464" s="12">
        <f t="shared" si="32"/>
        <v>0.55355400005332578</v>
      </c>
      <c r="H464" s="12">
        <f t="shared" si="33"/>
        <v>0.55355400005332578</v>
      </c>
      <c r="I464" s="17">
        <f t="shared" si="34"/>
        <v>0.33333333333333331</v>
      </c>
      <c r="J464" s="48" t="str">
        <f t="shared" si="35"/>
        <v>entry12_</v>
      </c>
      <c r="AA464" s="26">
        <v>41736</v>
      </c>
      <c r="AB464" s="4">
        <v>11.767392918598</v>
      </c>
      <c r="AC464" s="15">
        <v>40877</v>
      </c>
      <c r="AD464">
        <v>6.72</v>
      </c>
      <c r="AE464" s="15">
        <v>40900</v>
      </c>
      <c r="AF464">
        <v>3.0399999999999898</v>
      </c>
      <c r="AG464" s="15">
        <v>40876</v>
      </c>
      <c r="AH464">
        <v>3.62</v>
      </c>
      <c r="AI464" s="15"/>
      <c r="AK464" s="15"/>
    </row>
    <row r="465" spans="1:37">
      <c r="A465" t="s">
        <v>4181</v>
      </c>
      <c r="B465">
        <v>54</v>
      </c>
      <c r="C465">
        <v>16</v>
      </c>
      <c r="D465">
        <v>-3.8885758356515798</v>
      </c>
      <c r="E465">
        <v>10.1299999999999</v>
      </c>
      <c r="F465">
        <v>-18.66</v>
      </c>
      <c r="G465" s="12">
        <f t="shared" si="32"/>
        <v>-0.20839098797704073</v>
      </c>
      <c r="H465" s="12">
        <f t="shared" si="33"/>
        <v>0.5428724544480118</v>
      </c>
      <c r="I465" s="17">
        <f t="shared" si="34"/>
        <v>0.29629629629629628</v>
      </c>
      <c r="J465" s="48" t="str">
        <f t="shared" si="35"/>
        <v>entry12_</v>
      </c>
      <c r="AA465" s="26">
        <v>41743</v>
      </c>
      <c r="AB465" s="4">
        <v>11.767392918598</v>
      </c>
      <c r="AC465" s="15">
        <v>40878</v>
      </c>
      <c r="AD465">
        <v>6.72</v>
      </c>
      <c r="AE465" s="15">
        <v>40903</v>
      </c>
      <c r="AF465">
        <v>3.0399999999999898</v>
      </c>
      <c r="AG465" s="15">
        <v>40877</v>
      </c>
      <c r="AH465">
        <v>3.62</v>
      </c>
      <c r="AI465" s="15"/>
      <c r="AK465" s="15"/>
    </row>
    <row r="466" spans="1:37">
      <c r="A466" t="s">
        <v>4161</v>
      </c>
      <c r="B466">
        <v>54</v>
      </c>
      <c r="C466">
        <v>16</v>
      </c>
      <c r="D466">
        <v>7.1814241643484102</v>
      </c>
      <c r="E466">
        <v>9.24</v>
      </c>
      <c r="F466">
        <v>-18.36</v>
      </c>
      <c r="G466" s="12">
        <f t="shared" si="32"/>
        <v>0.39114510699065419</v>
      </c>
      <c r="H466" s="12">
        <f t="shared" si="33"/>
        <v>0.50326797385620914</v>
      </c>
      <c r="I466" s="17">
        <f t="shared" si="34"/>
        <v>0.29629629629629628</v>
      </c>
      <c r="J466" s="48" t="str">
        <f t="shared" si="35"/>
        <v>entry12_</v>
      </c>
      <c r="AA466" s="26">
        <v>41778</v>
      </c>
      <c r="AB466" s="4">
        <v>11.767392918598</v>
      </c>
      <c r="AC466" s="15">
        <v>40879</v>
      </c>
      <c r="AD466">
        <v>6.38</v>
      </c>
      <c r="AE466" s="15">
        <v>40904</v>
      </c>
      <c r="AF466">
        <v>3.0399999999999898</v>
      </c>
      <c r="AG466" s="15">
        <v>40878</v>
      </c>
      <c r="AH466">
        <v>3.62</v>
      </c>
      <c r="AI466" s="15"/>
      <c r="AK466" s="15"/>
    </row>
    <row r="467" spans="1:37">
      <c r="A467" t="s">
        <v>4172</v>
      </c>
      <c r="B467">
        <v>54</v>
      </c>
      <c r="C467">
        <v>18</v>
      </c>
      <c r="D467">
        <v>0.33142416434841099</v>
      </c>
      <c r="E467">
        <v>6.3399999999999901</v>
      </c>
      <c r="F467">
        <v>-12.9599999999999</v>
      </c>
      <c r="G467" s="12">
        <f t="shared" si="32"/>
        <v>2.5572852187377589E-2</v>
      </c>
      <c r="H467" s="12">
        <f t="shared" si="33"/>
        <v>0.48919753086420054</v>
      </c>
      <c r="I467" s="17">
        <f t="shared" si="34"/>
        <v>0.33333333333333331</v>
      </c>
      <c r="J467" s="48" t="str">
        <f t="shared" si="35"/>
        <v>entry12_</v>
      </c>
      <c r="AA467" s="26">
        <v>41779</v>
      </c>
      <c r="AB467" s="4">
        <v>11.717392918598</v>
      </c>
      <c r="AC467" s="15">
        <v>40882</v>
      </c>
      <c r="AD467">
        <v>6.59</v>
      </c>
      <c r="AE467" s="15">
        <v>40905</v>
      </c>
      <c r="AF467">
        <v>3.0399999999999898</v>
      </c>
      <c r="AG467" s="15">
        <v>40879</v>
      </c>
      <c r="AH467">
        <v>3.51</v>
      </c>
      <c r="AI467" s="15"/>
      <c r="AK467" s="15"/>
    </row>
    <row r="468" spans="1:37">
      <c r="A468" t="s">
        <v>4154</v>
      </c>
      <c r="B468">
        <v>54</v>
      </c>
      <c r="C468">
        <v>20</v>
      </c>
      <c r="D468">
        <v>14.2514241643484</v>
      </c>
      <c r="E468">
        <v>14.2514241643484</v>
      </c>
      <c r="F468">
        <v>-30.239999999999899</v>
      </c>
      <c r="G468" s="12">
        <f t="shared" si="32"/>
        <v>0.47127725411205185</v>
      </c>
      <c r="H468" s="12">
        <f t="shared" si="33"/>
        <v>0.47127725411205185</v>
      </c>
      <c r="I468" s="17">
        <f t="shared" si="34"/>
        <v>0.37037037037037035</v>
      </c>
      <c r="J468" s="48" t="str">
        <f t="shared" si="35"/>
        <v>entry12_</v>
      </c>
      <c r="AA468" s="26">
        <v>41780</v>
      </c>
      <c r="AB468" s="4">
        <v>11.717392918598</v>
      </c>
      <c r="AC468" s="15">
        <v>40883</v>
      </c>
      <c r="AD468">
        <v>5.36</v>
      </c>
      <c r="AE468" s="15">
        <v>40906</v>
      </c>
      <c r="AF468">
        <v>3.0399999999999898</v>
      </c>
      <c r="AG468" s="15">
        <v>40882</v>
      </c>
      <c r="AH468">
        <v>3.55</v>
      </c>
      <c r="AI468" s="15"/>
      <c r="AK468" s="15"/>
    </row>
    <row r="469" spans="1:37">
      <c r="A469" t="s">
        <v>4179</v>
      </c>
      <c r="B469">
        <v>54</v>
      </c>
      <c r="C469">
        <v>18</v>
      </c>
      <c r="D469">
        <v>-1.1340309452831601</v>
      </c>
      <c r="E469">
        <v>3.3625665215522198</v>
      </c>
      <c r="F469">
        <v>-7.3765974668353804</v>
      </c>
      <c r="G469" s="12">
        <f t="shared" si="32"/>
        <v>-0.15373360826338656</v>
      </c>
      <c r="H469" s="12">
        <f t="shared" si="33"/>
        <v>0.45584248519321574</v>
      </c>
      <c r="I469" s="17">
        <f t="shared" si="34"/>
        <v>0.33333333333333331</v>
      </c>
      <c r="J469" s="48" t="str">
        <f t="shared" si="35"/>
        <v>entry12_</v>
      </c>
      <c r="AA469" s="26">
        <v>41785</v>
      </c>
      <c r="AB469" s="4">
        <v>11.717392918598</v>
      </c>
      <c r="AC469" s="15">
        <v>40884</v>
      </c>
      <c r="AD469">
        <v>5.36</v>
      </c>
      <c r="AE469" s="15">
        <v>40910</v>
      </c>
      <c r="AF469">
        <v>3.0399999999999898</v>
      </c>
      <c r="AG469" s="15">
        <v>40883</v>
      </c>
      <c r="AH469">
        <v>3.01</v>
      </c>
      <c r="AI469" s="15"/>
      <c r="AK469" s="15"/>
    </row>
    <row r="470" spans="1:37">
      <c r="A470" t="s">
        <v>4178</v>
      </c>
      <c r="B470">
        <v>54</v>
      </c>
      <c r="C470">
        <v>19</v>
      </c>
      <c r="D470">
        <v>-1.52857583565158</v>
      </c>
      <c r="E470">
        <v>6.3399999999999901</v>
      </c>
      <c r="F470">
        <v>-13.9399999999999</v>
      </c>
      <c r="G470" s="12">
        <f t="shared" si="32"/>
        <v>-0.10965393369093192</v>
      </c>
      <c r="H470" s="12">
        <f t="shared" si="33"/>
        <v>0.45480631276901257</v>
      </c>
      <c r="I470" s="17">
        <f t="shared" si="34"/>
        <v>0.35185185185185186</v>
      </c>
      <c r="J470" s="48" t="str">
        <f t="shared" si="35"/>
        <v>entry12_</v>
      </c>
      <c r="AA470" s="26">
        <v>41820</v>
      </c>
      <c r="AB470" s="4">
        <v>11.717392918598</v>
      </c>
      <c r="AC470" s="15">
        <v>40885</v>
      </c>
      <c r="AD470">
        <v>5.36</v>
      </c>
      <c r="AE470" s="15">
        <v>40911</v>
      </c>
      <c r="AF470">
        <v>3.0399999999999898</v>
      </c>
      <c r="AG470" s="15">
        <v>40884</v>
      </c>
      <c r="AH470">
        <v>3.01</v>
      </c>
      <c r="AI470" s="15"/>
      <c r="AK470" s="15"/>
    </row>
    <row r="471" spans="1:37">
      <c r="A471" t="s">
        <v>4180</v>
      </c>
      <c r="B471">
        <v>54</v>
      </c>
      <c r="C471">
        <v>24</v>
      </c>
      <c r="D471">
        <v>-1.7040309452831599</v>
      </c>
      <c r="E471">
        <v>4.4125665215522103</v>
      </c>
      <c r="F471">
        <v>-10.6065974668353</v>
      </c>
      <c r="G471" s="12">
        <f t="shared" si="32"/>
        <v>-0.16065764262397272</v>
      </c>
      <c r="H471" s="12">
        <f t="shared" si="33"/>
        <v>0.41602092804496632</v>
      </c>
      <c r="I471" s="17">
        <f t="shared" si="34"/>
        <v>0.44444444444444442</v>
      </c>
      <c r="J471" s="48" t="str">
        <f t="shared" si="35"/>
        <v>entry12_</v>
      </c>
      <c r="AA471" s="26">
        <v>41821</v>
      </c>
      <c r="AB471" s="4">
        <v>11.657392918597999</v>
      </c>
      <c r="AC471" s="15">
        <v>40886</v>
      </c>
      <c r="AD471">
        <v>5.36</v>
      </c>
      <c r="AE471" s="15">
        <v>40912</v>
      </c>
      <c r="AF471">
        <v>3.0399999999999898</v>
      </c>
      <c r="AG471" s="15">
        <v>40885</v>
      </c>
      <c r="AH471">
        <v>3.01</v>
      </c>
      <c r="AI471" s="15"/>
      <c r="AK471" s="15"/>
    </row>
    <row r="472" spans="1:37">
      <c r="A472" t="s">
        <v>4173</v>
      </c>
      <c r="B472">
        <v>54</v>
      </c>
      <c r="C472">
        <v>11</v>
      </c>
      <c r="D472">
        <v>-7.4030945283167796E-2</v>
      </c>
      <c r="E472">
        <v>5.0259690547168301</v>
      </c>
      <c r="F472">
        <v>-12.996597466835301</v>
      </c>
      <c r="G472" s="12">
        <f t="shared" si="32"/>
        <v>-5.6961789785426424E-3</v>
      </c>
      <c r="H472" s="12">
        <f t="shared" si="33"/>
        <v>0.38671422020587243</v>
      </c>
      <c r="I472" s="17">
        <f t="shared" si="34"/>
        <v>0.20370370370370369</v>
      </c>
      <c r="J472" s="48" t="str">
        <f t="shared" si="35"/>
        <v>entry12_</v>
      </c>
      <c r="AA472" s="26">
        <v>41822</v>
      </c>
      <c r="AB472" s="4">
        <v>11.887392918598</v>
      </c>
      <c r="AC472" s="15">
        <v>40889</v>
      </c>
      <c r="AD472">
        <v>5.36</v>
      </c>
      <c r="AE472" s="15">
        <v>40913</v>
      </c>
      <c r="AF472">
        <v>3.0399999999999898</v>
      </c>
      <c r="AG472" s="15">
        <v>40886</v>
      </c>
      <c r="AH472">
        <v>3.01</v>
      </c>
      <c r="AI472" s="15"/>
      <c r="AK472" s="15"/>
    </row>
    <row r="473" spans="1:37">
      <c r="A473" t="s">
        <v>4186</v>
      </c>
      <c r="B473">
        <v>54</v>
      </c>
      <c r="C473">
        <v>22</v>
      </c>
      <c r="D473">
        <v>-2.1798910451403901</v>
      </c>
      <c r="E473">
        <v>1.78256652155222</v>
      </c>
      <c r="F473">
        <v>-4.7424575666926101</v>
      </c>
      <c r="G473" s="12">
        <f t="shared" si="32"/>
        <v>-0.45965430675653807</v>
      </c>
      <c r="H473" s="12">
        <f t="shared" si="33"/>
        <v>0.37587400550963324</v>
      </c>
      <c r="I473" s="17">
        <f t="shared" si="34"/>
        <v>0.40740740740740738</v>
      </c>
      <c r="J473" s="48" t="str">
        <f t="shared" si="35"/>
        <v>entry12_</v>
      </c>
      <c r="AA473" s="26">
        <v>41823</v>
      </c>
      <c r="AB473" s="4">
        <v>11.767392918598</v>
      </c>
      <c r="AC473" s="15">
        <v>40890</v>
      </c>
      <c r="AD473">
        <v>5.36</v>
      </c>
      <c r="AE473" s="15">
        <v>40914</v>
      </c>
      <c r="AF473">
        <v>3.0399999999999898</v>
      </c>
      <c r="AG473" s="15">
        <v>40889</v>
      </c>
      <c r="AH473">
        <v>3.01</v>
      </c>
      <c r="AI473" s="15"/>
      <c r="AK473" s="15"/>
    </row>
    <row r="474" spans="1:37">
      <c r="A474" t="s">
        <v>4187</v>
      </c>
      <c r="B474">
        <v>54</v>
      </c>
      <c r="C474">
        <v>22</v>
      </c>
      <c r="D474">
        <v>-2.26989104514039</v>
      </c>
      <c r="E474">
        <v>1.78256652155222</v>
      </c>
      <c r="F474">
        <v>-4.83245756669261</v>
      </c>
      <c r="G474" s="12">
        <f t="shared" si="32"/>
        <v>-0.46971773964151531</v>
      </c>
      <c r="H474" s="12">
        <f t="shared" si="33"/>
        <v>0.36887370389725516</v>
      </c>
      <c r="I474" s="17">
        <f t="shared" si="34"/>
        <v>0.40740740740740738</v>
      </c>
      <c r="J474" s="48" t="str">
        <f t="shared" si="35"/>
        <v>entry12_</v>
      </c>
      <c r="AA474" s="26">
        <v>41824</v>
      </c>
      <c r="AB474" s="4">
        <v>11.547392918598</v>
      </c>
      <c r="AC474" s="15">
        <v>40891</v>
      </c>
      <c r="AD474">
        <v>5.36</v>
      </c>
      <c r="AE474" s="15">
        <v>40917</v>
      </c>
      <c r="AF474">
        <v>3.0399999999999898</v>
      </c>
      <c r="AG474" s="15">
        <v>40890</v>
      </c>
      <c r="AH474">
        <v>3.01</v>
      </c>
      <c r="AI474" s="15"/>
      <c r="AK474" s="15"/>
    </row>
    <row r="475" spans="1:37">
      <c r="A475" t="s">
        <v>4183</v>
      </c>
      <c r="B475">
        <v>54</v>
      </c>
      <c r="C475">
        <v>17</v>
      </c>
      <c r="D475">
        <v>-2.9540309452831601</v>
      </c>
      <c r="E475">
        <v>3.3625665215522198</v>
      </c>
      <c r="F475">
        <v>-9.1965974668353798</v>
      </c>
      <c r="G475" s="12">
        <f t="shared" si="32"/>
        <v>-0.32120911629936383</v>
      </c>
      <c r="H475" s="12">
        <f t="shared" si="33"/>
        <v>0.36563158642946508</v>
      </c>
      <c r="I475" s="17">
        <f t="shared" si="34"/>
        <v>0.31481481481481483</v>
      </c>
      <c r="J475" s="48" t="str">
        <f t="shared" si="35"/>
        <v>entry12_</v>
      </c>
      <c r="AA475" s="26">
        <v>41841</v>
      </c>
      <c r="AB475" s="4">
        <v>11.547392918598</v>
      </c>
      <c r="AC475" s="15">
        <v>40892</v>
      </c>
      <c r="AD475">
        <v>5.36</v>
      </c>
      <c r="AE475" s="15">
        <v>40918</v>
      </c>
      <c r="AF475">
        <v>3.0399999999999898</v>
      </c>
      <c r="AG475" s="15">
        <v>40891</v>
      </c>
      <c r="AH475">
        <v>3.01</v>
      </c>
      <c r="AI475" s="15"/>
      <c r="AK475" s="15"/>
    </row>
    <row r="476" spans="1:37">
      <c r="A476" t="s">
        <v>4171</v>
      </c>
      <c r="B476">
        <v>54</v>
      </c>
      <c r="C476">
        <v>14</v>
      </c>
      <c r="D476">
        <v>1.61142416434841</v>
      </c>
      <c r="E476">
        <v>8.14</v>
      </c>
      <c r="F476">
        <v>-23.22</v>
      </c>
      <c r="G476" s="12">
        <f t="shared" si="32"/>
        <v>6.9398112159707578E-2</v>
      </c>
      <c r="H476" s="12">
        <f t="shared" si="33"/>
        <v>0.35055986218776919</v>
      </c>
      <c r="I476" s="17">
        <f t="shared" si="34"/>
        <v>0.25925925925925924</v>
      </c>
      <c r="J476" s="48" t="str">
        <f t="shared" si="35"/>
        <v>entry12_</v>
      </c>
      <c r="AA476" s="26">
        <v>41842</v>
      </c>
      <c r="AB476" s="4">
        <v>11.897392918597999</v>
      </c>
      <c r="AC476" s="15">
        <v>40893</v>
      </c>
      <c r="AD476">
        <v>5.36</v>
      </c>
      <c r="AE476" s="15">
        <v>40919</v>
      </c>
      <c r="AF476">
        <v>3.0399999999999898</v>
      </c>
      <c r="AG476" s="15">
        <v>40892</v>
      </c>
      <c r="AH476">
        <v>3.01</v>
      </c>
      <c r="AI476" s="15"/>
      <c r="AK476" s="15"/>
    </row>
    <row r="477" spans="1:37">
      <c r="A477" t="s">
        <v>4176</v>
      </c>
      <c r="B477">
        <v>54</v>
      </c>
      <c r="C477">
        <v>11</v>
      </c>
      <c r="D477">
        <v>-0.65403094528316996</v>
      </c>
      <c r="E477">
        <v>3.5925665215522198</v>
      </c>
      <c r="F477">
        <v>-10.886597466835299</v>
      </c>
      <c r="G477" s="12">
        <f t="shared" si="32"/>
        <v>-6.0076708749046338E-2</v>
      </c>
      <c r="H477" s="12">
        <f t="shared" si="33"/>
        <v>0.32999902242151768</v>
      </c>
      <c r="I477" s="17">
        <f t="shared" si="34"/>
        <v>0.20370370370370369</v>
      </c>
      <c r="J477" s="48" t="str">
        <f t="shared" si="35"/>
        <v>entry12_</v>
      </c>
      <c r="AA477" s="26">
        <v>41848</v>
      </c>
      <c r="AB477" s="4">
        <v>11.897392918597999</v>
      </c>
      <c r="AC477" s="15">
        <v>40896</v>
      </c>
      <c r="AD477">
        <v>5.36</v>
      </c>
      <c r="AE477" s="15">
        <v>40920</v>
      </c>
      <c r="AF477">
        <v>3.0399999999999898</v>
      </c>
      <c r="AG477" s="15">
        <v>40893</v>
      </c>
      <c r="AH477">
        <v>3.01</v>
      </c>
      <c r="AI477" s="15"/>
      <c r="AK477" s="15"/>
    </row>
    <row r="478" spans="1:37">
      <c r="A478" t="s">
        <v>4184</v>
      </c>
      <c r="B478">
        <v>51</v>
      </c>
      <c r="C478">
        <v>10</v>
      </c>
      <c r="D478">
        <v>-2.4</v>
      </c>
      <c r="E478">
        <v>2.13</v>
      </c>
      <c r="F478">
        <v>-6.71</v>
      </c>
      <c r="G478" s="12">
        <f t="shared" si="32"/>
        <v>-0.35767511177347244</v>
      </c>
      <c r="H478" s="12">
        <f t="shared" si="33"/>
        <v>0.31743666169895679</v>
      </c>
      <c r="I478" s="17">
        <f t="shared" si="34"/>
        <v>0.19607843137254902</v>
      </c>
      <c r="J478" s="48" t="str">
        <f t="shared" si="35"/>
        <v>entry12_</v>
      </c>
      <c r="AA478" s="26">
        <v>41849</v>
      </c>
      <c r="AB478" s="4">
        <v>12.997392918598001</v>
      </c>
      <c r="AC478" s="15">
        <v>40897</v>
      </c>
      <c r="AD478">
        <v>5.36</v>
      </c>
      <c r="AE478" s="15">
        <v>40921</v>
      </c>
      <c r="AF478">
        <v>3.0399999999999898</v>
      </c>
      <c r="AG478" s="15">
        <v>40896</v>
      </c>
      <c r="AH478">
        <v>3.01</v>
      </c>
      <c r="AI478" s="15"/>
      <c r="AK478" s="15"/>
    </row>
    <row r="479" spans="1:37">
      <c r="A479" t="s">
        <v>4185</v>
      </c>
      <c r="B479">
        <v>51</v>
      </c>
      <c r="C479">
        <v>10</v>
      </c>
      <c r="D479">
        <v>-2.4</v>
      </c>
      <c r="E479">
        <v>2.13</v>
      </c>
      <c r="F479">
        <v>-6.71</v>
      </c>
      <c r="G479" s="12">
        <f t="shared" si="32"/>
        <v>-0.35767511177347244</v>
      </c>
      <c r="H479" s="12">
        <f t="shared" si="33"/>
        <v>0.31743666169895679</v>
      </c>
      <c r="I479" s="17">
        <f t="shared" si="34"/>
        <v>0.19607843137254902</v>
      </c>
      <c r="J479" s="48" t="str">
        <f t="shared" si="35"/>
        <v>entry12_</v>
      </c>
      <c r="AA479" s="26">
        <v>41852</v>
      </c>
      <c r="AB479" s="4">
        <v>12.997392918598001</v>
      </c>
      <c r="AC479" s="15">
        <v>40898</v>
      </c>
      <c r="AD479">
        <v>5.36</v>
      </c>
      <c r="AE479" s="15">
        <v>40924</v>
      </c>
      <c r="AF479">
        <v>3.0399999999999898</v>
      </c>
      <c r="AG479" s="15">
        <v>40897</v>
      </c>
      <c r="AH479">
        <v>3.01</v>
      </c>
      <c r="AI479" s="15"/>
      <c r="AK479" s="15"/>
    </row>
    <row r="480" spans="1:37">
      <c r="A480" t="s">
        <v>4177</v>
      </c>
      <c r="B480">
        <v>54</v>
      </c>
      <c r="C480">
        <v>12</v>
      </c>
      <c r="D480">
        <v>-0.81403094528316999</v>
      </c>
      <c r="E480">
        <v>3.0125665215522202</v>
      </c>
      <c r="F480">
        <v>-11.4365974668353</v>
      </c>
      <c r="G480" s="12">
        <f t="shared" si="32"/>
        <v>-7.1177721139854558E-2</v>
      </c>
      <c r="H480" s="12">
        <f t="shared" si="33"/>
        <v>0.26341458027951808</v>
      </c>
      <c r="I480" s="17">
        <f t="shared" si="34"/>
        <v>0.22222222222222221</v>
      </c>
      <c r="J480" s="48" t="str">
        <f t="shared" si="35"/>
        <v>entry12_</v>
      </c>
      <c r="AA480" s="26">
        <v>41855</v>
      </c>
      <c r="AB480" s="4">
        <v>12.997392918598001</v>
      </c>
      <c r="AC480" s="15">
        <v>40899</v>
      </c>
      <c r="AD480">
        <v>5.36</v>
      </c>
      <c r="AE480" s="15">
        <v>40925</v>
      </c>
      <c r="AF480">
        <v>3.0399999999999898</v>
      </c>
      <c r="AG480" s="15">
        <v>40898</v>
      </c>
      <c r="AH480">
        <v>3.01</v>
      </c>
      <c r="AI480" s="15"/>
      <c r="AK480" s="15"/>
    </row>
    <row r="481" spans="1:37">
      <c r="A481" t="s">
        <v>4182</v>
      </c>
      <c r="B481">
        <v>54</v>
      </c>
      <c r="C481">
        <v>16</v>
      </c>
      <c r="D481">
        <v>-4.7440309452831597</v>
      </c>
      <c r="E481">
        <v>1.9725665215522199</v>
      </c>
      <c r="F481">
        <v>-15.716597466835401</v>
      </c>
      <c r="G481" s="12">
        <f t="shared" si="32"/>
        <v>-0.30184847294675859</v>
      </c>
      <c r="H481" s="12">
        <f t="shared" si="33"/>
        <v>0.12550849671595005</v>
      </c>
      <c r="I481" s="17">
        <f t="shared" si="34"/>
        <v>0.29629629629629628</v>
      </c>
      <c r="J481" s="48" t="str">
        <f t="shared" si="35"/>
        <v>entry12_</v>
      </c>
      <c r="AA481" s="26">
        <v>41856</v>
      </c>
      <c r="AB481" s="4">
        <v>12.667392918598001</v>
      </c>
      <c r="AC481" s="15">
        <v>40900</v>
      </c>
      <c r="AD481">
        <v>5.36</v>
      </c>
      <c r="AE481" s="15">
        <v>40926</v>
      </c>
      <c r="AF481">
        <v>3.0399999999999898</v>
      </c>
      <c r="AG481" s="15">
        <v>40899</v>
      </c>
      <c r="AH481">
        <v>3.01</v>
      </c>
      <c r="AI481" s="15"/>
      <c r="AK481" s="15"/>
    </row>
    <row r="482" spans="1:37">
      <c r="A482" t="s">
        <v>4188</v>
      </c>
      <c r="B482">
        <v>100</v>
      </c>
      <c r="C482">
        <v>35</v>
      </c>
      <c r="D482">
        <v>46.54</v>
      </c>
      <c r="E482">
        <v>53.89</v>
      </c>
      <c r="F482">
        <v>-21.39</v>
      </c>
      <c r="G482" s="12">
        <f t="shared" si="32"/>
        <v>2.1757830762038335</v>
      </c>
      <c r="H482" s="12">
        <f t="shared" si="33"/>
        <v>2.5194015895278166</v>
      </c>
      <c r="I482" s="17">
        <f t="shared" si="34"/>
        <v>0.35</v>
      </c>
      <c r="J482" s="48" t="str">
        <f t="shared" si="35"/>
        <v>entry13_</v>
      </c>
      <c r="AA482" s="26">
        <v>41857</v>
      </c>
      <c r="AB482" s="4">
        <v>12.667392918598001</v>
      </c>
      <c r="AC482" s="15">
        <v>40903</v>
      </c>
      <c r="AD482">
        <v>5.36</v>
      </c>
      <c r="AE482" s="15">
        <v>40927</v>
      </c>
      <c r="AF482">
        <v>3.0399999999999898</v>
      </c>
      <c r="AG482" s="15">
        <v>40900</v>
      </c>
      <c r="AH482">
        <v>3.01</v>
      </c>
      <c r="AI482" s="15"/>
      <c r="AK482" s="15"/>
    </row>
    <row r="483" spans="1:37">
      <c r="A483" t="s">
        <v>4189</v>
      </c>
      <c r="B483">
        <v>100</v>
      </c>
      <c r="C483">
        <v>47</v>
      </c>
      <c r="D483">
        <v>27.75</v>
      </c>
      <c r="E483">
        <v>28.899999999999899</v>
      </c>
      <c r="F483">
        <v>-12.829999999999901</v>
      </c>
      <c r="G483" s="12">
        <f t="shared" si="32"/>
        <v>2.1628994544037581</v>
      </c>
      <c r="H483" s="12">
        <f t="shared" si="33"/>
        <v>2.2525331254871492</v>
      </c>
      <c r="I483" s="17">
        <f t="shared" si="34"/>
        <v>0.47</v>
      </c>
      <c r="J483" s="48" t="str">
        <f t="shared" si="35"/>
        <v>entry13_</v>
      </c>
      <c r="AA483" s="26">
        <v>41858</v>
      </c>
      <c r="AB483" s="4">
        <v>12.667392918598001</v>
      </c>
      <c r="AC483" s="15">
        <v>40904</v>
      </c>
      <c r="AD483">
        <v>5.36</v>
      </c>
      <c r="AE483" s="15">
        <v>40928</v>
      </c>
      <c r="AF483">
        <v>3.0399999999999898</v>
      </c>
      <c r="AG483" s="15">
        <v>40903</v>
      </c>
      <c r="AH483">
        <v>3.01</v>
      </c>
      <c r="AI483" s="15"/>
      <c r="AK483" s="15"/>
    </row>
    <row r="484" spans="1:37">
      <c r="A484" t="s">
        <v>4190</v>
      </c>
      <c r="B484">
        <v>100</v>
      </c>
      <c r="C484">
        <v>42</v>
      </c>
      <c r="D484">
        <v>24.95</v>
      </c>
      <c r="E484">
        <v>25.459999999999901</v>
      </c>
      <c r="F484">
        <v>-11.829999999999901</v>
      </c>
      <c r="G484" s="12">
        <f t="shared" si="32"/>
        <v>2.1090448013525114</v>
      </c>
      <c r="H484" s="12">
        <f t="shared" si="33"/>
        <v>2.1521555367709313</v>
      </c>
      <c r="I484" s="17">
        <f t="shared" si="34"/>
        <v>0.42</v>
      </c>
      <c r="J484" s="48" t="str">
        <f t="shared" si="35"/>
        <v>entry13_</v>
      </c>
      <c r="AA484" s="26">
        <v>41859</v>
      </c>
      <c r="AB484" s="4">
        <v>12.667392918598001</v>
      </c>
      <c r="AC484" s="15">
        <v>40905</v>
      </c>
      <c r="AD484">
        <v>5.36</v>
      </c>
      <c r="AE484" s="15">
        <v>40933</v>
      </c>
      <c r="AF484">
        <v>3.0399999999999898</v>
      </c>
      <c r="AG484" s="15">
        <v>40904</v>
      </c>
      <c r="AH484">
        <v>3.01</v>
      </c>
      <c r="AI484" s="15"/>
      <c r="AK484" s="15"/>
    </row>
    <row r="485" spans="1:37">
      <c r="A485" t="s">
        <v>4200</v>
      </c>
      <c r="B485">
        <v>100</v>
      </c>
      <c r="C485">
        <v>31</v>
      </c>
      <c r="D485">
        <v>37.659999999999997</v>
      </c>
      <c r="E485">
        <v>61.08</v>
      </c>
      <c r="F485">
        <v>-28.9299999999999</v>
      </c>
      <c r="G485" s="12">
        <f t="shared" si="32"/>
        <v>1.3017628759073669</v>
      </c>
      <c r="H485" s="12">
        <f t="shared" si="33"/>
        <v>2.111303145523685</v>
      </c>
      <c r="I485" s="17">
        <f t="shared" si="34"/>
        <v>0.31</v>
      </c>
      <c r="J485" s="48" t="str">
        <f t="shared" si="35"/>
        <v>entry13_</v>
      </c>
      <c r="AA485" s="26">
        <v>41862</v>
      </c>
      <c r="AB485" s="4">
        <v>12.667392918598001</v>
      </c>
      <c r="AC485" s="15">
        <v>40906</v>
      </c>
      <c r="AD485">
        <v>5.36</v>
      </c>
      <c r="AE485" s="15">
        <v>40934</v>
      </c>
      <c r="AF485">
        <v>3.0399999999999898</v>
      </c>
      <c r="AG485" s="15">
        <v>40905</v>
      </c>
      <c r="AH485">
        <v>3.01</v>
      </c>
      <c r="AI485" s="15"/>
      <c r="AK485" s="15"/>
    </row>
    <row r="486" spans="1:37">
      <c r="A486" t="s">
        <v>4198</v>
      </c>
      <c r="B486">
        <v>100</v>
      </c>
      <c r="C486">
        <v>33</v>
      </c>
      <c r="D486">
        <v>24.64</v>
      </c>
      <c r="E486">
        <v>35.130000000000003</v>
      </c>
      <c r="F486">
        <v>-18.12</v>
      </c>
      <c r="G486" s="12">
        <f t="shared" si="32"/>
        <v>1.359823399558499</v>
      </c>
      <c r="H486" s="12">
        <f t="shared" si="33"/>
        <v>1.9387417218543046</v>
      </c>
      <c r="I486" s="17">
        <f t="shared" si="34"/>
        <v>0.33</v>
      </c>
      <c r="J486" s="48" t="str">
        <f t="shared" si="35"/>
        <v>entry13_</v>
      </c>
      <c r="AA486" s="26">
        <v>41863</v>
      </c>
      <c r="AB486" s="4">
        <v>12.667392918598001</v>
      </c>
      <c r="AC486" s="15">
        <v>40910</v>
      </c>
      <c r="AD486">
        <v>5.36</v>
      </c>
      <c r="AE486" s="15">
        <v>40935</v>
      </c>
      <c r="AF486">
        <v>3.0399999999999898</v>
      </c>
      <c r="AG486" s="15">
        <v>40906</v>
      </c>
      <c r="AH486">
        <v>3.01</v>
      </c>
      <c r="AI486" s="15"/>
      <c r="AK486" s="15"/>
    </row>
    <row r="487" spans="1:37">
      <c r="A487" t="s">
        <v>4214</v>
      </c>
      <c r="B487">
        <v>100</v>
      </c>
      <c r="C487">
        <v>17</v>
      </c>
      <c r="D487">
        <v>10.37</v>
      </c>
      <c r="E487">
        <v>23.1799999999999</v>
      </c>
      <c r="F487">
        <v>-12.81</v>
      </c>
      <c r="G487" s="12">
        <f t="shared" si="32"/>
        <v>0.80952380952380942</v>
      </c>
      <c r="H487" s="12">
        <f t="shared" si="33"/>
        <v>1.8095238095238018</v>
      </c>
      <c r="I487" s="17">
        <f t="shared" si="34"/>
        <v>0.17</v>
      </c>
      <c r="J487" s="48" t="str">
        <f t="shared" si="35"/>
        <v>entry13_</v>
      </c>
      <c r="AA487" s="26">
        <v>41864</v>
      </c>
      <c r="AB487" s="4">
        <v>12.667392918598001</v>
      </c>
      <c r="AC487" s="15">
        <v>40911</v>
      </c>
      <c r="AD487">
        <v>5.36</v>
      </c>
      <c r="AE487" s="15">
        <v>40938</v>
      </c>
      <c r="AF487">
        <v>3.0399999999999898</v>
      </c>
      <c r="AG487" s="15">
        <v>40910</v>
      </c>
      <c r="AH487">
        <v>3.01</v>
      </c>
      <c r="AI487" s="15"/>
      <c r="AK487" s="15"/>
    </row>
    <row r="488" spans="1:37">
      <c r="A488" t="s">
        <v>4193</v>
      </c>
      <c r="B488">
        <v>100</v>
      </c>
      <c r="C488">
        <v>50</v>
      </c>
      <c r="D488">
        <v>9.1999999999999904</v>
      </c>
      <c r="E488">
        <v>10.819999999999901</v>
      </c>
      <c r="F488">
        <v>-6.06</v>
      </c>
      <c r="G488" s="12">
        <f t="shared" si="32"/>
        <v>1.5181518151815168</v>
      </c>
      <c r="H488" s="12">
        <f t="shared" si="33"/>
        <v>1.7854785478547692</v>
      </c>
      <c r="I488" s="17">
        <f t="shared" si="34"/>
        <v>0.5</v>
      </c>
      <c r="J488" s="48" t="str">
        <f t="shared" si="35"/>
        <v>entry13_</v>
      </c>
      <c r="AA488" s="26">
        <v>41865</v>
      </c>
      <c r="AB488" s="4">
        <v>12.667392918598001</v>
      </c>
      <c r="AC488" s="15">
        <v>40912</v>
      </c>
      <c r="AD488">
        <v>5.36</v>
      </c>
      <c r="AE488" s="15">
        <v>40939</v>
      </c>
      <c r="AF488">
        <v>3.0399999999999898</v>
      </c>
      <c r="AG488" s="15">
        <v>40911</v>
      </c>
      <c r="AH488">
        <v>3.01</v>
      </c>
      <c r="AI488" s="15"/>
      <c r="AK488" s="15"/>
    </row>
    <row r="489" spans="1:37">
      <c r="A489" t="s">
        <v>4191</v>
      </c>
      <c r="B489">
        <v>100</v>
      </c>
      <c r="C489">
        <v>41</v>
      </c>
      <c r="D489">
        <v>20.52</v>
      </c>
      <c r="E489">
        <v>21.029999999999902</v>
      </c>
      <c r="F489">
        <v>-11.83</v>
      </c>
      <c r="G489" s="12">
        <f t="shared" si="32"/>
        <v>1.7345731191885037</v>
      </c>
      <c r="H489" s="12">
        <f t="shared" si="33"/>
        <v>1.7776838546069231</v>
      </c>
      <c r="I489" s="17">
        <f t="shared" si="34"/>
        <v>0.41</v>
      </c>
      <c r="J489" s="48" t="str">
        <f t="shared" si="35"/>
        <v>entry13_</v>
      </c>
      <c r="AA489" s="26">
        <v>41869</v>
      </c>
      <c r="AB489" s="4">
        <v>12.667392918598001</v>
      </c>
      <c r="AC489" s="15">
        <v>40913</v>
      </c>
      <c r="AD489">
        <v>5.36</v>
      </c>
      <c r="AE489" s="15">
        <v>40940</v>
      </c>
      <c r="AF489">
        <v>3.0399999999999898</v>
      </c>
      <c r="AG489" s="15">
        <v>40912</v>
      </c>
      <c r="AH489">
        <v>3.01</v>
      </c>
      <c r="AI489" s="15"/>
      <c r="AK489" s="15"/>
    </row>
    <row r="490" spans="1:37">
      <c r="A490" t="s">
        <v>4192</v>
      </c>
      <c r="B490">
        <v>100</v>
      </c>
      <c r="C490">
        <v>41</v>
      </c>
      <c r="D490">
        <v>20.52</v>
      </c>
      <c r="E490">
        <v>21.029999999999902</v>
      </c>
      <c r="F490">
        <v>-11.83</v>
      </c>
      <c r="G490" s="12">
        <f t="shared" si="32"/>
        <v>1.7345731191885037</v>
      </c>
      <c r="H490" s="12">
        <f t="shared" si="33"/>
        <v>1.7776838546069231</v>
      </c>
      <c r="I490" s="17">
        <f t="shared" si="34"/>
        <v>0.41</v>
      </c>
      <c r="J490" s="48" t="str">
        <f t="shared" si="35"/>
        <v>entry13_</v>
      </c>
      <c r="AA490" s="26">
        <v>41870</v>
      </c>
      <c r="AB490" s="4">
        <v>12.667392918598001</v>
      </c>
      <c r="AC490" s="15">
        <v>40914</v>
      </c>
      <c r="AD490">
        <v>5.36</v>
      </c>
      <c r="AE490" s="15">
        <v>40941</v>
      </c>
      <c r="AF490">
        <v>3.0399999999999898</v>
      </c>
      <c r="AG490" s="15">
        <v>40913</v>
      </c>
      <c r="AH490">
        <v>3.01</v>
      </c>
      <c r="AI490" s="15"/>
      <c r="AK490" s="15"/>
    </row>
    <row r="491" spans="1:37">
      <c r="A491" t="s">
        <v>4210</v>
      </c>
      <c r="B491">
        <v>100</v>
      </c>
      <c r="C491">
        <v>18</v>
      </c>
      <c r="D491">
        <v>55.264634469412698</v>
      </c>
      <c r="E491">
        <v>102.579015312644</v>
      </c>
      <c r="F491">
        <v>-58.254380843231402</v>
      </c>
      <c r="G491" s="12">
        <f t="shared" si="32"/>
        <v>0.94867774181886122</v>
      </c>
      <c r="H491" s="12">
        <f t="shared" si="33"/>
        <v>1.7608807067865815</v>
      </c>
      <c r="I491" s="17">
        <f t="shared" si="34"/>
        <v>0.18</v>
      </c>
      <c r="J491" s="48" t="str">
        <f t="shared" si="35"/>
        <v>entry13_</v>
      </c>
      <c r="AA491" s="26">
        <v>41871</v>
      </c>
      <c r="AB491" s="4">
        <v>12.667392918598001</v>
      </c>
      <c r="AC491" s="15">
        <v>40917</v>
      </c>
      <c r="AD491">
        <v>5.36</v>
      </c>
      <c r="AE491" s="15">
        <v>40942</v>
      </c>
      <c r="AF491">
        <v>3.0399999999999898</v>
      </c>
      <c r="AG491" s="15">
        <v>40914</v>
      </c>
      <c r="AH491">
        <v>3.01</v>
      </c>
      <c r="AI491" s="15"/>
      <c r="AK491" s="15"/>
    </row>
    <row r="492" spans="1:37">
      <c r="A492" t="s">
        <v>4208</v>
      </c>
      <c r="B492">
        <v>100</v>
      </c>
      <c r="C492">
        <v>20</v>
      </c>
      <c r="D492">
        <v>46.680402563732002</v>
      </c>
      <c r="E492">
        <v>74.219015312644103</v>
      </c>
      <c r="F492">
        <v>-42.284380843231297</v>
      </c>
      <c r="G492" s="12">
        <f t="shared" si="32"/>
        <v>1.1039632515088464</v>
      </c>
      <c r="H492" s="12">
        <f t="shared" si="33"/>
        <v>1.7552347659484475</v>
      </c>
      <c r="I492" s="17">
        <f t="shared" si="34"/>
        <v>0.2</v>
      </c>
      <c r="J492" s="48" t="str">
        <f t="shared" si="35"/>
        <v>entry13_</v>
      </c>
      <c r="AA492" s="26">
        <v>41872</v>
      </c>
      <c r="AB492" s="4">
        <v>12.667392918598001</v>
      </c>
      <c r="AC492" s="15">
        <v>40918</v>
      </c>
      <c r="AD492">
        <v>5.36</v>
      </c>
      <c r="AE492" s="15">
        <v>40945</v>
      </c>
      <c r="AF492">
        <v>3.0399999999999898</v>
      </c>
      <c r="AG492" s="15">
        <v>40917</v>
      </c>
      <c r="AH492">
        <v>3.01</v>
      </c>
      <c r="AI492" s="15"/>
      <c r="AK492" s="15"/>
    </row>
    <row r="493" spans="1:37">
      <c r="A493" t="s">
        <v>4194</v>
      </c>
      <c r="B493">
        <v>100</v>
      </c>
      <c r="C493">
        <v>30</v>
      </c>
      <c r="D493">
        <v>27.09</v>
      </c>
      <c r="E493">
        <v>31.17</v>
      </c>
      <c r="F493">
        <v>-18.119999999999902</v>
      </c>
      <c r="G493" s="12">
        <f t="shared" si="32"/>
        <v>1.4950331125827896</v>
      </c>
      <c r="H493" s="12">
        <f t="shared" si="33"/>
        <v>1.7201986754966982</v>
      </c>
      <c r="I493" s="17">
        <f t="shared" si="34"/>
        <v>0.3</v>
      </c>
      <c r="J493" s="48" t="str">
        <f t="shared" si="35"/>
        <v>entry13_</v>
      </c>
      <c r="AA493" s="26">
        <v>41873</v>
      </c>
      <c r="AB493" s="4">
        <v>12.667392918598001</v>
      </c>
      <c r="AC493" s="15">
        <v>40919</v>
      </c>
      <c r="AD493">
        <v>5.36</v>
      </c>
      <c r="AE493" s="15">
        <v>40946</v>
      </c>
      <c r="AF493">
        <v>3.0399999999999898</v>
      </c>
      <c r="AG493" s="15">
        <v>40918</v>
      </c>
      <c r="AH493">
        <v>3.01</v>
      </c>
      <c r="AI493" s="15"/>
      <c r="AK493" s="15"/>
    </row>
    <row r="494" spans="1:37">
      <c r="A494" t="s">
        <v>4195</v>
      </c>
      <c r="B494">
        <v>100</v>
      </c>
      <c r="C494">
        <v>30</v>
      </c>
      <c r="D494">
        <v>27.09</v>
      </c>
      <c r="E494">
        <v>31.17</v>
      </c>
      <c r="F494">
        <v>-18.119999999999902</v>
      </c>
      <c r="G494" s="12">
        <f t="shared" si="32"/>
        <v>1.4950331125827896</v>
      </c>
      <c r="H494" s="12">
        <f t="shared" si="33"/>
        <v>1.7201986754966982</v>
      </c>
      <c r="I494" s="17">
        <f t="shared" si="34"/>
        <v>0.3</v>
      </c>
      <c r="J494" s="48" t="str">
        <f t="shared" si="35"/>
        <v>entry13_</v>
      </c>
      <c r="AA494" s="26">
        <v>41876</v>
      </c>
      <c r="AB494" s="4">
        <v>12.667392918598001</v>
      </c>
      <c r="AC494" s="15">
        <v>40920</v>
      </c>
      <c r="AD494">
        <v>5.36</v>
      </c>
      <c r="AE494" s="15">
        <v>40947</v>
      </c>
      <c r="AF494">
        <v>3.0399999999999898</v>
      </c>
      <c r="AG494" s="15">
        <v>40919</v>
      </c>
      <c r="AH494">
        <v>3.01</v>
      </c>
      <c r="AI494" s="15"/>
      <c r="AK494" s="15"/>
    </row>
    <row r="495" spans="1:37">
      <c r="A495" t="s">
        <v>4197</v>
      </c>
      <c r="B495">
        <v>100</v>
      </c>
      <c r="C495">
        <v>54</v>
      </c>
      <c r="D495">
        <v>21.88</v>
      </c>
      <c r="E495">
        <v>25.44</v>
      </c>
      <c r="F495">
        <v>-15.319999999999901</v>
      </c>
      <c r="G495" s="12">
        <f t="shared" si="32"/>
        <v>1.4281984334203748</v>
      </c>
      <c r="H495" s="12">
        <f t="shared" si="33"/>
        <v>1.6605744125326478</v>
      </c>
      <c r="I495" s="17">
        <f t="shared" si="34"/>
        <v>0.54</v>
      </c>
      <c r="J495" s="48" t="str">
        <f t="shared" si="35"/>
        <v>entry13_</v>
      </c>
      <c r="AA495" s="26">
        <v>41877</v>
      </c>
      <c r="AB495" s="4">
        <v>12.657392918597999</v>
      </c>
      <c r="AC495" s="15">
        <v>40921</v>
      </c>
      <c r="AD495">
        <v>5.36</v>
      </c>
      <c r="AE495" s="15">
        <v>40948</v>
      </c>
      <c r="AF495">
        <v>3.0399999999999898</v>
      </c>
      <c r="AG495" s="15">
        <v>40920</v>
      </c>
      <c r="AH495">
        <v>3.01</v>
      </c>
      <c r="AI495" s="15"/>
      <c r="AK495" s="15"/>
    </row>
    <row r="496" spans="1:37">
      <c r="A496" t="s">
        <v>4199</v>
      </c>
      <c r="B496">
        <v>100</v>
      </c>
      <c r="C496">
        <v>34</v>
      </c>
      <c r="D496">
        <v>7.2299999999999898</v>
      </c>
      <c r="E496">
        <v>8.7699999999999907</v>
      </c>
      <c r="F496">
        <v>-5.36</v>
      </c>
      <c r="G496" s="12">
        <f t="shared" si="32"/>
        <v>1.3488805970149234</v>
      </c>
      <c r="H496" s="12">
        <f t="shared" si="33"/>
        <v>1.6361940298507445</v>
      </c>
      <c r="I496" s="17">
        <f t="shared" si="34"/>
        <v>0.34</v>
      </c>
      <c r="J496" s="48" t="str">
        <f t="shared" si="35"/>
        <v>entry13_</v>
      </c>
      <c r="AA496" s="26">
        <v>41878</v>
      </c>
      <c r="AB496" s="4">
        <v>12.607392918598</v>
      </c>
      <c r="AC496" s="15">
        <v>40924</v>
      </c>
      <c r="AD496">
        <v>5.36</v>
      </c>
      <c r="AE496" s="15">
        <v>40949</v>
      </c>
      <c r="AF496">
        <v>3.0399999999999898</v>
      </c>
      <c r="AG496" s="15">
        <v>40921</v>
      </c>
      <c r="AH496">
        <v>3.01</v>
      </c>
      <c r="AI496" s="15"/>
      <c r="AK496" s="15"/>
    </row>
    <row r="497" spans="1:37">
      <c r="A497" t="s">
        <v>4215</v>
      </c>
      <c r="B497">
        <v>100</v>
      </c>
      <c r="C497">
        <v>30</v>
      </c>
      <c r="D497">
        <v>24.619999999999902</v>
      </c>
      <c r="E497">
        <v>50.819999999999901</v>
      </c>
      <c r="F497">
        <v>-31.71</v>
      </c>
      <c r="G497" s="12">
        <f t="shared" si="32"/>
        <v>0.77641122674234941</v>
      </c>
      <c r="H497" s="12">
        <f t="shared" si="33"/>
        <v>1.6026490066225134</v>
      </c>
      <c r="I497" s="17">
        <f t="shared" si="34"/>
        <v>0.3</v>
      </c>
      <c r="J497" s="48" t="str">
        <f t="shared" si="35"/>
        <v>entry13_</v>
      </c>
      <c r="AA497" s="26">
        <v>41879</v>
      </c>
      <c r="AB497" s="4">
        <v>12.607392918598</v>
      </c>
      <c r="AC497" s="15">
        <v>40925</v>
      </c>
      <c r="AD497">
        <v>5.36</v>
      </c>
      <c r="AE497" s="15">
        <v>40952</v>
      </c>
      <c r="AF497">
        <v>3.0399999999999898</v>
      </c>
      <c r="AG497" s="15">
        <v>40924</v>
      </c>
      <c r="AH497">
        <v>3.01</v>
      </c>
      <c r="AI497" s="15"/>
      <c r="AK497" s="15"/>
    </row>
    <row r="498" spans="1:37">
      <c r="A498" t="s">
        <v>4223</v>
      </c>
      <c r="B498">
        <v>100</v>
      </c>
      <c r="C498">
        <v>15</v>
      </c>
      <c r="D498">
        <v>8.0500000000000007</v>
      </c>
      <c r="E498">
        <v>21.579999999999899</v>
      </c>
      <c r="F498">
        <v>-14.58</v>
      </c>
      <c r="G498" s="12">
        <f t="shared" si="32"/>
        <v>0.55212620027434844</v>
      </c>
      <c r="H498" s="12">
        <f t="shared" si="33"/>
        <v>1.4801097393689917</v>
      </c>
      <c r="I498" s="17">
        <f t="shared" si="34"/>
        <v>0.15</v>
      </c>
      <c r="J498" s="48" t="str">
        <f t="shared" si="35"/>
        <v>entry13_</v>
      </c>
      <c r="AA498" s="26">
        <v>41880</v>
      </c>
      <c r="AB498" s="4">
        <v>12.307392918598</v>
      </c>
      <c r="AC498" s="15">
        <v>40926</v>
      </c>
      <c r="AD498">
        <v>5.36</v>
      </c>
      <c r="AE498" s="15">
        <v>40953</v>
      </c>
      <c r="AF498">
        <v>3.0399999999999898</v>
      </c>
      <c r="AG498" s="15">
        <v>40925</v>
      </c>
      <c r="AH498">
        <v>3.01</v>
      </c>
      <c r="AI498" s="15"/>
      <c r="AK498" s="15"/>
    </row>
    <row r="499" spans="1:37">
      <c r="A499" t="s">
        <v>4196</v>
      </c>
      <c r="B499">
        <v>100</v>
      </c>
      <c r="C499">
        <v>33</v>
      </c>
      <c r="D499">
        <v>11.2699999999999</v>
      </c>
      <c r="E499">
        <v>11.51</v>
      </c>
      <c r="F499">
        <v>-7.8399999999999901</v>
      </c>
      <c r="G499" s="12">
        <f t="shared" si="32"/>
        <v>1.4374999999999891</v>
      </c>
      <c r="H499" s="12">
        <f t="shared" si="33"/>
        <v>1.4681122448979611</v>
      </c>
      <c r="I499" s="17">
        <f t="shared" si="34"/>
        <v>0.33</v>
      </c>
      <c r="J499" s="48" t="str">
        <f t="shared" si="35"/>
        <v>entry13_</v>
      </c>
      <c r="AA499" s="26">
        <v>41883</v>
      </c>
      <c r="AB499" s="4">
        <v>12.307392918598</v>
      </c>
      <c r="AC499" s="15">
        <v>40927</v>
      </c>
      <c r="AD499">
        <v>5.36</v>
      </c>
      <c r="AE499" s="15">
        <v>40954</v>
      </c>
      <c r="AF499">
        <v>3.0399999999999898</v>
      </c>
      <c r="AG499" s="15">
        <v>40926</v>
      </c>
      <c r="AH499">
        <v>3.01</v>
      </c>
      <c r="AI499" s="15"/>
      <c r="AK499" s="15"/>
    </row>
    <row r="500" spans="1:37">
      <c r="A500" t="s">
        <v>4203</v>
      </c>
      <c r="B500">
        <v>100</v>
      </c>
      <c r="C500">
        <v>48</v>
      </c>
      <c r="D500">
        <v>18.079999999999998</v>
      </c>
      <c r="E500">
        <v>21</v>
      </c>
      <c r="F500">
        <v>-14.68</v>
      </c>
      <c r="G500" s="12">
        <f t="shared" si="32"/>
        <v>1.2316076294277929</v>
      </c>
      <c r="H500" s="12">
        <f t="shared" si="33"/>
        <v>1.430517711171662</v>
      </c>
      <c r="I500" s="17">
        <f t="shared" si="34"/>
        <v>0.48</v>
      </c>
      <c r="J500" s="48" t="str">
        <f t="shared" si="35"/>
        <v>entry13_</v>
      </c>
      <c r="AA500" s="26">
        <v>41884</v>
      </c>
      <c r="AB500" s="4">
        <v>12.107392918598</v>
      </c>
      <c r="AC500" s="15">
        <v>40928</v>
      </c>
      <c r="AD500">
        <v>7.81</v>
      </c>
      <c r="AE500" s="15">
        <v>40955</v>
      </c>
      <c r="AF500">
        <v>3.0399999999999898</v>
      </c>
      <c r="AG500" s="15">
        <v>40927</v>
      </c>
      <c r="AH500">
        <v>3.01</v>
      </c>
      <c r="AI500" s="15"/>
      <c r="AK500" s="15"/>
    </row>
    <row r="501" spans="1:37">
      <c r="A501" t="s">
        <v>4230</v>
      </c>
      <c r="B501">
        <v>100</v>
      </c>
      <c r="C501">
        <v>38</v>
      </c>
      <c r="D501">
        <v>15.9549199694841</v>
      </c>
      <c r="E501">
        <v>53.779300812715498</v>
      </c>
      <c r="F501">
        <v>-39.4443808432314</v>
      </c>
      <c r="G501" s="12">
        <f t="shared" si="32"/>
        <v>0.40449158101620808</v>
      </c>
      <c r="H501" s="12">
        <f t="shared" si="33"/>
        <v>1.3634210922579091</v>
      </c>
      <c r="I501" s="17">
        <f t="shared" si="34"/>
        <v>0.38</v>
      </c>
      <c r="J501" s="48" t="str">
        <f t="shared" si="35"/>
        <v>entry13_</v>
      </c>
      <c r="AA501" s="26">
        <v>41885</v>
      </c>
      <c r="AB501" s="4">
        <v>12.107392918598</v>
      </c>
      <c r="AC501" s="15">
        <v>40933</v>
      </c>
      <c r="AD501">
        <v>8.31</v>
      </c>
      <c r="AE501" s="15">
        <v>40956</v>
      </c>
      <c r="AF501">
        <v>3.0399999999999898</v>
      </c>
      <c r="AG501" s="15">
        <v>40928</v>
      </c>
      <c r="AH501">
        <v>4.22</v>
      </c>
      <c r="AI501" s="15"/>
      <c r="AK501" s="15"/>
    </row>
    <row r="502" spans="1:37">
      <c r="A502" t="s">
        <v>4201</v>
      </c>
      <c r="B502">
        <v>100</v>
      </c>
      <c r="C502">
        <v>29</v>
      </c>
      <c r="D502">
        <v>8.86</v>
      </c>
      <c r="E502">
        <v>9.1</v>
      </c>
      <c r="F502">
        <v>-6.9499999999999904</v>
      </c>
      <c r="G502" s="12">
        <f t="shared" si="32"/>
        <v>1.2748201438848938</v>
      </c>
      <c r="H502" s="12">
        <f t="shared" si="33"/>
        <v>1.3093525179856134</v>
      </c>
      <c r="I502" s="17">
        <f t="shared" si="34"/>
        <v>0.28999999999999998</v>
      </c>
      <c r="J502" s="48" t="str">
        <f t="shared" si="35"/>
        <v>entry13_</v>
      </c>
      <c r="AA502" s="26">
        <v>41886</v>
      </c>
      <c r="AB502" s="4">
        <v>12.107392918598</v>
      </c>
      <c r="AC502" s="15">
        <v>40934</v>
      </c>
      <c r="AD502">
        <v>8.56</v>
      </c>
      <c r="AE502" s="15">
        <v>40959</v>
      </c>
      <c r="AF502">
        <v>3.0399999999999898</v>
      </c>
      <c r="AG502" s="15">
        <v>40933</v>
      </c>
      <c r="AH502">
        <v>4.29</v>
      </c>
      <c r="AI502" s="15"/>
      <c r="AK502" s="15"/>
    </row>
    <row r="503" spans="1:37">
      <c r="A503" t="s">
        <v>4202</v>
      </c>
      <c r="B503">
        <v>100</v>
      </c>
      <c r="C503">
        <v>29</v>
      </c>
      <c r="D503">
        <v>8.86</v>
      </c>
      <c r="E503">
        <v>9.1</v>
      </c>
      <c r="F503">
        <v>-6.9499999999999904</v>
      </c>
      <c r="G503" s="12">
        <f t="shared" si="32"/>
        <v>1.2748201438848938</v>
      </c>
      <c r="H503" s="12">
        <f t="shared" si="33"/>
        <v>1.3093525179856134</v>
      </c>
      <c r="I503" s="17">
        <f t="shared" si="34"/>
        <v>0.28999999999999998</v>
      </c>
      <c r="J503" s="48" t="str">
        <f t="shared" si="35"/>
        <v>entry13_</v>
      </c>
      <c r="AA503" s="26">
        <v>41887</v>
      </c>
      <c r="AB503" s="4">
        <v>12.107392918598</v>
      </c>
      <c r="AC503" s="15">
        <v>40935</v>
      </c>
      <c r="AD503">
        <v>8.56</v>
      </c>
      <c r="AE503" s="15">
        <v>40960</v>
      </c>
      <c r="AF503">
        <v>3.0399999999999898</v>
      </c>
      <c r="AG503" s="15">
        <v>40934</v>
      </c>
      <c r="AH503">
        <v>4.4399999999999897</v>
      </c>
      <c r="AI503" s="15"/>
      <c r="AK503" s="15"/>
    </row>
    <row r="504" spans="1:37">
      <c r="A504" t="s">
        <v>4226</v>
      </c>
      <c r="B504">
        <v>100</v>
      </c>
      <c r="C504">
        <v>27</v>
      </c>
      <c r="D504">
        <v>30.840402563731999</v>
      </c>
      <c r="E504">
        <v>74.169015312644106</v>
      </c>
      <c r="F504">
        <v>-58.074380843231303</v>
      </c>
      <c r="G504" s="12">
        <f t="shared" si="32"/>
        <v>0.53105004506176345</v>
      </c>
      <c r="H504" s="12">
        <f t="shared" si="33"/>
        <v>1.2771382877565136</v>
      </c>
      <c r="I504" s="17">
        <f t="shared" si="34"/>
        <v>0.27</v>
      </c>
      <c r="J504" s="48" t="str">
        <f t="shared" si="35"/>
        <v>entry13_</v>
      </c>
      <c r="AA504" s="26">
        <v>41893</v>
      </c>
      <c r="AB504" s="4">
        <v>12.107392918598</v>
      </c>
      <c r="AC504" s="15">
        <v>40938</v>
      </c>
      <c r="AD504">
        <v>8.56</v>
      </c>
      <c r="AE504" s="15">
        <v>40961</v>
      </c>
      <c r="AF504">
        <v>3.0399999999999898</v>
      </c>
      <c r="AG504" s="15">
        <v>40935</v>
      </c>
      <c r="AH504">
        <v>4.4399999999999897</v>
      </c>
      <c r="AI504" s="15"/>
      <c r="AK504" s="15"/>
    </row>
    <row r="505" spans="1:37">
      <c r="A505" t="s">
        <v>4236</v>
      </c>
      <c r="B505">
        <v>100</v>
      </c>
      <c r="C505">
        <v>38</v>
      </c>
      <c r="D505">
        <v>12.4049199694841</v>
      </c>
      <c r="E505">
        <v>50.229300812715501</v>
      </c>
      <c r="F505">
        <v>-39.4443808432314</v>
      </c>
      <c r="G505" s="12">
        <f t="shared" si="32"/>
        <v>0.31449143589771333</v>
      </c>
      <c r="H505" s="12">
        <f t="shared" si="33"/>
        <v>1.2734209471394144</v>
      </c>
      <c r="I505" s="17">
        <f t="shared" si="34"/>
        <v>0.38</v>
      </c>
      <c r="J505" s="48" t="str">
        <f t="shared" si="35"/>
        <v>entry13_</v>
      </c>
      <c r="AA505" s="26">
        <v>41894</v>
      </c>
      <c r="AB505" s="4">
        <v>12.107392918598</v>
      </c>
      <c r="AC505" s="15">
        <v>40939</v>
      </c>
      <c r="AD505">
        <v>8.56</v>
      </c>
      <c r="AE505" s="15">
        <v>40962</v>
      </c>
      <c r="AF505">
        <v>3.0399999999999898</v>
      </c>
      <c r="AG505" s="15">
        <v>40938</v>
      </c>
      <c r="AH505">
        <v>4.4399999999999897</v>
      </c>
      <c r="AI505" s="15"/>
      <c r="AK505" s="15"/>
    </row>
    <row r="506" spans="1:37">
      <c r="A506" t="s">
        <v>4204</v>
      </c>
      <c r="B506">
        <v>100</v>
      </c>
      <c r="C506">
        <v>40</v>
      </c>
      <c r="D506">
        <v>9.8399999999999892</v>
      </c>
      <c r="E506">
        <v>10.14</v>
      </c>
      <c r="F506">
        <v>-8.0099999999999891</v>
      </c>
      <c r="G506" s="12">
        <f t="shared" si="32"/>
        <v>1.2284644194756558</v>
      </c>
      <c r="H506" s="12">
        <f t="shared" si="33"/>
        <v>1.2659176029962564</v>
      </c>
      <c r="I506" s="17">
        <f t="shared" si="34"/>
        <v>0.4</v>
      </c>
      <c r="J506" s="48" t="str">
        <f t="shared" si="35"/>
        <v>entry13_</v>
      </c>
      <c r="AA506" s="26">
        <v>41897</v>
      </c>
      <c r="AB506" s="4">
        <v>12.107392918598</v>
      </c>
      <c r="AC506" s="15">
        <v>40940</v>
      </c>
      <c r="AD506">
        <v>8.56</v>
      </c>
      <c r="AE506" s="15">
        <v>40963</v>
      </c>
      <c r="AF506">
        <v>3.0399999999999898</v>
      </c>
      <c r="AG506" s="15">
        <v>40939</v>
      </c>
      <c r="AH506">
        <v>4.4399999999999897</v>
      </c>
      <c r="AI506" s="15"/>
      <c r="AK506" s="15"/>
    </row>
    <row r="507" spans="1:37">
      <c r="A507" t="s">
        <v>4225</v>
      </c>
      <c r="B507">
        <v>100</v>
      </c>
      <c r="C507">
        <v>24</v>
      </c>
      <c r="D507">
        <v>19.819999999999901</v>
      </c>
      <c r="E507">
        <v>46.69</v>
      </c>
      <c r="F507">
        <v>-37</v>
      </c>
      <c r="G507" s="12">
        <f t="shared" si="32"/>
        <v>0.53567567567567298</v>
      </c>
      <c r="H507" s="12">
        <f t="shared" si="33"/>
        <v>1.2618918918918918</v>
      </c>
      <c r="I507" s="17">
        <f t="shared" si="34"/>
        <v>0.24</v>
      </c>
      <c r="J507" s="48" t="str">
        <f t="shared" si="35"/>
        <v>entry13_</v>
      </c>
      <c r="AA507" s="26">
        <v>41898</v>
      </c>
      <c r="AB507" s="4">
        <v>12.107392918598</v>
      </c>
      <c r="AC507" s="15">
        <v>40941</v>
      </c>
      <c r="AD507">
        <v>8.56</v>
      </c>
      <c r="AE507" s="15">
        <v>40966</v>
      </c>
      <c r="AF507">
        <v>3.0399999999999898</v>
      </c>
      <c r="AG507" s="15">
        <v>40940</v>
      </c>
      <c r="AH507">
        <v>4.4399999999999897</v>
      </c>
      <c r="AI507" s="15"/>
      <c r="AK507" s="15"/>
    </row>
    <row r="508" spans="1:37">
      <c r="A508" t="s">
        <v>4209</v>
      </c>
      <c r="B508">
        <v>100</v>
      </c>
      <c r="C508">
        <v>43</v>
      </c>
      <c r="D508">
        <v>5.5599999999999898</v>
      </c>
      <c r="E508">
        <v>7.35</v>
      </c>
      <c r="F508">
        <v>-5.84</v>
      </c>
      <c r="G508" s="12">
        <f t="shared" si="32"/>
        <v>0.9520547945205462</v>
      </c>
      <c r="H508" s="12">
        <f t="shared" si="33"/>
        <v>1.2585616438356164</v>
      </c>
      <c r="I508" s="17">
        <f t="shared" si="34"/>
        <v>0.43</v>
      </c>
      <c r="J508" s="48" t="str">
        <f t="shared" si="35"/>
        <v>entry13_</v>
      </c>
      <c r="AA508" s="26">
        <v>41899</v>
      </c>
      <c r="AB508" s="4">
        <v>12.107392918598</v>
      </c>
      <c r="AC508" s="15">
        <v>40942</v>
      </c>
      <c r="AD508">
        <v>8.56</v>
      </c>
      <c r="AE508" s="15">
        <v>40967</v>
      </c>
      <c r="AF508">
        <v>3.0399999999999898</v>
      </c>
      <c r="AG508" s="15">
        <v>40941</v>
      </c>
      <c r="AH508">
        <v>4.4399999999999897</v>
      </c>
      <c r="AI508" s="15"/>
      <c r="AK508" s="15"/>
    </row>
    <row r="509" spans="1:37">
      <c r="A509" t="s">
        <v>4244</v>
      </c>
      <c r="B509">
        <v>100</v>
      </c>
      <c r="C509">
        <v>33</v>
      </c>
      <c r="D509">
        <v>4.0953420998428802</v>
      </c>
      <c r="E509">
        <v>19.045342099842799</v>
      </c>
      <c r="F509">
        <v>-15.26</v>
      </c>
      <c r="G509" s="12">
        <f t="shared" si="32"/>
        <v>0.26837104192941547</v>
      </c>
      <c r="H509" s="12">
        <f t="shared" si="33"/>
        <v>1.2480564940919265</v>
      </c>
      <c r="I509" s="17">
        <f t="shared" si="34"/>
        <v>0.33</v>
      </c>
      <c r="J509" s="48" t="str">
        <f t="shared" si="35"/>
        <v>entry13_</v>
      </c>
      <c r="AA509" s="26">
        <v>41900</v>
      </c>
      <c r="AB509" s="4">
        <v>12.107392918598</v>
      </c>
      <c r="AC509" s="15">
        <v>40945</v>
      </c>
      <c r="AD509">
        <v>8.56</v>
      </c>
      <c r="AE509" s="15">
        <v>40968</v>
      </c>
      <c r="AF509">
        <v>3.0399999999999898</v>
      </c>
      <c r="AG509" s="15">
        <v>40942</v>
      </c>
      <c r="AH509">
        <v>4.4399999999999897</v>
      </c>
      <c r="AI509" s="15"/>
      <c r="AK509" s="15"/>
    </row>
    <row r="510" spans="1:37">
      <c r="A510" t="s">
        <v>4221</v>
      </c>
      <c r="B510">
        <v>100</v>
      </c>
      <c r="C510">
        <v>13</v>
      </c>
      <c r="D510">
        <v>12.9</v>
      </c>
      <c r="E510">
        <v>23.499999999999901</v>
      </c>
      <c r="F510">
        <v>-18.829999999999998</v>
      </c>
      <c r="G510" s="12">
        <f t="shared" si="32"/>
        <v>0.68507700477960709</v>
      </c>
      <c r="H510" s="12">
        <f t="shared" si="33"/>
        <v>1.2480084970791239</v>
      </c>
      <c r="I510" s="17">
        <f t="shared" si="34"/>
        <v>0.13</v>
      </c>
      <c r="J510" s="48" t="str">
        <f t="shared" si="35"/>
        <v>entry13_</v>
      </c>
      <c r="AA510" s="26">
        <v>41901</v>
      </c>
      <c r="AB510" s="4">
        <v>12.107392918598</v>
      </c>
      <c r="AC510" s="15">
        <v>40946</v>
      </c>
      <c r="AD510">
        <v>8.56</v>
      </c>
      <c r="AE510" s="15">
        <v>40970</v>
      </c>
      <c r="AF510">
        <v>3.0399999999999898</v>
      </c>
      <c r="AG510" s="15">
        <v>40945</v>
      </c>
      <c r="AH510">
        <v>4.4399999999999897</v>
      </c>
      <c r="AI510" s="15"/>
      <c r="AK510" s="15"/>
    </row>
    <row r="511" spans="1:37">
      <c r="A511" t="s">
        <v>4250</v>
      </c>
      <c r="B511">
        <v>100</v>
      </c>
      <c r="C511">
        <v>17</v>
      </c>
      <c r="D511">
        <v>3.0999999999999899</v>
      </c>
      <c r="E511">
        <v>15.909999999999901</v>
      </c>
      <c r="F511">
        <v>-12.809999999999899</v>
      </c>
      <c r="G511" s="12">
        <f t="shared" si="32"/>
        <v>0.2419984387197513</v>
      </c>
      <c r="H511" s="12">
        <f t="shared" si="33"/>
        <v>1.2419984387197522</v>
      </c>
      <c r="I511" s="17">
        <f t="shared" si="34"/>
        <v>0.17</v>
      </c>
      <c r="J511" s="48" t="str">
        <f t="shared" si="35"/>
        <v>entry13_</v>
      </c>
      <c r="AA511" s="26">
        <v>41904</v>
      </c>
      <c r="AB511" s="4">
        <v>12.107392918598</v>
      </c>
      <c r="AC511" s="15">
        <v>40947</v>
      </c>
      <c r="AD511">
        <v>8.56</v>
      </c>
      <c r="AE511" s="15">
        <v>40973</v>
      </c>
      <c r="AF511">
        <v>3.0399999999999898</v>
      </c>
      <c r="AG511" s="15">
        <v>40946</v>
      </c>
      <c r="AH511">
        <v>4.4399999999999897</v>
      </c>
      <c r="AI511" s="15"/>
      <c r="AK511" s="15"/>
    </row>
    <row r="512" spans="1:37">
      <c r="A512" t="s">
        <v>4205</v>
      </c>
      <c r="B512">
        <v>100</v>
      </c>
      <c r="C512">
        <v>35</v>
      </c>
      <c r="D512">
        <v>7.35</v>
      </c>
      <c r="E512">
        <v>7.65</v>
      </c>
      <c r="F512">
        <v>-6.1899999999999897</v>
      </c>
      <c r="G512" s="12">
        <f t="shared" si="32"/>
        <v>1.1873990306946707</v>
      </c>
      <c r="H512" s="12">
        <f t="shared" si="33"/>
        <v>1.2358642972536371</v>
      </c>
      <c r="I512" s="17">
        <f t="shared" si="34"/>
        <v>0.35</v>
      </c>
      <c r="J512" s="48" t="str">
        <f t="shared" si="35"/>
        <v>entry13_</v>
      </c>
      <c r="AA512" s="26">
        <v>41905</v>
      </c>
      <c r="AB512" s="4">
        <v>12.107392918598</v>
      </c>
      <c r="AC512" s="15">
        <v>40948</v>
      </c>
      <c r="AD512">
        <v>8.56</v>
      </c>
      <c r="AE512" s="15">
        <v>40974</v>
      </c>
      <c r="AF512">
        <v>3.0399999999999898</v>
      </c>
      <c r="AG512" s="15">
        <v>40947</v>
      </c>
      <c r="AH512">
        <v>4.4399999999999897</v>
      </c>
      <c r="AI512" s="15"/>
      <c r="AK512" s="15"/>
    </row>
    <row r="513" spans="1:37">
      <c r="A513" t="s">
        <v>4206</v>
      </c>
      <c r="B513">
        <v>100</v>
      </c>
      <c r="C513">
        <v>35</v>
      </c>
      <c r="D513">
        <v>7.35</v>
      </c>
      <c r="E513">
        <v>7.65</v>
      </c>
      <c r="F513">
        <v>-6.1899999999999897</v>
      </c>
      <c r="G513" s="12">
        <f t="shared" si="32"/>
        <v>1.1873990306946707</v>
      </c>
      <c r="H513" s="12">
        <f t="shared" si="33"/>
        <v>1.2358642972536371</v>
      </c>
      <c r="I513" s="17">
        <f t="shared" si="34"/>
        <v>0.35</v>
      </c>
      <c r="J513" s="48" t="str">
        <f t="shared" si="35"/>
        <v>entry13_</v>
      </c>
      <c r="AA513" s="26">
        <v>41906</v>
      </c>
      <c r="AB513" s="4">
        <v>12.107392918598</v>
      </c>
      <c r="AC513" s="15">
        <v>40949</v>
      </c>
      <c r="AD513">
        <v>8.56</v>
      </c>
      <c r="AE513" s="15">
        <v>40975</v>
      </c>
      <c r="AF513">
        <v>3.0399999999999898</v>
      </c>
      <c r="AG513" s="15">
        <v>40948</v>
      </c>
      <c r="AH513">
        <v>4.4399999999999897</v>
      </c>
      <c r="AI513" s="15"/>
      <c r="AK513" s="15"/>
    </row>
    <row r="514" spans="1:37">
      <c r="A514" t="s">
        <v>4252</v>
      </c>
      <c r="B514">
        <v>100</v>
      </c>
      <c r="C514">
        <v>21</v>
      </c>
      <c r="D514">
        <v>6.13</v>
      </c>
      <c r="E514">
        <v>32.6799999999999</v>
      </c>
      <c r="F514">
        <v>-26.549999999999901</v>
      </c>
      <c r="G514" s="12">
        <f t="shared" ref="G514:G577" si="36">D514/ABS(F514)</f>
        <v>0.23088512241054698</v>
      </c>
      <c r="H514" s="12">
        <f t="shared" ref="H514:H577" si="37">E514/ABS(F514)</f>
        <v>1.230885122410547</v>
      </c>
      <c r="I514" s="17">
        <f t="shared" ref="I514:I577" si="38">C514/B514</f>
        <v>0.21</v>
      </c>
      <c r="J514" s="48" t="str">
        <f t="shared" ref="J514:J577" si="39">LEFT(A514,FIND("_",A514,6))</f>
        <v>entry13_</v>
      </c>
      <c r="AA514" s="26">
        <v>41907</v>
      </c>
      <c r="AB514" s="4">
        <v>12.107392918598</v>
      </c>
      <c r="AC514" s="15">
        <v>40952</v>
      </c>
      <c r="AD514">
        <v>8.56</v>
      </c>
      <c r="AE514" s="15">
        <v>40976</v>
      </c>
      <c r="AF514">
        <v>3.0399999999999898</v>
      </c>
      <c r="AG514" s="15">
        <v>40949</v>
      </c>
      <c r="AH514">
        <v>4.4399999999999897</v>
      </c>
      <c r="AI514" s="15"/>
      <c r="AK514" s="15"/>
    </row>
    <row r="515" spans="1:37">
      <c r="A515" t="s">
        <v>4234</v>
      </c>
      <c r="B515">
        <v>100</v>
      </c>
      <c r="C515">
        <v>20</v>
      </c>
      <c r="D515">
        <v>6.5253420998428897</v>
      </c>
      <c r="E515">
        <v>23.335342099842801</v>
      </c>
      <c r="F515">
        <v>-18.999999999999901</v>
      </c>
      <c r="G515" s="12">
        <f t="shared" si="36"/>
        <v>0.34343905788646967</v>
      </c>
      <c r="H515" s="12">
        <f t="shared" si="37"/>
        <v>1.2281758999917327</v>
      </c>
      <c r="I515" s="17">
        <f t="shared" si="38"/>
        <v>0.2</v>
      </c>
      <c r="J515" s="48" t="str">
        <f t="shared" si="39"/>
        <v>entry13_</v>
      </c>
      <c r="AA515" s="26">
        <v>41908</v>
      </c>
      <c r="AB515" s="4">
        <v>12.107392918598</v>
      </c>
      <c r="AC515" s="15">
        <v>40953</v>
      </c>
      <c r="AD515">
        <v>8.56</v>
      </c>
      <c r="AE515" s="15">
        <v>40977</v>
      </c>
      <c r="AF515">
        <v>3.0399999999999898</v>
      </c>
      <c r="AG515" s="15">
        <v>40952</v>
      </c>
      <c r="AH515">
        <v>4.4399999999999897</v>
      </c>
      <c r="AI515" s="15"/>
      <c r="AK515" s="15"/>
    </row>
    <row r="516" spans="1:37">
      <c r="A516" t="s">
        <v>4218</v>
      </c>
      <c r="B516">
        <v>100</v>
      </c>
      <c r="C516">
        <v>26</v>
      </c>
      <c r="D516">
        <v>14.93</v>
      </c>
      <c r="E516">
        <v>25.009999999999899</v>
      </c>
      <c r="F516">
        <v>-20.41</v>
      </c>
      <c r="G516" s="12">
        <f t="shared" si="36"/>
        <v>0.73150416462518375</v>
      </c>
      <c r="H516" s="12">
        <f t="shared" si="37"/>
        <v>1.2253797158255708</v>
      </c>
      <c r="I516" s="17">
        <f t="shared" si="38"/>
        <v>0.26</v>
      </c>
      <c r="J516" s="48" t="str">
        <f t="shared" si="39"/>
        <v>entry13_</v>
      </c>
      <c r="AA516" s="26">
        <v>41911</v>
      </c>
      <c r="AB516" s="4">
        <v>12.107392918598</v>
      </c>
      <c r="AC516" s="15">
        <v>40954</v>
      </c>
      <c r="AD516">
        <v>8.56</v>
      </c>
      <c r="AE516" s="15">
        <v>40980</v>
      </c>
      <c r="AF516">
        <v>3.0399999999999898</v>
      </c>
      <c r="AG516" s="15">
        <v>40953</v>
      </c>
      <c r="AH516">
        <v>4.4399999999999897</v>
      </c>
      <c r="AI516" s="15"/>
      <c r="AK516" s="15"/>
    </row>
    <row r="517" spans="1:37">
      <c r="A517" t="s">
        <v>4207</v>
      </c>
      <c r="B517">
        <v>100</v>
      </c>
      <c r="C517">
        <v>28</v>
      </c>
      <c r="D517">
        <v>7.8599999999999897</v>
      </c>
      <c r="E517">
        <v>8.1</v>
      </c>
      <c r="F517">
        <v>-6.71</v>
      </c>
      <c r="G517" s="12">
        <f t="shared" si="36"/>
        <v>1.1713859910581206</v>
      </c>
      <c r="H517" s="12">
        <f t="shared" si="37"/>
        <v>1.2071535022354694</v>
      </c>
      <c r="I517" s="17">
        <f t="shared" si="38"/>
        <v>0.28000000000000003</v>
      </c>
      <c r="J517" s="48" t="str">
        <f t="shared" si="39"/>
        <v>entry13_</v>
      </c>
      <c r="AA517" s="26">
        <v>41912</v>
      </c>
      <c r="AB517" s="4">
        <v>12.107392918598</v>
      </c>
      <c r="AC517" s="15">
        <v>40955</v>
      </c>
      <c r="AD517">
        <v>8.56</v>
      </c>
      <c r="AE517" s="15">
        <v>40981</v>
      </c>
      <c r="AF517">
        <v>3.0399999999999898</v>
      </c>
      <c r="AG517" s="15">
        <v>40954</v>
      </c>
      <c r="AH517">
        <v>4.4399999999999897</v>
      </c>
      <c r="AI517" s="15"/>
      <c r="AK517" s="15"/>
    </row>
    <row r="518" spans="1:37">
      <c r="A518" t="s">
        <v>4251</v>
      </c>
      <c r="B518">
        <v>100</v>
      </c>
      <c r="C518">
        <v>38</v>
      </c>
      <c r="D518">
        <v>9.36463446941268</v>
      </c>
      <c r="E518">
        <v>47.639015312643998</v>
      </c>
      <c r="F518">
        <v>-39.894380843231403</v>
      </c>
      <c r="G518" s="12">
        <f t="shared" si="36"/>
        <v>0.23473567634028117</v>
      </c>
      <c r="H518" s="12">
        <f t="shared" si="37"/>
        <v>1.1941284538252603</v>
      </c>
      <c r="I518" s="17">
        <f t="shared" si="38"/>
        <v>0.38</v>
      </c>
      <c r="J518" s="48" t="str">
        <f t="shared" si="39"/>
        <v>entry13_</v>
      </c>
      <c r="AA518" s="26">
        <v>41913</v>
      </c>
      <c r="AB518" s="4">
        <v>12.107392918598</v>
      </c>
      <c r="AC518" s="15">
        <v>40956</v>
      </c>
      <c r="AD518">
        <v>8.56</v>
      </c>
      <c r="AE518" s="15">
        <v>40982</v>
      </c>
      <c r="AF518">
        <v>3.0399999999999898</v>
      </c>
      <c r="AG518" s="15">
        <v>40955</v>
      </c>
      <c r="AH518">
        <v>4.4399999999999897</v>
      </c>
      <c r="AI518" s="15"/>
      <c r="AK518" s="15"/>
    </row>
    <row r="519" spans="1:37">
      <c r="A519" t="s">
        <v>4228</v>
      </c>
      <c r="B519">
        <v>100</v>
      </c>
      <c r="C519">
        <v>20</v>
      </c>
      <c r="D519">
        <v>20.4146344694127</v>
      </c>
      <c r="E519">
        <v>48.819015312644098</v>
      </c>
      <c r="F519">
        <v>-42.284380843231403</v>
      </c>
      <c r="G519" s="12">
        <f t="shared" si="36"/>
        <v>0.48279374233004846</v>
      </c>
      <c r="H519" s="12">
        <f t="shared" si="37"/>
        <v>1.1545401479009409</v>
      </c>
      <c r="I519" s="17">
        <f t="shared" si="38"/>
        <v>0.2</v>
      </c>
      <c r="J519" s="48" t="str">
        <f t="shared" si="39"/>
        <v>entry13_</v>
      </c>
      <c r="AA519" s="26">
        <v>41914</v>
      </c>
      <c r="AB519" s="4">
        <v>12.107392918598</v>
      </c>
      <c r="AC519" s="15">
        <v>40959</v>
      </c>
      <c r="AD519">
        <v>8.56</v>
      </c>
      <c r="AE519" s="15">
        <v>40983</v>
      </c>
      <c r="AF519">
        <v>3.0399999999999898</v>
      </c>
      <c r="AG519" s="15">
        <v>40956</v>
      </c>
      <c r="AH519">
        <v>4.4399999999999897</v>
      </c>
      <c r="AI519" s="15"/>
      <c r="AK519" s="15"/>
    </row>
    <row r="520" spans="1:37">
      <c r="A520" t="s">
        <v>4262</v>
      </c>
      <c r="B520">
        <v>100</v>
      </c>
      <c r="C520">
        <v>25</v>
      </c>
      <c r="D520">
        <v>2.4953420998428801</v>
      </c>
      <c r="E520">
        <v>17.355342099842801</v>
      </c>
      <c r="F520">
        <v>-15.17</v>
      </c>
      <c r="G520" s="12">
        <f t="shared" si="36"/>
        <v>0.16449189847349244</v>
      </c>
      <c r="H520" s="12">
        <f t="shared" si="37"/>
        <v>1.1440568292579303</v>
      </c>
      <c r="I520" s="17">
        <f t="shared" si="38"/>
        <v>0.25</v>
      </c>
      <c r="J520" s="48" t="str">
        <f t="shared" si="39"/>
        <v>entry13_</v>
      </c>
      <c r="AA520" s="26">
        <v>41918</v>
      </c>
      <c r="AB520" s="4">
        <v>12.107392918598</v>
      </c>
      <c r="AC520" s="15">
        <v>40960</v>
      </c>
      <c r="AD520">
        <v>8.56</v>
      </c>
      <c r="AE520" s="15">
        <v>40984</v>
      </c>
      <c r="AF520">
        <v>3.0399999999999898</v>
      </c>
      <c r="AG520" s="15">
        <v>40959</v>
      </c>
      <c r="AH520">
        <v>4.4399999999999897</v>
      </c>
      <c r="AI520" s="15"/>
      <c r="AK520" s="15"/>
    </row>
    <row r="521" spans="1:37">
      <c r="A521" t="s">
        <v>4257</v>
      </c>
      <c r="B521">
        <v>100</v>
      </c>
      <c r="C521">
        <v>28</v>
      </c>
      <c r="D521">
        <v>6.0949199694841596</v>
      </c>
      <c r="E521">
        <v>36.799300812715501</v>
      </c>
      <c r="F521">
        <v>-32.324380843231403</v>
      </c>
      <c r="G521" s="12">
        <f t="shared" si="36"/>
        <v>0.18855488676004792</v>
      </c>
      <c r="H521" s="12">
        <f t="shared" si="37"/>
        <v>1.1384379175331096</v>
      </c>
      <c r="I521" s="17">
        <f t="shared" si="38"/>
        <v>0.28000000000000003</v>
      </c>
      <c r="J521" s="48" t="str">
        <f t="shared" si="39"/>
        <v>entry13_</v>
      </c>
      <c r="AA521" s="26">
        <v>41919</v>
      </c>
      <c r="AB521" s="4">
        <v>12.107392918598</v>
      </c>
      <c r="AC521" s="15">
        <v>40961</v>
      </c>
      <c r="AD521">
        <v>8.56</v>
      </c>
      <c r="AE521" s="15">
        <v>40987</v>
      </c>
      <c r="AF521">
        <v>3.0399999999999898</v>
      </c>
      <c r="AG521" s="15">
        <v>40960</v>
      </c>
      <c r="AH521">
        <v>4.4399999999999897</v>
      </c>
      <c r="AI521" s="15"/>
      <c r="AK521" s="15"/>
    </row>
    <row r="522" spans="1:37">
      <c r="A522" t="s">
        <v>4245</v>
      </c>
      <c r="B522">
        <v>100</v>
      </c>
      <c r="C522">
        <v>42</v>
      </c>
      <c r="D522">
        <v>7.6446344694126998</v>
      </c>
      <c r="E522">
        <v>32.529015312644098</v>
      </c>
      <c r="F522">
        <v>-28.744380843231401</v>
      </c>
      <c r="G522" s="12">
        <f t="shared" si="36"/>
        <v>0.26595230946548026</v>
      </c>
      <c r="H522" s="12">
        <f t="shared" si="37"/>
        <v>1.1316651936270141</v>
      </c>
      <c r="I522" s="17">
        <f t="shared" si="38"/>
        <v>0.42</v>
      </c>
      <c r="J522" s="48" t="str">
        <f t="shared" si="39"/>
        <v>entry13_</v>
      </c>
      <c r="AA522" s="26">
        <v>41920</v>
      </c>
      <c r="AB522" s="4">
        <v>12.107392918598</v>
      </c>
      <c r="AC522" s="15">
        <v>40962</v>
      </c>
      <c r="AD522">
        <v>8.56</v>
      </c>
      <c r="AE522" s="15">
        <v>40988</v>
      </c>
      <c r="AF522">
        <v>3.0399999999999898</v>
      </c>
      <c r="AG522" s="15">
        <v>40961</v>
      </c>
      <c r="AH522">
        <v>4.4399999999999897</v>
      </c>
      <c r="AI522" s="15"/>
      <c r="AK522" s="15"/>
    </row>
    <row r="523" spans="1:37">
      <c r="A523" t="s">
        <v>4211</v>
      </c>
      <c r="B523">
        <v>100</v>
      </c>
      <c r="C523">
        <v>47</v>
      </c>
      <c r="D523">
        <v>13.65</v>
      </c>
      <c r="E523">
        <v>16.57</v>
      </c>
      <c r="F523">
        <v>-14.68</v>
      </c>
      <c r="G523" s="12">
        <f t="shared" si="36"/>
        <v>0.92983651226158037</v>
      </c>
      <c r="H523" s="12">
        <f t="shared" si="37"/>
        <v>1.1287465940054495</v>
      </c>
      <c r="I523" s="17">
        <f t="shared" si="38"/>
        <v>0.47</v>
      </c>
      <c r="J523" s="48" t="str">
        <f t="shared" si="39"/>
        <v>entry13_</v>
      </c>
      <c r="AA523" s="26">
        <v>41939</v>
      </c>
      <c r="AB523" s="4">
        <v>12.107392918598</v>
      </c>
      <c r="AC523" s="15">
        <v>40963</v>
      </c>
      <c r="AD523">
        <v>8.56</v>
      </c>
      <c r="AE523" s="15">
        <v>40989</v>
      </c>
      <c r="AF523">
        <v>3.0399999999999898</v>
      </c>
      <c r="AG523" s="15">
        <v>40962</v>
      </c>
      <c r="AH523">
        <v>4.4399999999999897</v>
      </c>
      <c r="AI523" s="15"/>
      <c r="AK523" s="15"/>
    </row>
    <row r="524" spans="1:37">
      <c r="A524" t="s">
        <v>4212</v>
      </c>
      <c r="B524">
        <v>100</v>
      </c>
      <c r="C524">
        <v>47</v>
      </c>
      <c r="D524">
        <v>13.65</v>
      </c>
      <c r="E524">
        <v>16.57</v>
      </c>
      <c r="F524">
        <v>-14.68</v>
      </c>
      <c r="G524" s="12">
        <f t="shared" si="36"/>
        <v>0.92983651226158037</v>
      </c>
      <c r="H524" s="12">
        <f t="shared" si="37"/>
        <v>1.1287465940054495</v>
      </c>
      <c r="I524" s="17">
        <f t="shared" si="38"/>
        <v>0.47</v>
      </c>
      <c r="J524" s="48" t="str">
        <f t="shared" si="39"/>
        <v>entry13_</v>
      </c>
      <c r="AA524" s="26">
        <v>41940</v>
      </c>
      <c r="AB524" s="4">
        <v>11.997392918598001</v>
      </c>
      <c r="AC524" s="15">
        <v>40966</v>
      </c>
      <c r="AD524">
        <v>8.56</v>
      </c>
      <c r="AE524" s="15">
        <v>40990</v>
      </c>
      <c r="AF524">
        <v>3.0399999999999898</v>
      </c>
      <c r="AG524" s="15">
        <v>40963</v>
      </c>
      <c r="AH524">
        <v>4.4399999999999897</v>
      </c>
      <c r="AI524" s="15"/>
      <c r="AK524" s="15"/>
    </row>
    <row r="525" spans="1:37">
      <c r="A525" t="s">
        <v>4222</v>
      </c>
      <c r="B525">
        <v>100</v>
      </c>
      <c r="C525">
        <v>19</v>
      </c>
      <c r="D525">
        <v>33.964634469412601</v>
      </c>
      <c r="E525">
        <v>65.649015312643996</v>
      </c>
      <c r="F525">
        <v>-58.254380843231402</v>
      </c>
      <c r="G525" s="12">
        <f t="shared" si="36"/>
        <v>0.58304000450738569</v>
      </c>
      <c r="H525" s="12">
        <f t="shared" si="37"/>
        <v>1.1269369678704908</v>
      </c>
      <c r="I525" s="17">
        <f t="shared" si="38"/>
        <v>0.19</v>
      </c>
      <c r="J525" s="48" t="str">
        <f t="shared" si="39"/>
        <v>entry13_</v>
      </c>
      <c r="AA525" s="26">
        <v>41941</v>
      </c>
      <c r="AB525" s="4">
        <v>13.227392918597999</v>
      </c>
      <c r="AC525" s="15">
        <v>40967</v>
      </c>
      <c r="AD525">
        <v>8.56</v>
      </c>
      <c r="AE525" s="15">
        <v>40991</v>
      </c>
      <c r="AF525">
        <v>3.0399999999999898</v>
      </c>
      <c r="AG525" s="15">
        <v>40966</v>
      </c>
      <c r="AH525">
        <v>4.4399999999999897</v>
      </c>
      <c r="AI525" s="15"/>
      <c r="AK525" s="15"/>
    </row>
    <row r="526" spans="1:37">
      <c r="A526" t="s">
        <v>4246</v>
      </c>
      <c r="B526">
        <v>100</v>
      </c>
      <c r="C526">
        <v>22</v>
      </c>
      <c r="D526">
        <v>10.0036940351727</v>
      </c>
      <c r="E526">
        <v>42.908074878404101</v>
      </c>
      <c r="F526">
        <v>-38.134380843231398</v>
      </c>
      <c r="G526" s="12">
        <f t="shared" si="36"/>
        <v>0.26232742774289175</v>
      </c>
      <c r="H526" s="12">
        <f t="shared" si="37"/>
        <v>1.125180845463235</v>
      </c>
      <c r="I526" s="17">
        <f t="shared" si="38"/>
        <v>0.22</v>
      </c>
      <c r="J526" s="48" t="str">
        <f t="shared" si="39"/>
        <v>entry13_</v>
      </c>
      <c r="AA526" s="26">
        <v>41946</v>
      </c>
      <c r="AB526" s="4">
        <v>13.227392918597999</v>
      </c>
      <c r="AC526" s="15">
        <v>40968</v>
      </c>
      <c r="AD526">
        <v>8.56</v>
      </c>
      <c r="AE526" s="15">
        <v>40994</v>
      </c>
      <c r="AF526">
        <v>3.0399999999999898</v>
      </c>
      <c r="AG526" s="15">
        <v>40967</v>
      </c>
      <c r="AH526">
        <v>4.4399999999999897</v>
      </c>
      <c r="AI526" s="15"/>
      <c r="AK526" s="15"/>
    </row>
    <row r="527" spans="1:37">
      <c r="A527" t="s">
        <v>4259</v>
      </c>
      <c r="B527">
        <v>100</v>
      </c>
      <c r="C527">
        <v>28</v>
      </c>
      <c r="D527">
        <v>5.5746344694126897</v>
      </c>
      <c r="E527">
        <v>36.279015312644098</v>
      </c>
      <c r="F527">
        <v>-32.324380843231403</v>
      </c>
      <c r="G527" s="12">
        <f t="shared" si="36"/>
        <v>0.17245912602158925</v>
      </c>
      <c r="H527" s="12">
        <f t="shared" si="37"/>
        <v>1.122342156794653</v>
      </c>
      <c r="I527" s="17">
        <f t="shared" si="38"/>
        <v>0.28000000000000003</v>
      </c>
      <c r="J527" s="48" t="str">
        <f t="shared" si="39"/>
        <v>entry13_</v>
      </c>
      <c r="AA527" s="26">
        <v>41947</v>
      </c>
      <c r="AB527" s="4">
        <v>12.907392918597999</v>
      </c>
      <c r="AC527" s="15">
        <v>40970</v>
      </c>
      <c r="AD527">
        <v>8.56</v>
      </c>
      <c r="AE527" s="15">
        <v>40995</v>
      </c>
      <c r="AF527">
        <v>3.0399999999999898</v>
      </c>
      <c r="AG527" s="15">
        <v>40968</v>
      </c>
      <c r="AH527">
        <v>4.4399999999999897</v>
      </c>
      <c r="AI527" s="15"/>
      <c r="AK527" s="15"/>
    </row>
    <row r="528" spans="1:37">
      <c r="A528" t="s">
        <v>4260</v>
      </c>
      <c r="B528">
        <v>100</v>
      </c>
      <c r="C528">
        <v>28</v>
      </c>
      <c r="D528">
        <v>5.5449199694841598</v>
      </c>
      <c r="E528">
        <v>36.249300812715603</v>
      </c>
      <c r="F528">
        <v>-32.324380843231403</v>
      </c>
      <c r="G528" s="12">
        <f t="shared" si="36"/>
        <v>0.17153986634349547</v>
      </c>
      <c r="H528" s="12">
        <f t="shared" si="37"/>
        <v>1.1214228971165603</v>
      </c>
      <c r="I528" s="17">
        <f t="shared" si="38"/>
        <v>0.28000000000000003</v>
      </c>
      <c r="J528" s="48" t="str">
        <f t="shared" si="39"/>
        <v>entry13_</v>
      </c>
      <c r="AA528" s="26">
        <v>41953</v>
      </c>
      <c r="AB528" s="4">
        <v>12.907392918597999</v>
      </c>
      <c r="AC528" s="15">
        <v>40973</v>
      </c>
      <c r="AD528">
        <v>8.56</v>
      </c>
      <c r="AE528" s="15">
        <v>40996</v>
      </c>
      <c r="AF528">
        <v>3.0399999999999898</v>
      </c>
      <c r="AG528" s="15">
        <v>40970</v>
      </c>
      <c r="AH528">
        <v>4.4399999999999897</v>
      </c>
      <c r="AI528" s="15"/>
      <c r="AK528" s="15"/>
    </row>
    <row r="529" spans="1:37">
      <c r="A529" t="s">
        <v>4238</v>
      </c>
      <c r="B529">
        <v>100</v>
      </c>
      <c r="C529">
        <v>32</v>
      </c>
      <c r="D529">
        <v>5.7746344694126899</v>
      </c>
      <c r="E529">
        <v>20.419015312644099</v>
      </c>
      <c r="F529">
        <v>-18.504380843231399</v>
      </c>
      <c r="G529" s="12">
        <f t="shared" si="36"/>
        <v>0.31206850520075397</v>
      </c>
      <c r="H529" s="12">
        <f t="shared" si="37"/>
        <v>1.1034692533424073</v>
      </c>
      <c r="I529" s="17">
        <f t="shared" si="38"/>
        <v>0.32</v>
      </c>
      <c r="J529" s="48" t="str">
        <f t="shared" si="39"/>
        <v>entry13_</v>
      </c>
      <c r="AA529" s="26">
        <v>41954</v>
      </c>
      <c r="AB529" s="4">
        <v>12.787392918598</v>
      </c>
      <c r="AC529" s="15">
        <v>40974</v>
      </c>
      <c r="AD529">
        <v>8.56</v>
      </c>
      <c r="AE529" s="15">
        <v>40997</v>
      </c>
      <c r="AF529">
        <v>3.0399999999999898</v>
      </c>
      <c r="AG529" s="15">
        <v>40973</v>
      </c>
      <c r="AH529">
        <v>4.4399999999999897</v>
      </c>
      <c r="AI529" s="15"/>
      <c r="AK529" s="15"/>
    </row>
    <row r="530" spans="1:37">
      <c r="A530" t="s">
        <v>4266</v>
      </c>
      <c r="B530">
        <v>100</v>
      </c>
      <c r="C530">
        <v>20</v>
      </c>
      <c r="D530">
        <v>1.62</v>
      </c>
      <c r="E530">
        <v>17.64</v>
      </c>
      <c r="F530">
        <v>-16.02</v>
      </c>
      <c r="G530" s="12">
        <f t="shared" si="36"/>
        <v>0.10112359550561799</v>
      </c>
      <c r="H530" s="12">
        <f t="shared" si="37"/>
        <v>1.101123595505618</v>
      </c>
      <c r="I530" s="17">
        <f t="shared" si="38"/>
        <v>0.2</v>
      </c>
      <c r="J530" s="48" t="str">
        <f t="shared" si="39"/>
        <v>entry13_</v>
      </c>
      <c r="AA530" s="26">
        <v>41955</v>
      </c>
      <c r="AB530" s="4">
        <v>12.847392918598</v>
      </c>
      <c r="AC530" s="15">
        <v>40975</v>
      </c>
      <c r="AD530">
        <v>8.56</v>
      </c>
      <c r="AE530" s="15">
        <v>40998</v>
      </c>
      <c r="AF530">
        <v>3.0399999999999898</v>
      </c>
      <c r="AG530" s="15">
        <v>40974</v>
      </c>
      <c r="AH530">
        <v>4.4399999999999897</v>
      </c>
      <c r="AI530" s="15"/>
      <c r="AK530" s="15"/>
    </row>
    <row r="531" spans="1:37">
      <c r="A531" t="s">
        <v>4256</v>
      </c>
      <c r="B531">
        <v>100</v>
      </c>
      <c r="C531">
        <v>31</v>
      </c>
      <c r="D531">
        <v>10.123694035172701</v>
      </c>
      <c r="E531">
        <v>53.848074878404098</v>
      </c>
      <c r="F531">
        <v>-48.954380843231398</v>
      </c>
      <c r="G531" s="12">
        <f t="shared" si="36"/>
        <v>0.20679853081161861</v>
      </c>
      <c r="H531" s="12">
        <f t="shared" si="37"/>
        <v>1.099964373992268</v>
      </c>
      <c r="I531" s="17">
        <f t="shared" si="38"/>
        <v>0.31</v>
      </c>
      <c r="J531" s="48" t="str">
        <f t="shared" si="39"/>
        <v>entry13_</v>
      </c>
      <c r="AA531" s="26">
        <v>41956</v>
      </c>
      <c r="AB531" s="4">
        <v>12.757392918598001</v>
      </c>
      <c r="AC531" s="15">
        <v>40976</v>
      </c>
      <c r="AD531">
        <v>8.56</v>
      </c>
      <c r="AE531" s="15">
        <v>41001</v>
      </c>
      <c r="AF531">
        <v>3.0399999999999898</v>
      </c>
      <c r="AG531" s="15">
        <v>40975</v>
      </c>
      <c r="AH531">
        <v>4.4399999999999897</v>
      </c>
      <c r="AI531" s="15"/>
      <c r="AK531" s="15"/>
    </row>
    <row r="532" spans="1:37">
      <c r="A532" t="s">
        <v>4224</v>
      </c>
      <c r="B532">
        <v>100</v>
      </c>
      <c r="C532">
        <v>19</v>
      </c>
      <c r="D532">
        <v>25.989999999999899</v>
      </c>
      <c r="E532">
        <v>53.1</v>
      </c>
      <c r="F532">
        <v>-48.39</v>
      </c>
      <c r="G532" s="12">
        <f t="shared" si="36"/>
        <v>0.53709444100020454</v>
      </c>
      <c r="H532" s="12">
        <f t="shared" si="37"/>
        <v>1.097334159950403</v>
      </c>
      <c r="I532" s="17">
        <f t="shared" si="38"/>
        <v>0.19</v>
      </c>
      <c r="J532" s="48" t="str">
        <f t="shared" si="39"/>
        <v>entry13_</v>
      </c>
      <c r="AA532" s="26">
        <v>41957</v>
      </c>
      <c r="AB532" s="4">
        <v>12.407392918597999</v>
      </c>
      <c r="AC532" s="15">
        <v>40977</v>
      </c>
      <c r="AD532">
        <v>8.56</v>
      </c>
      <c r="AE532" s="15">
        <v>41002</v>
      </c>
      <c r="AF532">
        <v>3.0399999999999898</v>
      </c>
      <c r="AG532" s="15">
        <v>40976</v>
      </c>
      <c r="AH532">
        <v>4.4399999999999897</v>
      </c>
      <c r="AI532" s="15"/>
      <c r="AK532" s="15"/>
    </row>
    <row r="533" spans="1:37">
      <c r="A533" t="s">
        <v>4229</v>
      </c>
      <c r="B533">
        <v>100</v>
      </c>
      <c r="C533">
        <v>36</v>
      </c>
      <c r="D533">
        <v>11.164634469412601</v>
      </c>
      <c r="E533">
        <v>25.369015312644098</v>
      </c>
      <c r="F533">
        <v>-23.2643808432314</v>
      </c>
      <c r="G533" s="12">
        <f t="shared" si="36"/>
        <v>0.47990249749805264</v>
      </c>
      <c r="H533" s="12">
        <f t="shared" si="37"/>
        <v>1.090465956674064</v>
      </c>
      <c r="I533" s="17">
        <f t="shared" si="38"/>
        <v>0.36</v>
      </c>
      <c r="J533" s="48" t="str">
        <f t="shared" si="39"/>
        <v>entry13_</v>
      </c>
      <c r="AA533" s="26">
        <v>41967</v>
      </c>
      <c r="AB533" s="4">
        <v>12.407392918597999</v>
      </c>
      <c r="AC533" s="15">
        <v>40980</v>
      </c>
      <c r="AD533">
        <v>8.56</v>
      </c>
      <c r="AE533" s="15">
        <v>41003</v>
      </c>
      <c r="AF533">
        <v>3.0399999999999898</v>
      </c>
      <c r="AG533" s="15">
        <v>40977</v>
      </c>
      <c r="AH533">
        <v>4.4399999999999897</v>
      </c>
      <c r="AI533" s="15"/>
      <c r="AK533" s="15"/>
    </row>
    <row r="534" spans="1:37">
      <c r="A534" t="s">
        <v>4213</v>
      </c>
      <c r="B534">
        <v>100</v>
      </c>
      <c r="C534">
        <v>47</v>
      </c>
      <c r="D534">
        <v>5.4774615168387797</v>
      </c>
      <c r="E534">
        <v>6.9574615168387801</v>
      </c>
      <c r="F534">
        <v>-6.4599999999999902</v>
      </c>
      <c r="G534" s="12">
        <f t="shared" si="36"/>
        <v>0.84790425957256776</v>
      </c>
      <c r="H534" s="12">
        <f t="shared" si="37"/>
        <v>1.0770064267552308</v>
      </c>
      <c r="I534" s="17">
        <f t="shared" si="38"/>
        <v>0.47</v>
      </c>
      <c r="J534" s="48" t="str">
        <f t="shared" si="39"/>
        <v>entry13_</v>
      </c>
      <c r="AA534" s="26">
        <v>41968</v>
      </c>
      <c r="AB534" s="4">
        <v>12.297392918598</v>
      </c>
      <c r="AC534" s="15">
        <v>40981</v>
      </c>
      <c r="AD534">
        <v>8.56</v>
      </c>
      <c r="AE534" s="15">
        <v>41004</v>
      </c>
      <c r="AF534">
        <v>3.0399999999999898</v>
      </c>
      <c r="AG534" s="15">
        <v>40980</v>
      </c>
      <c r="AH534">
        <v>4.4399999999999897</v>
      </c>
      <c r="AI534" s="15"/>
      <c r="AK534" s="15"/>
    </row>
    <row r="535" spans="1:37">
      <c r="A535" t="s">
        <v>4267</v>
      </c>
      <c r="B535">
        <v>100</v>
      </c>
      <c r="C535">
        <v>34</v>
      </c>
      <c r="D535">
        <v>1.2253420998428901</v>
      </c>
      <c r="E535">
        <v>13.8853420998428</v>
      </c>
      <c r="F535">
        <v>-12.97</v>
      </c>
      <c r="G535" s="12">
        <f t="shared" si="36"/>
        <v>9.4475104074239785E-2</v>
      </c>
      <c r="H535" s="12">
        <f t="shared" si="37"/>
        <v>1.0705737933571935</v>
      </c>
      <c r="I535" s="17">
        <f t="shared" si="38"/>
        <v>0.34</v>
      </c>
      <c r="J535" s="48" t="str">
        <f t="shared" si="39"/>
        <v>entry13_</v>
      </c>
      <c r="AA535" s="26">
        <v>41969</v>
      </c>
      <c r="AB535" s="4">
        <v>12.157392918597999</v>
      </c>
      <c r="AC535" s="15">
        <v>40982</v>
      </c>
      <c r="AD535">
        <v>8.56</v>
      </c>
      <c r="AE535" s="15">
        <v>41005</v>
      </c>
      <c r="AF535">
        <v>3.0399999999999898</v>
      </c>
      <c r="AG535" s="15">
        <v>40981</v>
      </c>
      <c r="AH535">
        <v>4.4399999999999897</v>
      </c>
      <c r="AI535" s="15"/>
      <c r="AK535" s="15"/>
    </row>
    <row r="536" spans="1:37">
      <c r="A536" t="s">
        <v>4220</v>
      </c>
      <c r="B536">
        <v>100</v>
      </c>
      <c r="C536">
        <v>25</v>
      </c>
      <c r="D536">
        <v>6.52</v>
      </c>
      <c r="E536">
        <v>10.14</v>
      </c>
      <c r="F536">
        <v>-9.4799999999999898</v>
      </c>
      <c r="G536" s="12">
        <f t="shared" si="36"/>
        <v>0.68776371308016948</v>
      </c>
      <c r="H536" s="12">
        <f t="shared" si="37"/>
        <v>1.0696202531645582</v>
      </c>
      <c r="I536" s="17">
        <f t="shared" si="38"/>
        <v>0.25</v>
      </c>
      <c r="J536" s="48" t="str">
        <f t="shared" si="39"/>
        <v>entry13_</v>
      </c>
      <c r="AA536" s="26">
        <v>41974</v>
      </c>
      <c r="AB536" s="4">
        <v>12.157392918597999</v>
      </c>
      <c r="AC536" s="15">
        <v>40983</v>
      </c>
      <c r="AD536">
        <v>8.56</v>
      </c>
      <c r="AE536" s="15">
        <v>41008</v>
      </c>
      <c r="AF536">
        <v>3.0399999999999898</v>
      </c>
      <c r="AG536" s="15">
        <v>40982</v>
      </c>
      <c r="AH536">
        <v>4.4399999999999897</v>
      </c>
      <c r="AI536" s="15"/>
      <c r="AK536" s="15"/>
    </row>
    <row r="537" spans="1:37">
      <c r="A537" t="s">
        <v>4216</v>
      </c>
      <c r="B537">
        <v>100</v>
      </c>
      <c r="C537">
        <v>43</v>
      </c>
      <c r="D537">
        <v>4.4399999999999897</v>
      </c>
      <c r="E537">
        <v>6.2299999999999898</v>
      </c>
      <c r="F537">
        <v>-5.84</v>
      </c>
      <c r="G537" s="12">
        <f t="shared" si="36"/>
        <v>0.76027397260273799</v>
      </c>
      <c r="H537" s="12">
        <f t="shared" si="37"/>
        <v>1.0667808219178065</v>
      </c>
      <c r="I537" s="17">
        <f t="shared" si="38"/>
        <v>0.43</v>
      </c>
      <c r="J537" s="48" t="str">
        <f t="shared" si="39"/>
        <v>entry13_</v>
      </c>
      <c r="AA537" s="26">
        <v>41981</v>
      </c>
      <c r="AB537" s="4">
        <v>12.157392918597999</v>
      </c>
      <c r="AC537" s="15">
        <v>40984</v>
      </c>
      <c r="AD537">
        <v>8.56</v>
      </c>
      <c r="AE537" s="15">
        <v>41009</v>
      </c>
      <c r="AF537">
        <v>3.0399999999999898</v>
      </c>
      <c r="AG537" s="15">
        <v>40983</v>
      </c>
      <c r="AH537">
        <v>4.4399999999999897</v>
      </c>
      <c r="AI537" s="15"/>
      <c r="AK537" s="15"/>
    </row>
    <row r="538" spans="1:37">
      <c r="A538" t="s">
        <v>4217</v>
      </c>
      <c r="B538">
        <v>100</v>
      </c>
      <c r="C538">
        <v>43</v>
      </c>
      <c r="D538">
        <v>4.4399999999999897</v>
      </c>
      <c r="E538">
        <v>6.2299999999999898</v>
      </c>
      <c r="F538">
        <v>-5.84</v>
      </c>
      <c r="G538" s="12">
        <f t="shared" si="36"/>
        <v>0.76027397260273799</v>
      </c>
      <c r="H538" s="12">
        <f t="shared" si="37"/>
        <v>1.0667808219178065</v>
      </c>
      <c r="I538" s="17">
        <f t="shared" si="38"/>
        <v>0.43</v>
      </c>
      <c r="J538" s="48" t="str">
        <f t="shared" si="39"/>
        <v>entry13_</v>
      </c>
      <c r="AA538" s="26">
        <v>41982</v>
      </c>
      <c r="AB538" s="4">
        <v>11.967392918598</v>
      </c>
      <c r="AC538" s="15">
        <v>40987</v>
      </c>
      <c r="AD538">
        <v>8.56</v>
      </c>
      <c r="AE538" s="15">
        <v>41011</v>
      </c>
      <c r="AF538">
        <v>3.0399999999999898</v>
      </c>
      <c r="AG538" s="15">
        <v>40984</v>
      </c>
      <c r="AH538">
        <v>4.4399999999999897</v>
      </c>
      <c r="AI538" s="15"/>
      <c r="AK538" s="15"/>
    </row>
    <row r="539" spans="1:37">
      <c r="A539" t="s">
        <v>4219</v>
      </c>
      <c r="B539">
        <v>100</v>
      </c>
      <c r="C539">
        <v>41</v>
      </c>
      <c r="D539">
        <v>5.18</v>
      </c>
      <c r="E539">
        <v>7.51</v>
      </c>
      <c r="F539">
        <v>-7.1099999999999897</v>
      </c>
      <c r="G539" s="12">
        <f t="shared" si="36"/>
        <v>0.72855133614627388</v>
      </c>
      <c r="H539" s="12">
        <f t="shared" si="37"/>
        <v>1.0562587904360072</v>
      </c>
      <c r="I539" s="17">
        <f t="shared" si="38"/>
        <v>0.41</v>
      </c>
      <c r="J539" s="48" t="str">
        <f t="shared" si="39"/>
        <v>entry13_</v>
      </c>
      <c r="AA539" s="26">
        <v>41983</v>
      </c>
      <c r="AB539" s="4">
        <v>11.607392918598</v>
      </c>
      <c r="AC539" s="15">
        <v>40988</v>
      </c>
      <c r="AD539">
        <v>8.56</v>
      </c>
      <c r="AE539" s="15">
        <v>41012</v>
      </c>
      <c r="AF539">
        <v>3.0399999999999898</v>
      </c>
      <c r="AG539" s="15">
        <v>40987</v>
      </c>
      <c r="AH539">
        <v>4.4399999999999897</v>
      </c>
      <c r="AI539" s="15"/>
      <c r="AK539" s="15"/>
    </row>
    <row r="540" spans="1:37">
      <c r="A540" t="s">
        <v>4242</v>
      </c>
      <c r="B540">
        <v>100</v>
      </c>
      <c r="C540">
        <v>22</v>
      </c>
      <c r="D540">
        <v>12.18</v>
      </c>
      <c r="E540">
        <v>43.78</v>
      </c>
      <c r="F540">
        <v>-41.73</v>
      </c>
      <c r="G540" s="12">
        <f t="shared" si="36"/>
        <v>0.29187634795111433</v>
      </c>
      <c r="H540" s="12">
        <f t="shared" si="37"/>
        <v>1.0491253294991614</v>
      </c>
      <c r="I540" s="17">
        <f t="shared" si="38"/>
        <v>0.22</v>
      </c>
      <c r="J540" s="48" t="str">
        <f t="shared" si="39"/>
        <v>entry13_</v>
      </c>
      <c r="AA540" s="26">
        <v>41995</v>
      </c>
      <c r="AB540" s="4">
        <v>11.607392918598</v>
      </c>
      <c r="AC540" s="15">
        <v>40989</v>
      </c>
      <c r="AD540">
        <v>8.56</v>
      </c>
      <c r="AE540" s="15">
        <v>41015</v>
      </c>
      <c r="AF540">
        <v>3.0399999999999898</v>
      </c>
      <c r="AG540" s="15">
        <v>40988</v>
      </c>
      <c r="AH540">
        <v>4.4399999999999897</v>
      </c>
      <c r="AI540" s="15"/>
      <c r="AK540" s="15"/>
    </row>
    <row r="541" spans="1:37">
      <c r="A541" t="s">
        <v>4270</v>
      </c>
      <c r="B541">
        <v>100</v>
      </c>
      <c r="C541">
        <v>33</v>
      </c>
      <c r="D541">
        <v>0.92534209984289295</v>
      </c>
      <c r="E541">
        <v>15.875342099842801</v>
      </c>
      <c r="F541">
        <v>-15.26</v>
      </c>
      <c r="G541" s="12">
        <f t="shared" si="36"/>
        <v>6.0638407591277386E-2</v>
      </c>
      <c r="H541" s="12">
        <f t="shared" si="37"/>
        <v>1.0403238597537878</v>
      </c>
      <c r="I541" s="17">
        <f t="shared" si="38"/>
        <v>0.33</v>
      </c>
      <c r="J541" s="48" t="str">
        <f t="shared" si="39"/>
        <v>entry13_</v>
      </c>
      <c r="AA541" s="26">
        <v>41996</v>
      </c>
      <c r="AB541" s="4">
        <v>11.537392918598</v>
      </c>
      <c r="AC541" s="15">
        <v>40990</v>
      </c>
      <c r="AD541">
        <v>8.56</v>
      </c>
      <c r="AE541" s="15">
        <v>41016</v>
      </c>
      <c r="AF541">
        <v>3.0399999999999898</v>
      </c>
      <c r="AG541" s="15">
        <v>40989</v>
      </c>
      <c r="AH541">
        <v>4.4399999999999897</v>
      </c>
      <c r="AI541" s="15"/>
      <c r="AK541" s="15"/>
    </row>
    <row r="542" spans="1:37">
      <c r="A542" t="s">
        <v>4271</v>
      </c>
      <c r="B542">
        <v>100</v>
      </c>
      <c r="C542">
        <v>26</v>
      </c>
      <c r="D542">
        <v>0.71534209984288899</v>
      </c>
      <c r="E542">
        <v>12.2553420998428</v>
      </c>
      <c r="F542">
        <v>-11.85</v>
      </c>
      <c r="G542" s="12">
        <f t="shared" si="36"/>
        <v>6.0366421927669958E-2</v>
      </c>
      <c r="H542" s="12">
        <f t="shared" si="37"/>
        <v>1.0342060843749199</v>
      </c>
      <c r="I542" s="17">
        <f t="shared" si="38"/>
        <v>0.26</v>
      </c>
      <c r="J542" s="48" t="str">
        <f t="shared" si="39"/>
        <v>entry13_</v>
      </c>
      <c r="AA542" s="26">
        <v>41997</v>
      </c>
      <c r="AB542" s="4">
        <v>11.567392918597999</v>
      </c>
      <c r="AC542" s="15">
        <v>40991</v>
      </c>
      <c r="AD542">
        <v>8.56</v>
      </c>
      <c r="AE542" s="15">
        <v>41017</v>
      </c>
      <c r="AF542">
        <v>3.0399999999999898</v>
      </c>
      <c r="AG542" s="15">
        <v>40990</v>
      </c>
      <c r="AH542">
        <v>4.4399999999999897</v>
      </c>
      <c r="AI542" s="15"/>
      <c r="AK542" s="15"/>
    </row>
    <row r="543" spans="1:37">
      <c r="A543" t="s">
        <v>4233</v>
      </c>
      <c r="B543">
        <v>100</v>
      </c>
      <c r="C543">
        <v>18</v>
      </c>
      <c r="D543">
        <v>8.0553420998428908</v>
      </c>
      <c r="E543">
        <v>22.995342099842802</v>
      </c>
      <c r="F543">
        <v>-22.24</v>
      </c>
      <c r="G543" s="12">
        <f t="shared" si="36"/>
        <v>0.36220063398574154</v>
      </c>
      <c r="H543" s="12">
        <f t="shared" si="37"/>
        <v>1.033963223913795</v>
      </c>
      <c r="I543" s="17">
        <f t="shared" si="38"/>
        <v>0.18</v>
      </c>
      <c r="J543" s="48" t="str">
        <f t="shared" si="39"/>
        <v>entry13_</v>
      </c>
      <c r="AA543" s="26">
        <v>41999</v>
      </c>
      <c r="AB543" s="4">
        <v>11.527392918598</v>
      </c>
      <c r="AC543" s="15">
        <v>40994</v>
      </c>
      <c r="AD543">
        <v>8.56</v>
      </c>
      <c r="AE543" s="15">
        <v>41018</v>
      </c>
      <c r="AF543">
        <v>3.0399999999999898</v>
      </c>
      <c r="AG543" s="15">
        <v>40991</v>
      </c>
      <c r="AH543">
        <v>4.4399999999999897</v>
      </c>
      <c r="AI543" s="15"/>
      <c r="AK543" s="15"/>
    </row>
    <row r="544" spans="1:37">
      <c r="A544" t="s">
        <v>4268</v>
      </c>
      <c r="B544">
        <v>100</v>
      </c>
      <c r="C544">
        <v>34</v>
      </c>
      <c r="D544">
        <v>0.94534209984289097</v>
      </c>
      <c r="E544">
        <v>10.6353420998428</v>
      </c>
      <c r="F544">
        <v>-10.889999999999899</v>
      </c>
      <c r="G544" s="12">
        <f t="shared" si="36"/>
        <v>8.6808273631120272E-2</v>
      </c>
      <c r="H544" s="12">
        <f t="shared" si="37"/>
        <v>0.97661543616555546</v>
      </c>
      <c r="I544" s="17">
        <f t="shared" si="38"/>
        <v>0.34</v>
      </c>
      <c r="J544" s="48" t="str">
        <f t="shared" si="39"/>
        <v>entry13_</v>
      </c>
      <c r="AA544" s="26">
        <v>42002</v>
      </c>
      <c r="AB544" s="4">
        <v>11.527392918598</v>
      </c>
      <c r="AC544" s="15">
        <v>40995</v>
      </c>
      <c r="AD544">
        <v>8.56</v>
      </c>
      <c r="AE544" s="15">
        <v>41019</v>
      </c>
      <c r="AF544">
        <v>3.0399999999999898</v>
      </c>
      <c r="AG544" s="15">
        <v>40994</v>
      </c>
      <c r="AH544">
        <v>4.4399999999999897</v>
      </c>
      <c r="AI544" s="15"/>
      <c r="AK544" s="15"/>
    </row>
    <row r="545" spans="1:37">
      <c r="A545" t="s">
        <v>4235</v>
      </c>
      <c r="B545">
        <v>100</v>
      </c>
      <c r="C545">
        <v>20</v>
      </c>
      <c r="D545">
        <v>18.77</v>
      </c>
      <c r="E545">
        <v>55.41</v>
      </c>
      <c r="F545">
        <v>-57.919999999999902</v>
      </c>
      <c r="G545" s="12">
        <f t="shared" si="36"/>
        <v>0.32406767955801158</v>
      </c>
      <c r="H545" s="12">
        <f t="shared" si="37"/>
        <v>0.95666436464088556</v>
      </c>
      <c r="I545" s="17">
        <f t="shared" si="38"/>
        <v>0.2</v>
      </c>
      <c r="J545" s="48" t="str">
        <f t="shared" si="39"/>
        <v>entry13_</v>
      </c>
      <c r="AA545" s="26">
        <v>42003</v>
      </c>
      <c r="AB545" s="4">
        <v>11.037392918598</v>
      </c>
      <c r="AC545" s="15">
        <v>40996</v>
      </c>
      <c r="AD545">
        <v>8.56</v>
      </c>
      <c r="AE545" s="15">
        <v>41022</v>
      </c>
      <c r="AF545">
        <v>3.0399999999999898</v>
      </c>
      <c r="AG545" s="15">
        <v>40995</v>
      </c>
      <c r="AH545">
        <v>4.4399999999999897</v>
      </c>
      <c r="AI545" s="15"/>
      <c r="AK545" s="15"/>
    </row>
    <row r="546" spans="1:37">
      <c r="A546" t="s">
        <v>4292</v>
      </c>
      <c r="B546">
        <v>100</v>
      </c>
      <c r="C546">
        <v>20</v>
      </c>
      <c r="D546">
        <v>-1.36</v>
      </c>
      <c r="E546">
        <v>27.969999999999899</v>
      </c>
      <c r="F546">
        <v>-29.33</v>
      </c>
      <c r="G546" s="12">
        <f t="shared" si="36"/>
        <v>-4.6368905557449713E-2</v>
      </c>
      <c r="H546" s="12">
        <f t="shared" si="37"/>
        <v>0.9536310944425469</v>
      </c>
      <c r="I546" s="17">
        <f t="shared" si="38"/>
        <v>0.2</v>
      </c>
      <c r="J546" s="48" t="str">
        <f t="shared" si="39"/>
        <v>entry13_</v>
      </c>
      <c r="AA546" s="26">
        <v>42023</v>
      </c>
      <c r="AB546" s="4">
        <v>11.037392918598</v>
      </c>
      <c r="AC546" s="15">
        <v>40997</v>
      </c>
      <c r="AD546">
        <v>8.56</v>
      </c>
      <c r="AE546" s="15">
        <v>41023</v>
      </c>
      <c r="AF546">
        <v>3.0399999999999898</v>
      </c>
      <c r="AG546" s="15">
        <v>40996</v>
      </c>
      <c r="AH546">
        <v>4.4399999999999897</v>
      </c>
      <c r="AI546" s="15"/>
      <c r="AK546" s="15"/>
    </row>
    <row r="547" spans="1:37">
      <c r="A547" t="s">
        <v>4269</v>
      </c>
      <c r="B547">
        <v>100</v>
      </c>
      <c r="C547">
        <v>22</v>
      </c>
      <c r="D547">
        <v>3.2647815267756202</v>
      </c>
      <c r="E547">
        <v>36.169162370007001</v>
      </c>
      <c r="F547">
        <v>-38.134380843231398</v>
      </c>
      <c r="G547" s="12">
        <f t="shared" si="36"/>
        <v>8.5612548429643567E-2</v>
      </c>
      <c r="H547" s="12">
        <f t="shared" si="37"/>
        <v>0.94846596614998646</v>
      </c>
      <c r="I547" s="17">
        <f t="shared" si="38"/>
        <v>0.22</v>
      </c>
      <c r="J547" s="48" t="str">
        <f t="shared" si="39"/>
        <v>entry13_</v>
      </c>
      <c r="AA547" s="26">
        <v>42024</v>
      </c>
      <c r="AB547" s="4">
        <v>11.377392918598</v>
      </c>
      <c r="AC547" s="15">
        <v>40998</v>
      </c>
      <c r="AD547">
        <v>8.56</v>
      </c>
      <c r="AE547" s="15">
        <v>41024</v>
      </c>
      <c r="AF547">
        <v>3.0399999999999898</v>
      </c>
      <c r="AG547" s="15">
        <v>40997</v>
      </c>
      <c r="AH547">
        <v>4.4399999999999897</v>
      </c>
      <c r="AI547" s="15"/>
      <c r="AK547" s="15"/>
    </row>
    <row r="548" spans="1:37">
      <c r="A548" t="s">
        <v>4291</v>
      </c>
      <c r="B548">
        <v>100</v>
      </c>
      <c r="C548">
        <v>25</v>
      </c>
      <c r="D548">
        <v>-0.67465790015710803</v>
      </c>
      <c r="E548">
        <v>14.185342099842799</v>
      </c>
      <c r="F548">
        <v>-15.17</v>
      </c>
      <c r="G548" s="12">
        <f t="shared" si="36"/>
        <v>-4.4473164150106E-2</v>
      </c>
      <c r="H548" s="12">
        <f t="shared" si="37"/>
        <v>0.93509176663433091</v>
      </c>
      <c r="I548" s="17">
        <f t="shared" si="38"/>
        <v>0.25</v>
      </c>
      <c r="J548" s="48" t="str">
        <f t="shared" si="39"/>
        <v>entry13_</v>
      </c>
      <c r="AA548" s="26">
        <v>42025</v>
      </c>
      <c r="AB548" s="4">
        <v>11.617392918598</v>
      </c>
      <c r="AC548" s="15">
        <v>41001</v>
      </c>
      <c r="AD548">
        <v>8.56</v>
      </c>
      <c r="AE548" s="15">
        <v>41025</v>
      </c>
      <c r="AF548">
        <v>3.0399999999999898</v>
      </c>
      <c r="AG548" s="15">
        <v>40998</v>
      </c>
      <c r="AH548">
        <v>4.4399999999999897</v>
      </c>
      <c r="AI548" s="15"/>
      <c r="AK548" s="15"/>
    </row>
    <row r="549" spans="1:37">
      <c r="A549" t="s">
        <v>4243</v>
      </c>
      <c r="B549">
        <v>100</v>
      </c>
      <c r="C549">
        <v>21</v>
      </c>
      <c r="D549">
        <v>11.86</v>
      </c>
      <c r="E549">
        <v>40.08</v>
      </c>
      <c r="F549">
        <v>-43.449999999999903</v>
      </c>
      <c r="G549" s="12">
        <f t="shared" si="36"/>
        <v>0.27295742232451153</v>
      </c>
      <c r="H549" s="12">
        <f t="shared" si="37"/>
        <v>0.92243958573072693</v>
      </c>
      <c r="I549" s="17">
        <f t="shared" si="38"/>
        <v>0.21</v>
      </c>
      <c r="J549" s="48" t="str">
        <f t="shared" si="39"/>
        <v>entry13_</v>
      </c>
      <c r="AA549" s="26">
        <v>42030</v>
      </c>
      <c r="AB549" s="4">
        <v>11.617392918598</v>
      </c>
      <c r="AC549" s="15">
        <v>41002</v>
      </c>
      <c r="AD549">
        <v>8.56</v>
      </c>
      <c r="AE549" s="15">
        <v>41026</v>
      </c>
      <c r="AF549">
        <v>3.0399999999999898</v>
      </c>
      <c r="AG549" s="15">
        <v>41001</v>
      </c>
      <c r="AH549">
        <v>4.4399999999999897</v>
      </c>
      <c r="AI549" s="15"/>
      <c r="AK549" s="15"/>
    </row>
    <row r="550" spans="1:37">
      <c r="A550" t="s">
        <v>4240</v>
      </c>
      <c r="B550">
        <v>100</v>
      </c>
      <c r="C550">
        <v>14</v>
      </c>
      <c r="D550">
        <v>6.26</v>
      </c>
      <c r="E550">
        <v>19.329999999999899</v>
      </c>
      <c r="F550">
        <v>-21.299999999999901</v>
      </c>
      <c r="G550" s="12">
        <f t="shared" si="36"/>
        <v>0.29389671361502484</v>
      </c>
      <c r="H550" s="12">
        <f t="shared" si="37"/>
        <v>0.9075117370892013</v>
      </c>
      <c r="I550" s="17">
        <f t="shared" si="38"/>
        <v>0.14000000000000001</v>
      </c>
      <c r="J550" s="48" t="str">
        <f t="shared" si="39"/>
        <v>entry13_</v>
      </c>
      <c r="AA550" s="26">
        <v>42037</v>
      </c>
      <c r="AB550" s="4">
        <v>11.617392918598</v>
      </c>
      <c r="AC550" s="15">
        <v>41003</v>
      </c>
      <c r="AD550">
        <v>8.56</v>
      </c>
      <c r="AE550" s="15">
        <v>41029</v>
      </c>
      <c r="AF550">
        <v>3.0399999999999898</v>
      </c>
      <c r="AG550" s="15">
        <v>41002</v>
      </c>
      <c r="AH550">
        <v>4.4399999999999897</v>
      </c>
      <c r="AI550" s="15"/>
      <c r="AK550" s="15"/>
    </row>
    <row r="551" spans="1:37">
      <c r="A551" t="s">
        <v>4278</v>
      </c>
      <c r="B551">
        <v>100</v>
      </c>
      <c r="C551">
        <v>31</v>
      </c>
      <c r="D551">
        <v>0.38478152677562999</v>
      </c>
      <c r="E551">
        <v>44.109162370006999</v>
      </c>
      <c r="F551">
        <v>-48.954380843231398</v>
      </c>
      <c r="G551" s="12">
        <f t="shared" si="36"/>
        <v>7.860001906833048E-3</v>
      </c>
      <c r="H551" s="12">
        <f t="shared" si="37"/>
        <v>0.90102584508748174</v>
      </c>
      <c r="I551" s="17">
        <f t="shared" si="38"/>
        <v>0.31</v>
      </c>
      <c r="J551" s="48" t="str">
        <f t="shared" si="39"/>
        <v>entry13_</v>
      </c>
      <c r="AA551" s="26">
        <v>42058</v>
      </c>
      <c r="AB551" s="4">
        <v>11.617392918598</v>
      </c>
      <c r="AC551" s="15">
        <v>41004</v>
      </c>
      <c r="AD551">
        <v>8.56</v>
      </c>
      <c r="AE551" s="15">
        <v>41031</v>
      </c>
      <c r="AF551">
        <v>3.0399999999999898</v>
      </c>
      <c r="AG551" s="15">
        <v>41003</v>
      </c>
      <c r="AH551">
        <v>4.4399999999999897</v>
      </c>
      <c r="AI551" s="15"/>
      <c r="AK551" s="15"/>
    </row>
    <row r="552" spans="1:37">
      <c r="A552" t="s">
        <v>4286</v>
      </c>
      <c r="B552">
        <v>100</v>
      </c>
      <c r="C552">
        <v>15</v>
      </c>
      <c r="D552">
        <v>-0.48000000000000098</v>
      </c>
      <c r="E552">
        <v>13.049999999999899</v>
      </c>
      <c r="F552">
        <v>-14.58</v>
      </c>
      <c r="G552" s="12">
        <f t="shared" si="36"/>
        <v>-3.2921810699588543E-2</v>
      </c>
      <c r="H552" s="12">
        <f t="shared" si="37"/>
        <v>0.89506172839505482</v>
      </c>
      <c r="I552" s="17">
        <f t="shared" si="38"/>
        <v>0.15</v>
      </c>
      <c r="J552" s="48" t="str">
        <f t="shared" si="39"/>
        <v>entry13_</v>
      </c>
      <c r="AA552" s="26">
        <v>42059</v>
      </c>
      <c r="AB552" s="4">
        <v>11.647392918597999</v>
      </c>
      <c r="AC552" s="15">
        <v>41005</v>
      </c>
      <c r="AD552">
        <v>8.56</v>
      </c>
      <c r="AE552" s="15">
        <v>41032</v>
      </c>
      <c r="AF552">
        <v>3.0399999999999898</v>
      </c>
      <c r="AG552" s="15">
        <v>41004</v>
      </c>
      <c r="AH552">
        <v>4.4399999999999897</v>
      </c>
      <c r="AI552" s="15"/>
      <c r="AK552" s="15"/>
    </row>
    <row r="553" spans="1:37">
      <c r="A553" t="s">
        <v>4280</v>
      </c>
      <c r="B553">
        <v>100</v>
      </c>
      <c r="C553">
        <v>17</v>
      </c>
      <c r="D553">
        <v>0.15000000000000199</v>
      </c>
      <c r="E553">
        <v>33.270000000000003</v>
      </c>
      <c r="F553">
        <v>-37.74</v>
      </c>
      <c r="G553" s="12">
        <f t="shared" si="36"/>
        <v>3.9745627980922625E-3</v>
      </c>
      <c r="H553" s="12">
        <f t="shared" si="37"/>
        <v>0.88155802861685217</v>
      </c>
      <c r="I553" s="17">
        <f t="shared" si="38"/>
        <v>0.17</v>
      </c>
      <c r="J553" s="48" t="str">
        <f t="shared" si="39"/>
        <v>entry13_</v>
      </c>
      <c r="AA553" s="26">
        <v>42060</v>
      </c>
      <c r="AB553" s="4">
        <v>11.817392918597999</v>
      </c>
      <c r="AC553" s="15">
        <v>41008</v>
      </c>
      <c r="AD553">
        <v>8.56</v>
      </c>
      <c r="AE553" s="15">
        <v>41033</v>
      </c>
      <c r="AF553">
        <v>3.0399999999999898</v>
      </c>
      <c r="AG553" s="15">
        <v>41005</v>
      </c>
      <c r="AH553">
        <v>4.4399999999999897</v>
      </c>
      <c r="AI553" s="15"/>
      <c r="AK553" s="15"/>
    </row>
    <row r="554" spans="1:37">
      <c r="A554" t="s">
        <v>4281</v>
      </c>
      <c r="B554">
        <v>100</v>
      </c>
      <c r="C554">
        <v>22</v>
      </c>
      <c r="D554">
        <v>-0.3253655305873</v>
      </c>
      <c r="E554">
        <v>81.299015312644102</v>
      </c>
      <c r="F554">
        <v>-92.564380843231305</v>
      </c>
      <c r="G554" s="12">
        <f t="shared" si="36"/>
        <v>-3.5150187104729291E-3</v>
      </c>
      <c r="H554" s="12">
        <f t="shared" si="37"/>
        <v>0.87829697095185644</v>
      </c>
      <c r="I554" s="17">
        <f t="shared" si="38"/>
        <v>0.22</v>
      </c>
      <c r="J554" s="48" t="str">
        <f t="shared" si="39"/>
        <v>entry13_</v>
      </c>
      <c r="AA554" s="26">
        <v>42061</v>
      </c>
      <c r="AB554" s="4">
        <v>11.687392918598</v>
      </c>
      <c r="AC554" s="15">
        <v>41009</v>
      </c>
      <c r="AD554">
        <v>8.56</v>
      </c>
      <c r="AE554" s="15">
        <v>41036</v>
      </c>
      <c r="AF554">
        <v>3.0399999999999898</v>
      </c>
      <c r="AG554" s="15">
        <v>41008</v>
      </c>
      <c r="AH554">
        <v>4.4399999999999897</v>
      </c>
      <c r="AI554" s="15"/>
      <c r="AK554" s="15"/>
    </row>
    <row r="555" spans="1:37">
      <c r="A555" t="s">
        <v>4283</v>
      </c>
      <c r="B555">
        <v>100</v>
      </c>
      <c r="C555">
        <v>24</v>
      </c>
      <c r="D555">
        <v>-0.454657900157109</v>
      </c>
      <c r="E555">
        <v>19.025342099842799</v>
      </c>
      <c r="F555">
        <v>-21.67</v>
      </c>
      <c r="G555" s="12">
        <f t="shared" si="36"/>
        <v>-2.0980982932953807E-2</v>
      </c>
      <c r="H555" s="12">
        <f t="shared" si="37"/>
        <v>0.87795764189399161</v>
      </c>
      <c r="I555" s="17">
        <f t="shared" si="38"/>
        <v>0.24</v>
      </c>
      <c r="J555" s="48" t="str">
        <f t="shared" si="39"/>
        <v>entry13_</v>
      </c>
      <c r="AA555" s="26">
        <v>42062</v>
      </c>
      <c r="AB555" s="4">
        <v>11.357392918598</v>
      </c>
      <c r="AC555" s="15">
        <v>41011</v>
      </c>
      <c r="AD555">
        <v>8.56</v>
      </c>
      <c r="AE555" s="15">
        <v>41037</v>
      </c>
      <c r="AF555">
        <v>3.0399999999999898</v>
      </c>
      <c r="AG555" s="15">
        <v>41009</v>
      </c>
      <c r="AH555">
        <v>4.4399999999999897</v>
      </c>
      <c r="AI555" s="15"/>
      <c r="AK555" s="15"/>
    </row>
    <row r="556" spans="1:37">
      <c r="A556" t="s">
        <v>4258</v>
      </c>
      <c r="B556">
        <v>100</v>
      </c>
      <c r="C556">
        <v>18</v>
      </c>
      <c r="D556">
        <v>4.1553420998428798</v>
      </c>
      <c r="E556">
        <v>19.235342099842899</v>
      </c>
      <c r="F556">
        <v>-22.24</v>
      </c>
      <c r="G556" s="12">
        <f t="shared" si="36"/>
        <v>0.18684092175552519</v>
      </c>
      <c r="H556" s="12">
        <f t="shared" si="37"/>
        <v>0.86489847571236067</v>
      </c>
      <c r="I556" s="17">
        <f t="shared" si="38"/>
        <v>0.18</v>
      </c>
      <c r="J556" s="48" t="str">
        <f t="shared" si="39"/>
        <v>entry13_</v>
      </c>
      <c r="AA556" s="26">
        <v>42065</v>
      </c>
      <c r="AB556" s="4">
        <v>11.357392918598</v>
      </c>
      <c r="AC556" s="15">
        <v>41012</v>
      </c>
      <c r="AD556">
        <v>8.56</v>
      </c>
      <c r="AE556" s="15">
        <v>41038</v>
      </c>
      <c r="AF556">
        <v>3.0399999999999898</v>
      </c>
      <c r="AG556" s="15">
        <v>41011</v>
      </c>
      <c r="AH556">
        <v>4.4399999999999897</v>
      </c>
      <c r="AI556" s="15"/>
      <c r="AK556" s="15"/>
    </row>
    <row r="557" spans="1:37">
      <c r="A557" t="s">
        <v>4282</v>
      </c>
      <c r="B557">
        <v>100</v>
      </c>
      <c r="C557">
        <v>21</v>
      </c>
      <c r="D557">
        <v>-0.144657900157111</v>
      </c>
      <c r="E557">
        <v>17.585342099842801</v>
      </c>
      <c r="F557">
        <v>-20.77</v>
      </c>
      <c r="G557" s="12">
        <f t="shared" si="36"/>
        <v>-6.9647520537848336E-3</v>
      </c>
      <c r="H557" s="12">
        <f t="shared" si="37"/>
        <v>0.84667029849989417</v>
      </c>
      <c r="I557" s="17">
        <f t="shared" si="38"/>
        <v>0.21</v>
      </c>
      <c r="J557" s="48" t="str">
        <f t="shared" si="39"/>
        <v>entry13_</v>
      </c>
      <c r="AA557" s="26">
        <v>42066</v>
      </c>
      <c r="AB557" s="4">
        <v>11.447392918598</v>
      </c>
      <c r="AC557" s="15">
        <v>41015</v>
      </c>
      <c r="AD557">
        <v>8.56</v>
      </c>
      <c r="AE557" s="15">
        <v>41039</v>
      </c>
      <c r="AF557">
        <v>3.0399999999999898</v>
      </c>
      <c r="AG557" s="15">
        <v>41012</v>
      </c>
      <c r="AH557">
        <v>4.4399999999999897</v>
      </c>
      <c r="AI557" s="15"/>
      <c r="AK557" s="15"/>
    </row>
    <row r="558" spans="1:37">
      <c r="A558" t="s">
        <v>4285</v>
      </c>
      <c r="B558">
        <v>100</v>
      </c>
      <c r="C558">
        <v>18</v>
      </c>
      <c r="D558">
        <v>-0.92999999999999605</v>
      </c>
      <c r="E558">
        <v>27.459999999999901</v>
      </c>
      <c r="F558">
        <v>-33.01</v>
      </c>
      <c r="G558" s="12">
        <f t="shared" si="36"/>
        <v>-2.8173280823992612E-2</v>
      </c>
      <c r="H558" s="12">
        <f t="shared" si="37"/>
        <v>0.83186913056649203</v>
      </c>
      <c r="I558" s="17">
        <f t="shared" si="38"/>
        <v>0.18</v>
      </c>
      <c r="J558" s="48" t="str">
        <f t="shared" si="39"/>
        <v>entry13_</v>
      </c>
      <c r="AA558" s="26">
        <v>42067</v>
      </c>
      <c r="AB558" s="4">
        <v>11.307392918598</v>
      </c>
      <c r="AC558" s="15">
        <v>41016</v>
      </c>
      <c r="AD558">
        <v>8.56</v>
      </c>
      <c r="AE558" s="15">
        <v>41040</v>
      </c>
      <c r="AF558">
        <v>3.0399999999999898</v>
      </c>
      <c r="AG558" s="15">
        <v>41015</v>
      </c>
      <c r="AH558">
        <v>4.4399999999999897</v>
      </c>
      <c r="AI558" s="15"/>
      <c r="AK558" s="15"/>
    </row>
    <row r="559" spans="1:37">
      <c r="A559" t="s">
        <v>4309</v>
      </c>
      <c r="B559">
        <v>100</v>
      </c>
      <c r="C559">
        <v>20</v>
      </c>
      <c r="D559">
        <v>-2.8</v>
      </c>
      <c r="E559">
        <v>13.219999999999899</v>
      </c>
      <c r="F559">
        <v>-16.02</v>
      </c>
      <c r="G559" s="12">
        <f t="shared" si="36"/>
        <v>-0.17478152309612982</v>
      </c>
      <c r="H559" s="12">
        <f t="shared" si="37"/>
        <v>0.82521847690386385</v>
      </c>
      <c r="I559" s="17">
        <f t="shared" si="38"/>
        <v>0.2</v>
      </c>
      <c r="J559" s="48" t="str">
        <f t="shared" si="39"/>
        <v>entry13_</v>
      </c>
      <c r="AA559" s="26">
        <v>42068</v>
      </c>
      <c r="AB559" s="4">
        <v>11.287392918598</v>
      </c>
      <c r="AC559" s="15">
        <v>41017</v>
      </c>
      <c r="AD559">
        <v>8.56</v>
      </c>
      <c r="AE559" s="15">
        <v>41043</v>
      </c>
      <c r="AF559">
        <v>3.0399999999999898</v>
      </c>
      <c r="AG559" s="15">
        <v>41016</v>
      </c>
      <c r="AH559">
        <v>4.4399999999999897</v>
      </c>
      <c r="AI559" s="15"/>
      <c r="AK559" s="15"/>
    </row>
    <row r="560" spans="1:37">
      <c r="A560" t="s">
        <v>4275</v>
      </c>
      <c r="B560">
        <v>100</v>
      </c>
      <c r="C560">
        <v>31</v>
      </c>
      <c r="D560">
        <v>0.97534209984289699</v>
      </c>
      <c r="E560">
        <v>22.665342099842899</v>
      </c>
      <c r="F560">
        <v>-27.709999999999901</v>
      </c>
      <c r="G560" s="12">
        <f t="shared" si="36"/>
        <v>3.5198199200393375E-2</v>
      </c>
      <c r="H560" s="12">
        <f t="shared" si="37"/>
        <v>0.81794810898025916</v>
      </c>
      <c r="I560" s="17">
        <f t="shared" si="38"/>
        <v>0.31</v>
      </c>
      <c r="J560" s="48" t="str">
        <f t="shared" si="39"/>
        <v>entry13_</v>
      </c>
      <c r="AA560" s="26">
        <v>42072</v>
      </c>
      <c r="AB560" s="4">
        <v>11.287392918598</v>
      </c>
      <c r="AC560" s="15">
        <v>41018</v>
      </c>
      <c r="AD560">
        <v>8.56</v>
      </c>
      <c r="AE560" s="15">
        <v>41044</v>
      </c>
      <c r="AF560">
        <v>3.0399999999999898</v>
      </c>
      <c r="AG560" s="15">
        <v>41017</v>
      </c>
      <c r="AH560">
        <v>4.4399999999999897</v>
      </c>
      <c r="AI560" s="15"/>
      <c r="AK560" s="15"/>
    </row>
    <row r="561" spans="1:37">
      <c r="A561" t="s">
        <v>4293</v>
      </c>
      <c r="B561">
        <v>100</v>
      </c>
      <c r="C561">
        <v>40</v>
      </c>
      <c r="D561">
        <v>-1.4553655305872999</v>
      </c>
      <c r="E561">
        <v>22.0590153126441</v>
      </c>
      <c r="F561">
        <v>-27.3743808432314</v>
      </c>
      <c r="G561" s="12">
        <f t="shared" si="36"/>
        <v>-5.3165240117098542E-2</v>
      </c>
      <c r="H561" s="12">
        <f t="shared" si="37"/>
        <v>0.80582700441600752</v>
      </c>
      <c r="I561" s="17">
        <f t="shared" si="38"/>
        <v>0.4</v>
      </c>
      <c r="J561" s="48" t="str">
        <f t="shared" si="39"/>
        <v>entry13_</v>
      </c>
      <c r="AA561" s="26">
        <v>42086</v>
      </c>
      <c r="AB561" s="4">
        <v>11.287392918598</v>
      </c>
      <c r="AC561" s="15">
        <v>41019</v>
      </c>
      <c r="AD561">
        <v>8.56</v>
      </c>
      <c r="AE561" s="15">
        <v>41045</v>
      </c>
      <c r="AF561">
        <v>3.0399999999999898</v>
      </c>
      <c r="AG561" s="15">
        <v>41018</v>
      </c>
      <c r="AH561">
        <v>4.4399999999999897</v>
      </c>
      <c r="AI561" s="15"/>
      <c r="AK561" s="15"/>
    </row>
    <row r="562" spans="1:37">
      <c r="A562" t="s">
        <v>4296</v>
      </c>
      <c r="B562">
        <v>100</v>
      </c>
      <c r="C562">
        <v>28</v>
      </c>
      <c r="D562">
        <v>-4.3053655305872898</v>
      </c>
      <c r="E562">
        <v>45.139999999999901</v>
      </c>
      <c r="F562">
        <v>-56.475365530587297</v>
      </c>
      <c r="G562" s="12">
        <f t="shared" si="36"/>
        <v>-7.6234398664590947E-2</v>
      </c>
      <c r="H562" s="12">
        <f t="shared" si="37"/>
        <v>0.79928654867318893</v>
      </c>
      <c r="I562" s="17">
        <f t="shared" si="38"/>
        <v>0.28000000000000003</v>
      </c>
      <c r="J562" s="48" t="str">
        <f t="shared" si="39"/>
        <v>entry13_</v>
      </c>
      <c r="AA562" s="26">
        <v>42087</v>
      </c>
      <c r="AB562" s="4">
        <v>11.287392918598</v>
      </c>
      <c r="AC562" s="15">
        <v>41022</v>
      </c>
      <c r="AD562">
        <v>8.56</v>
      </c>
      <c r="AE562" s="15">
        <v>41046</v>
      </c>
      <c r="AF562">
        <v>3.0399999999999898</v>
      </c>
      <c r="AG562" s="15">
        <v>41019</v>
      </c>
      <c r="AH562">
        <v>4.4399999999999897</v>
      </c>
      <c r="AI562" s="15"/>
      <c r="AK562" s="15"/>
    </row>
    <row r="563" spans="1:37">
      <c r="A563" t="s">
        <v>4272</v>
      </c>
      <c r="B563">
        <v>100</v>
      </c>
      <c r="C563">
        <v>21</v>
      </c>
      <c r="D563">
        <v>1.4953420998428899</v>
      </c>
      <c r="E563">
        <v>21.885342099842799</v>
      </c>
      <c r="F563">
        <v>-27.69</v>
      </c>
      <c r="G563" s="12">
        <f t="shared" si="36"/>
        <v>5.4002964963629101E-2</v>
      </c>
      <c r="H563" s="12">
        <f t="shared" si="37"/>
        <v>0.7903698844291368</v>
      </c>
      <c r="I563" s="17">
        <f t="shared" si="38"/>
        <v>0.21</v>
      </c>
      <c r="J563" s="48" t="str">
        <f t="shared" si="39"/>
        <v>entry13_</v>
      </c>
      <c r="AA563" s="26">
        <v>42093</v>
      </c>
      <c r="AB563" s="4">
        <v>11.287392918598</v>
      </c>
      <c r="AC563" s="15">
        <v>41023</v>
      </c>
      <c r="AD563">
        <v>8.56</v>
      </c>
      <c r="AE563" s="15">
        <v>41047</v>
      </c>
      <c r="AF563">
        <v>3.0399999999999898</v>
      </c>
      <c r="AG563" s="15">
        <v>41022</v>
      </c>
      <c r="AH563">
        <v>4.4399999999999897</v>
      </c>
      <c r="AI563" s="15"/>
      <c r="AK563" s="15"/>
    </row>
    <row r="564" spans="1:37">
      <c r="A564" t="s">
        <v>4276</v>
      </c>
      <c r="B564">
        <v>100</v>
      </c>
      <c r="C564">
        <v>25</v>
      </c>
      <c r="D564">
        <v>2.0546344694126901</v>
      </c>
      <c r="E564">
        <v>47.229999999999897</v>
      </c>
      <c r="F564">
        <v>-59.845365530587202</v>
      </c>
      <c r="G564" s="12">
        <f t="shared" si="36"/>
        <v>3.4332390673803441E-2</v>
      </c>
      <c r="H564" s="12">
        <f t="shared" si="37"/>
        <v>0.78920062700361415</v>
      </c>
      <c r="I564" s="17">
        <f t="shared" si="38"/>
        <v>0.25</v>
      </c>
      <c r="J564" s="48" t="str">
        <f t="shared" si="39"/>
        <v>entry13_</v>
      </c>
      <c r="AA564" s="26">
        <v>42094</v>
      </c>
      <c r="AB564" s="4">
        <v>11.207392918598</v>
      </c>
      <c r="AC564" s="15">
        <v>41024</v>
      </c>
      <c r="AD564">
        <v>8.56</v>
      </c>
      <c r="AE564" s="15">
        <v>41050</v>
      </c>
      <c r="AF564">
        <v>3.0399999999999898</v>
      </c>
      <c r="AG564" s="15">
        <v>41023</v>
      </c>
      <c r="AH564">
        <v>4.4399999999999897</v>
      </c>
      <c r="AI564" s="15"/>
      <c r="AK564" s="15"/>
    </row>
    <row r="565" spans="1:37">
      <c r="A565" t="s">
        <v>4277</v>
      </c>
      <c r="B565">
        <v>100</v>
      </c>
      <c r="C565">
        <v>27</v>
      </c>
      <c r="D565">
        <v>1.5746344694126799</v>
      </c>
      <c r="E565">
        <v>45.7690153126441</v>
      </c>
      <c r="F565">
        <v>-58.074380843231403</v>
      </c>
      <c r="G565" s="12">
        <f t="shared" si="36"/>
        <v>2.7114098274475265E-2</v>
      </c>
      <c r="H565" s="12">
        <f t="shared" si="37"/>
        <v>0.7881102587420612</v>
      </c>
      <c r="I565" s="17">
        <f t="shared" si="38"/>
        <v>0.27</v>
      </c>
      <c r="J565" s="48" t="str">
        <f t="shared" si="39"/>
        <v>entry13_</v>
      </c>
      <c r="AA565" s="26">
        <v>42095</v>
      </c>
      <c r="AB565" s="4">
        <v>10.877392918598</v>
      </c>
      <c r="AC565" s="15">
        <v>41025</v>
      </c>
      <c r="AD565">
        <v>8.56</v>
      </c>
      <c r="AE565" s="15">
        <v>41051</v>
      </c>
      <c r="AF565">
        <v>3.0399999999999898</v>
      </c>
      <c r="AG565" s="15">
        <v>41024</v>
      </c>
      <c r="AH565">
        <v>4.4399999999999897</v>
      </c>
      <c r="AI565" s="15"/>
      <c r="AK565" s="15"/>
    </row>
    <row r="566" spans="1:37">
      <c r="A566" t="s">
        <v>4315</v>
      </c>
      <c r="B566">
        <v>100</v>
      </c>
      <c r="C566">
        <v>12</v>
      </c>
      <c r="D566">
        <v>-9.2346579001571101</v>
      </c>
      <c r="E566">
        <v>33.450000000000003</v>
      </c>
      <c r="F566">
        <v>-42.684657900157099</v>
      </c>
      <c r="G566" s="12">
        <f t="shared" si="36"/>
        <v>-0.21634606798905895</v>
      </c>
      <c r="H566" s="12">
        <f t="shared" si="37"/>
        <v>0.78365393201094136</v>
      </c>
      <c r="I566" s="17">
        <f t="shared" si="38"/>
        <v>0.12</v>
      </c>
      <c r="J566" s="48" t="str">
        <f t="shared" si="39"/>
        <v>entry13_</v>
      </c>
      <c r="AA566" s="26">
        <v>42096</v>
      </c>
      <c r="AB566" s="4">
        <v>10.877392918598</v>
      </c>
      <c r="AC566" s="15">
        <v>41026</v>
      </c>
      <c r="AD566">
        <v>8.56</v>
      </c>
      <c r="AE566" s="15">
        <v>41052</v>
      </c>
      <c r="AF566">
        <v>3.0399999999999898</v>
      </c>
      <c r="AG566" s="15">
        <v>41025</v>
      </c>
      <c r="AH566">
        <v>4.4399999999999897</v>
      </c>
      <c r="AI566" s="15"/>
      <c r="AK566" s="15"/>
    </row>
    <row r="567" spans="1:37">
      <c r="A567" t="s">
        <v>4263</v>
      </c>
      <c r="B567">
        <v>100</v>
      </c>
      <c r="C567">
        <v>15</v>
      </c>
      <c r="D567">
        <v>5.9</v>
      </c>
      <c r="E567">
        <v>34.529999999999902</v>
      </c>
      <c r="F567">
        <v>-44.4</v>
      </c>
      <c r="G567" s="12">
        <f t="shared" si="36"/>
        <v>0.13288288288288289</v>
      </c>
      <c r="H567" s="12">
        <f t="shared" si="37"/>
        <v>0.77770270270270048</v>
      </c>
      <c r="I567" s="17">
        <f t="shared" si="38"/>
        <v>0.15</v>
      </c>
      <c r="J567" s="48" t="str">
        <f t="shared" si="39"/>
        <v>entry13_</v>
      </c>
      <c r="AA567" s="26">
        <v>42097</v>
      </c>
      <c r="AB567" s="4">
        <v>10.877392918598</v>
      </c>
      <c r="AC567" s="15">
        <v>41029</v>
      </c>
      <c r="AD567">
        <v>8.56</v>
      </c>
      <c r="AE567" s="15">
        <v>41053</v>
      </c>
      <c r="AF567">
        <v>3.0399999999999898</v>
      </c>
      <c r="AG567" s="15">
        <v>41026</v>
      </c>
      <c r="AH567">
        <v>4.4399999999999897</v>
      </c>
      <c r="AI567" s="15"/>
      <c r="AK567" s="15"/>
    </row>
    <row r="568" spans="1:37">
      <c r="A568" t="s">
        <v>4303</v>
      </c>
      <c r="B568">
        <v>100</v>
      </c>
      <c r="C568">
        <v>20</v>
      </c>
      <c r="D568">
        <v>-2.4946579001571001</v>
      </c>
      <c r="E568">
        <v>14.3153420998428</v>
      </c>
      <c r="F568">
        <v>-19</v>
      </c>
      <c r="G568" s="12">
        <f t="shared" si="36"/>
        <v>-0.13129778421879473</v>
      </c>
      <c r="H568" s="12">
        <f t="shared" si="37"/>
        <v>0.75343905788646315</v>
      </c>
      <c r="I568" s="17">
        <f t="shared" si="38"/>
        <v>0.2</v>
      </c>
      <c r="J568" s="48" t="str">
        <f t="shared" si="39"/>
        <v>entry13_</v>
      </c>
      <c r="AA568" s="26">
        <v>42100</v>
      </c>
      <c r="AB568" s="4">
        <v>10.877392918598</v>
      </c>
      <c r="AC568" s="15">
        <v>41031</v>
      </c>
      <c r="AD568">
        <v>8.56</v>
      </c>
      <c r="AE568" s="15">
        <v>41054</v>
      </c>
      <c r="AF568">
        <v>3.0399999999999898</v>
      </c>
      <c r="AG568" s="15">
        <v>41029</v>
      </c>
      <c r="AH568">
        <v>4.4399999999999897</v>
      </c>
      <c r="AI568" s="15"/>
      <c r="AK568" s="15"/>
    </row>
    <row r="569" spans="1:37">
      <c r="A569" t="s">
        <v>4284</v>
      </c>
      <c r="B569">
        <v>100</v>
      </c>
      <c r="C569">
        <v>46</v>
      </c>
      <c r="D569">
        <v>-0.965365530587316</v>
      </c>
      <c r="E569">
        <v>29.979015312644101</v>
      </c>
      <c r="F569">
        <v>-40.004380843231402</v>
      </c>
      <c r="G569" s="12">
        <f t="shared" si="36"/>
        <v>-2.4131495357230418E-2</v>
      </c>
      <c r="H569" s="12">
        <f t="shared" si="37"/>
        <v>0.74939330845102792</v>
      </c>
      <c r="I569" s="17">
        <f t="shared" si="38"/>
        <v>0.46</v>
      </c>
      <c r="J569" s="48" t="str">
        <f t="shared" si="39"/>
        <v>entry13_</v>
      </c>
      <c r="AA569" s="26">
        <v>42101</v>
      </c>
      <c r="AB569" s="4">
        <v>10.877392918598</v>
      </c>
      <c r="AC569" s="15">
        <v>41032</v>
      </c>
      <c r="AD569">
        <v>8.56</v>
      </c>
      <c r="AE569" s="15">
        <v>41058</v>
      </c>
      <c r="AF569">
        <v>3.0399999999999898</v>
      </c>
      <c r="AG569" s="15">
        <v>41031</v>
      </c>
      <c r="AH569">
        <v>4.4399999999999897</v>
      </c>
      <c r="AI569" s="15"/>
      <c r="AK569" s="15"/>
    </row>
    <row r="570" spans="1:37">
      <c r="A570" t="s">
        <v>4273</v>
      </c>
      <c r="B570">
        <v>100</v>
      </c>
      <c r="C570">
        <v>23</v>
      </c>
      <c r="D570">
        <v>2.1800000000000002</v>
      </c>
      <c r="E570">
        <v>38.270000000000003</v>
      </c>
      <c r="F570">
        <v>-51.319999999999901</v>
      </c>
      <c r="G570" s="12">
        <f t="shared" si="36"/>
        <v>4.2478565861262751E-2</v>
      </c>
      <c r="H570" s="12">
        <f t="shared" si="37"/>
        <v>0.74571317225253464</v>
      </c>
      <c r="I570" s="17">
        <f t="shared" si="38"/>
        <v>0.23</v>
      </c>
      <c r="J570" s="48" t="str">
        <f t="shared" si="39"/>
        <v>entry13_</v>
      </c>
      <c r="AA570" s="26">
        <v>42102</v>
      </c>
      <c r="AB570" s="4">
        <v>10.877392918598</v>
      </c>
      <c r="AC570" s="15">
        <v>41033</v>
      </c>
      <c r="AD570">
        <v>8.56</v>
      </c>
      <c r="AE570" s="15">
        <v>41059</v>
      </c>
      <c r="AF570">
        <v>3.0399999999999898</v>
      </c>
      <c r="AG570" s="15">
        <v>41032</v>
      </c>
      <c r="AH570">
        <v>4.4399999999999897</v>
      </c>
      <c r="AI570" s="15"/>
      <c r="AK570" s="15"/>
    </row>
    <row r="571" spans="1:37">
      <c r="A571" t="s">
        <v>4304</v>
      </c>
      <c r="B571">
        <v>100</v>
      </c>
      <c r="C571">
        <v>39</v>
      </c>
      <c r="D571">
        <v>-4.6953655305873001</v>
      </c>
      <c r="E571">
        <v>23.479015312644101</v>
      </c>
      <c r="F571">
        <v>-32.034380843231403</v>
      </c>
      <c r="G571" s="12">
        <f t="shared" si="36"/>
        <v>-0.146572694929404</v>
      </c>
      <c r="H571" s="12">
        <f t="shared" si="37"/>
        <v>0.73293176564094642</v>
      </c>
      <c r="I571" s="17">
        <f t="shared" si="38"/>
        <v>0.39</v>
      </c>
      <c r="J571" s="48" t="str">
        <f t="shared" si="39"/>
        <v>entry13_</v>
      </c>
      <c r="AA571" s="26">
        <v>42103</v>
      </c>
      <c r="AB571" s="4">
        <v>10.877392918598</v>
      </c>
      <c r="AC571" s="15">
        <v>41036</v>
      </c>
      <c r="AD571">
        <v>8.56</v>
      </c>
      <c r="AE571" s="15">
        <v>41060</v>
      </c>
      <c r="AF571">
        <v>3.0399999999999898</v>
      </c>
      <c r="AG571" s="15">
        <v>41033</v>
      </c>
      <c r="AH571">
        <v>4.4399999999999897</v>
      </c>
      <c r="AI571" s="15"/>
      <c r="AK571" s="15"/>
    </row>
    <row r="572" spans="1:37">
      <c r="A572" t="s">
        <v>4288</v>
      </c>
      <c r="B572">
        <v>100</v>
      </c>
      <c r="C572">
        <v>39</v>
      </c>
      <c r="D572">
        <v>-0.54465790015710402</v>
      </c>
      <c r="E572">
        <v>9.4199999999999893</v>
      </c>
      <c r="F572">
        <v>-12.979999999999899</v>
      </c>
      <c r="G572" s="12">
        <f t="shared" si="36"/>
        <v>-4.1961317423506027E-2</v>
      </c>
      <c r="H572" s="12">
        <f t="shared" si="37"/>
        <v>0.72573189522342541</v>
      </c>
      <c r="I572" s="17">
        <f t="shared" si="38"/>
        <v>0.39</v>
      </c>
      <c r="J572" s="48" t="str">
        <f t="shared" si="39"/>
        <v>entry13_</v>
      </c>
      <c r="AA572" s="26">
        <v>42104</v>
      </c>
      <c r="AB572" s="4">
        <v>10.877392918598</v>
      </c>
      <c r="AC572" s="15">
        <v>41037</v>
      </c>
      <c r="AD572">
        <v>8.56</v>
      </c>
      <c r="AE572" s="15">
        <v>41061</v>
      </c>
      <c r="AF572">
        <v>3.0399999999999898</v>
      </c>
      <c r="AG572" s="15">
        <v>41036</v>
      </c>
      <c r="AH572">
        <v>4.4399999999999897</v>
      </c>
      <c r="AI572" s="15"/>
      <c r="AK572" s="15"/>
    </row>
    <row r="573" spans="1:37">
      <c r="A573" t="s">
        <v>4326</v>
      </c>
      <c r="B573">
        <v>100</v>
      </c>
      <c r="C573">
        <v>8</v>
      </c>
      <c r="D573">
        <v>-8.5646579001570995</v>
      </c>
      <c r="E573">
        <v>19.899999999999999</v>
      </c>
      <c r="F573">
        <v>-28.4646579001571</v>
      </c>
      <c r="G573" s="12">
        <f t="shared" si="36"/>
        <v>-0.30088743487445285</v>
      </c>
      <c r="H573" s="12">
        <f t="shared" si="37"/>
        <v>0.69911256512554709</v>
      </c>
      <c r="I573" s="17">
        <f t="shared" si="38"/>
        <v>0.08</v>
      </c>
      <c r="J573" s="48" t="str">
        <f t="shared" si="39"/>
        <v>entry13_</v>
      </c>
      <c r="AA573" s="26">
        <v>42107</v>
      </c>
      <c r="AB573" s="4">
        <v>10.877392918598</v>
      </c>
      <c r="AC573" s="15">
        <v>41038</v>
      </c>
      <c r="AD573">
        <v>8.56</v>
      </c>
      <c r="AE573" s="15">
        <v>41064</v>
      </c>
      <c r="AF573">
        <v>3.0399999999999898</v>
      </c>
      <c r="AG573" s="15">
        <v>41037</v>
      </c>
      <c r="AH573">
        <v>4.4399999999999897</v>
      </c>
      <c r="AI573" s="15"/>
      <c r="AK573" s="15"/>
    </row>
    <row r="574" spans="1:37">
      <c r="A574" t="s">
        <v>4249</v>
      </c>
      <c r="B574">
        <v>100</v>
      </c>
      <c r="C574">
        <v>43</v>
      </c>
      <c r="D574">
        <v>4.2299999999999898</v>
      </c>
      <c r="E574">
        <v>11.97</v>
      </c>
      <c r="F574">
        <v>-17.239999999999998</v>
      </c>
      <c r="G574" s="12">
        <f t="shared" si="36"/>
        <v>0.24535962877030104</v>
      </c>
      <c r="H574" s="12">
        <f t="shared" si="37"/>
        <v>0.6943155452436196</v>
      </c>
      <c r="I574" s="17">
        <f t="shared" si="38"/>
        <v>0.43</v>
      </c>
      <c r="J574" s="48" t="str">
        <f t="shared" si="39"/>
        <v>entry13_</v>
      </c>
      <c r="AA574" s="26">
        <v>42108</v>
      </c>
      <c r="AB574" s="4">
        <v>11.237392918597999</v>
      </c>
      <c r="AC574" s="15">
        <v>41039</v>
      </c>
      <c r="AD574">
        <v>8.56</v>
      </c>
      <c r="AE574" s="15">
        <v>41065</v>
      </c>
      <c r="AF574">
        <v>3.27999999999999</v>
      </c>
      <c r="AG574" s="15">
        <v>41038</v>
      </c>
      <c r="AH574">
        <v>4.4399999999999897</v>
      </c>
      <c r="AI574" s="15"/>
      <c r="AK574" s="15"/>
    </row>
    <row r="575" spans="1:37">
      <c r="A575" t="s">
        <v>4231</v>
      </c>
      <c r="B575">
        <v>100</v>
      </c>
      <c r="C575">
        <v>23</v>
      </c>
      <c r="D575">
        <v>6.56</v>
      </c>
      <c r="E575">
        <v>11.97</v>
      </c>
      <c r="F575">
        <v>-17.57</v>
      </c>
      <c r="G575" s="12">
        <f t="shared" si="36"/>
        <v>0.37336368810472392</v>
      </c>
      <c r="H575" s="12">
        <f t="shared" si="37"/>
        <v>0.68127490039840644</v>
      </c>
      <c r="I575" s="17">
        <f t="shared" si="38"/>
        <v>0.23</v>
      </c>
      <c r="J575" s="48" t="str">
        <f t="shared" si="39"/>
        <v>entry13_</v>
      </c>
      <c r="AA575" s="26">
        <v>42109</v>
      </c>
      <c r="AB575" s="4">
        <v>11.477392918597999</v>
      </c>
      <c r="AC575" s="15">
        <v>41040</v>
      </c>
      <c r="AD575">
        <v>8.56</v>
      </c>
      <c r="AE575" s="15">
        <v>41067</v>
      </c>
      <c r="AF575">
        <v>5.3199999999999896</v>
      </c>
      <c r="AG575" s="15">
        <v>41039</v>
      </c>
      <c r="AH575">
        <v>4.4399999999999897</v>
      </c>
      <c r="AI575" s="15"/>
      <c r="AK575" s="15"/>
    </row>
    <row r="576" spans="1:37">
      <c r="A576" t="s">
        <v>4232</v>
      </c>
      <c r="B576">
        <v>100</v>
      </c>
      <c r="C576">
        <v>23</v>
      </c>
      <c r="D576">
        <v>6.56</v>
      </c>
      <c r="E576">
        <v>11.97</v>
      </c>
      <c r="F576">
        <v>-17.57</v>
      </c>
      <c r="G576" s="12">
        <f t="shared" si="36"/>
        <v>0.37336368810472392</v>
      </c>
      <c r="H576" s="12">
        <f t="shared" si="37"/>
        <v>0.68127490039840644</v>
      </c>
      <c r="I576" s="17">
        <f t="shared" si="38"/>
        <v>0.23</v>
      </c>
      <c r="J576" s="48" t="str">
        <f t="shared" si="39"/>
        <v>entry13_</v>
      </c>
      <c r="AA576" s="26">
        <v>42110</v>
      </c>
      <c r="AB576" s="4">
        <v>12.547392918598</v>
      </c>
      <c r="AC576" s="15">
        <v>41043</v>
      </c>
      <c r="AD576">
        <v>8.56</v>
      </c>
      <c r="AE576" s="15">
        <v>41068</v>
      </c>
      <c r="AF576">
        <v>5.3199999999999896</v>
      </c>
      <c r="AG576" s="15">
        <v>41040</v>
      </c>
      <c r="AH576">
        <v>4.4399999999999897</v>
      </c>
      <c r="AI576" s="15"/>
      <c r="AK576" s="15"/>
    </row>
    <row r="577" spans="1:37">
      <c r="A577" t="s">
        <v>4308</v>
      </c>
      <c r="B577">
        <v>100</v>
      </c>
      <c r="C577">
        <v>20</v>
      </c>
      <c r="D577">
        <v>-7.8753655305873096</v>
      </c>
      <c r="E577">
        <v>30.569999999999901</v>
      </c>
      <c r="F577">
        <v>-45.475365530587297</v>
      </c>
      <c r="G577" s="12">
        <f t="shared" si="36"/>
        <v>-0.17317871860293768</v>
      </c>
      <c r="H577" s="12">
        <f t="shared" si="37"/>
        <v>0.6722320896890458</v>
      </c>
      <c r="I577" s="17">
        <f t="shared" si="38"/>
        <v>0.2</v>
      </c>
      <c r="J577" s="48" t="str">
        <f t="shared" si="39"/>
        <v>entry13_</v>
      </c>
      <c r="AA577" s="26">
        <v>42111</v>
      </c>
      <c r="AB577" s="4">
        <v>12.547392918598</v>
      </c>
      <c r="AC577" s="15">
        <v>41044</v>
      </c>
      <c r="AD577">
        <v>8.56</v>
      </c>
      <c r="AE577" s="15">
        <v>41071</v>
      </c>
      <c r="AF577">
        <v>5.3199999999999896</v>
      </c>
      <c r="AG577" s="15">
        <v>41043</v>
      </c>
      <c r="AH577">
        <v>4.4399999999999897</v>
      </c>
      <c r="AI577" s="15"/>
      <c r="AK577" s="15"/>
    </row>
    <row r="578" spans="1:37">
      <c r="A578" t="s">
        <v>4310</v>
      </c>
      <c r="B578">
        <v>100</v>
      </c>
      <c r="C578">
        <v>13</v>
      </c>
      <c r="D578">
        <v>-3.37</v>
      </c>
      <c r="E578">
        <v>12.52</v>
      </c>
      <c r="F578">
        <v>-18.829999999999998</v>
      </c>
      <c r="G578" s="12">
        <f t="shared" ref="G578:G641" si="40">D578/ABS(F578)</f>
        <v>-0.17896972915560277</v>
      </c>
      <c r="H578" s="12">
        <f t="shared" ref="H578:H641" si="41">E578/ABS(F578)</f>
        <v>0.66489644184811469</v>
      </c>
      <c r="I578" s="17">
        <f t="shared" ref="I578:I641" si="42">C578/B578</f>
        <v>0.13</v>
      </c>
      <c r="J578" s="48" t="str">
        <f t="shared" ref="J578:J641" si="43">LEFT(A578,FIND("_",A578,6))</f>
        <v>entry13_</v>
      </c>
      <c r="AA578" s="26">
        <v>42114</v>
      </c>
      <c r="AB578" s="4">
        <v>12.547392918598</v>
      </c>
      <c r="AC578" s="15">
        <v>41045</v>
      </c>
      <c r="AD578">
        <v>8.56</v>
      </c>
      <c r="AE578" s="15">
        <v>41072</v>
      </c>
      <c r="AF578">
        <v>5.3199999999999896</v>
      </c>
      <c r="AG578" s="15">
        <v>41044</v>
      </c>
      <c r="AH578">
        <v>4.4399999999999897</v>
      </c>
      <c r="AI578" s="15"/>
      <c r="AK578" s="15"/>
    </row>
    <row r="579" spans="1:37">
      <c r="A579" t="s">
        <v>4317</v>
      </c>
      <c r="B579">
        <v>100</v>
      </c>
      <c r="C579">
        <v>15</v>
      </c>
      <c r="D579">
        <v>-4.71999999999999</v>
      </c>
      <c r="E579">
        <v>13.64</v>
      </c>
      <c r="F579">
        <v>-21.299999999999901</v>
      </c>
      <c r="G579" s="12">
        <f t="shared" si="40"/>
        <v>-0.22159624413145596</v>
      </c>
      <c r="H579" s="12">
        <f t="shared" si="41"/>
        <v>0.64037558685446305</v>
      </c>
      <c r="I579" s="17">
        <f t="shared" si="42"/>
        <v>0.15</v>
      </c>
      <c r="J579" s="48" t="str">
        <f t="shared" si="43"/>
        <v>entry13_</v>
      </c>
      <c r="AA579" s="26">
        <v>42115</v>
      </c>
      <c r="AB579" s="4">
        <v>12.387392918598</v>
      </c>
      <c r="AC579" s="15">
        <v>41046</v>
      </c>
      <c r="AD579">
        <v>8.56</v>
      </c>
      <c r="AE579" s="15">
        <v>41073</v>
      </c>
      <c r="AF579">
        <v>5.3199999999999896</v>
      </c>
      <c r="AG579" s="15">
        <v>41045</v>
      </c>
      <c r="AH579">
        <v>4.4399999999999897</v>
      </c>
      <c r="AI579" s="15"/>
      <c r="AK579" s="15"/>
    </row>
    <row r="580" spans="1:37">
      <c r="A580" t="s">
        <v>4314</v>
      </c>
      <c r="B580">
        <v>100</v>
      </c>
      <c r="C580">
        <v>34</v>
      </c>
      <c r="D580">
        <v>-21.555365530587299</v>
      </c>
      <c r="E580">
        <v>64.239999999999995</v>
      </c>
      <c r="F580">
        <v>-100.46536553058699</v>
      </c>
      <c r="G580" s="12">
        <f t="shared" si="40"/>
        <v>-0.21455518941027193</v>
      </c>
      <c r="H580" s="12">
        <f t="shared" si="41"/>
        <v>0.63942433952964539</v>
      </c>
      <c r="I580" s="17">
        <f t="shared" si="42"/>
        <v>0.34</v>
      </c>
      <c r="J580" s="48" t="str">
        <f t="shared" si="43"/>
        <v>entry13_</v>
      </c>
      <c r="AA580" s="26">
        <v>42116</v>
      </c>
      <c r="AB580" s="4">
        <v>12.387392918598</v>
      </c>
      <c r="AC580" s="15">
        <v>41047</v>
      </c>
      <c r="AD580">
        <v>8.56</v>
      </c>
      <c r="AE580" s="15">
        <v>41074</v>
      </c>
      <c r="AF580">
        <v>5.3199999999999896</v>
      </c>
      <c r="AG580" s="15">
        <v>41046</v>
      </c>
      <c r="AH580">
        <v>4.4399999999999897</v>
      </c>
      <c r="AI580" s="15"/>
      <c r="AK580" s="15"/>
    </row>
    <row r="581" spans="1:37">
      <c r="A581" t="s">
        <v>4300</v>
      </c>
      <c r="B581">
        <v>100</v>
      </c>
      <c r="C581">
        <v>15</v>
      </c>
      <c r="D581">
        <v>-3.1446579001571102</v>
      </c>
      <c r="E581">
        <v>17.559999999999999</v>
      </c>
      <c r="F581">
        <v>-27.864657900157098</v>
      </c>
      <c r="G581" s="12">
        <f t="shared" si="40"/>
        <v>-0.11285471048755925</v>
      </c>
      <c r="H581" s="12">
        <f t="shared" si="41"/>
        <v>0.63018896779281819</v>
      </c>
      <c r="I581" s="17">
        <f t="shared" si="42"/>
        <v>0.15</v>
      </c>
      <c r="J581" s="48" t="str">
        <f t="shared" si="43"/>
        <v>entry13_</v>
      </c>
      <c r="AA581" s="26">
        <v>42117</v>
      </c>
      <c r="AB581" s="4">
        <v>12.387392918598</v>
      </c>
      <c r="AC581" s="15">
        <v>41050</v>
      </c>
      <c r="AD581">
        <v>8.56</v>
      </c>
      <c r="AE581" s="15">
        <v>41075</v>
      </c>
      <c r="AF581">
        <v>5.3199999999999896</v>
      </c>
      <c r="AG581" s="15">
        <v>41047</v>
      </c>
      <c r="AH581">
        <v>4.4399999999999897</v>
      </c>
      <c r="AI581" s="15"/>
      <c r="AK581" s="15"/>
    </row>
    <row r="582" spans="1:37">
      <c r="A582" t="s">
        <v>4302</v>
      </c>
      <c r="B582">
        <v>100</v>
      </c>
      <c r="C582">
        <v>16</v>
      </c>
      <c r="D582">
        <v>-4.8799999999999901</v>
      </c>
      <c r="E582">
        <v>24.8599999999999</v>
      </c>
      <c r="F582">
        <v>-39.459999999999901</v>
      </c>
      <c r="G582" s="12">
        <f t="shared" si="40"/>
        <v>-0.12366953877344151</v>
      </c>
      <c r="H582" s="12">
        <f t="shared" si="41"/>
        <v>0.63000506842371928</v>
      </c>
      <c r="I582" s="17">
        <f t="shared" si="42"/>
        <v>0.16</v>
      </c>
      <c r="J582" s="48" t="str">
        <f t="shared" si="43"/>
        <v>entry13_</v>
      </c>
      <c r="AA582" s="26">
        <v>42118</v>
      </c>
      <c r="AB582" s="4">
        <v>12.387392918598</v>
      </c>
      <c r="AC582" s="15">
        <v>41051</v>
      </c>
      <c r="AD582">
        <v>8.56</v>
      </c>
      <c r="AE582" s="15">
        <v>41078</v>
      </c>
      <c r="AF582">
        <v>5.3199999999999896</v>
      </c>
      <c r="AG582" s="15">
        <v>41050</v>
      </c>
      <c r="AH582">
        <v>4.4399999999999897</v>
      </c>
      <c r="AI582" s="15"/>
      <c r="AK582" s="15"/>
    </row>
    <row r="583" spans="1:37">
      <c r="A583" t="s">
        <v>4287</v>
      </c>
      <c r="B583">
        <v>100</v>
      </c>
      <c r="C583">
        <v>50</v>
      </c>
      <c r="D583">
        <v>-0.59231725505880595</v>
      </c>
      <c r="E583">
        <v>10.097592245111001</v>
      </c>
      <c r="F583">
        <v>-16.199909500169898</v>
      </c>
      <c r="G583" s="12">
        <f t="shared" si="40"/>
        <v>-3.656299777801808E-2</v>
      </c>
      <c r="H583" s="12">
        <f t="shared" si="41"/>
        <v>0.62331164535240768</v>
      </c>
      <c r="I583" s="17">
        <f t="shared" si="42"/>
        <v>0.5</v>
      </c>
      <c r="J583" s="48" t="str">
        <f t="shared" si="43"/>
        <v>entry13_</v>
      </c>
      <c r="AA583" s="26">
        <v>42121</v>
      </c>
      <c r="AB583" s="4">
        <v>12.387392918598</v>
      </c>
      <c r="AC583" s="15">
        <v>41052</v>
      </c>
      <c r="AD583">
        <v>8.56</v>
      </c>
      <c r="AE583" s="15">
        <v>41079</v>
      </c>
      <c r="AF583">
        <v>5.3199999999999896</v>
      </c>
      <c r="AG583" s="15">
        <v>41051</v>
      </c>
      <c r="AH583">
        <v>4.4399999999999897</v>
      </c>
      <c r="AI583" s="15"/>
      <c r="AK583" s="15"/>
    </row>
    <row r="584" spans="1:37">
      <c r="A584" t="s">
        <v>4239</v>
      </c>
      <c r="B584">
        <v>100</v>
      </c>
      <c r="C584">
        <v>35</v>
      </c>
      <c r="D584">
        <v>5.21</v>
      </c>
      <c r="E584">
        <v>10.19</v>
      </c>
      <c r="F584">
        <v>-17.249999999999901</v>
      </c>
      <c r="G584" s="12">
        <f t="shared" si="40"/>
        <v>0.3020289855072481</v>
      </c>
      <c r="H584" s="12">
        <f t="shared" si="41"/>
        <v>0.59072463768116279</v>
      </c>
      <c r="I584" s="17">
        <f t="shared" si="42"/>
        <v>0.35</v>
      </c>
      <c r="J584" s="48" t="str">
        <f t="shared" si="43"/>
        <v>entry13_</v>
      </c>
      <c r="AA584" s="26">
        <v>42122</v>
      </c>
      <c r="AB584" s="4">
        <v>12.387392918598</v>
      </c>
      <c r="AC584" s="15">
        <v>41053</v>
      </c>
      <c r="AD584">
        <v>8.56</v>
      </c>
      <c r="AE584" s="15">
        <v>41080</v>
      </c>
      <c r="AF584">
        <v>5.3199999999999896</v>
      </c>
      <c r="AG584" s="15">
        <v>41052</v>
      </c>
      <c r="AH584">
        <v>4.4399999999999897</v>
      </c>
      <c r="AI584" s="15"/>
      <c r="AK584" s="15"/>
    </row>
    <row r="585" spans="1:37">
      <c r="A585" t="s">
        <v>4321</v>
      </c>
      <c r="B585">
        <v>100</v>
      </c>
      <c r="C585">
        <v>31</v>
      </c>
      <c r="D585">
        <v>-12.535365530587301</v>
      </c>
      <c r="E585">
        <v>27.7899999999999</v>
      </c>
      <c r="F585">
        <v>-47.355365530587299</v>
      </c>
      <c r="G585" s="12">
        <f t="shared" si="40"/>
        <v>-0.26470845257208675</v>
      </c>
      <c r="H585" s="12">
        <f t="shared" si="41"/>
        <v>0.58683952047735888</v>
      </c>
      <c r="I585" s="17">
        <f t="shared" si="42"/>
        <v>0.31</v>
      </c>
      <c r="J585" s="127" t="str">
        <f t="shared" si="43"/>
        <v>entry13_</v>
      </c>
      <c r="AA585" s="26">
        <v>42123</v>
      </c>
      <c r="AB585" s="4">
        <v>12.387392918598</v>
      </c>
      <c r="AC585" s="15">
        <v>41054</v>
      </c>
      <c r="AD585">
        <v>8.56</v>
      </c>
      <c r="AE585" s="15">
        <v>41081</v>
      </c>
      <c r="AF585">
        <v>5.3199999999999896</v>
      </c>
      <c r="AG585" s="15">
        <v>41053</v>
      </c>
      <c r="AH585">
        <v>4.4399999999999897</v>
      </c>
      <c r="AI585" s="15"/>
      <c r="AK585" s="15"/>
    </row>
    <row r="586" spans="1:37">
      <c r="A586" t="s">
        <v>4295</v>
      </c>
      <c r="B586">
        <v>100</v>
      </c>
      <c r="C586">
        <v>31</v>
      </c>
      <c r="D586">
        <v>-0.63465790015710599</v>
      </c>
      <c r="E586">
        <v>6.0253420998428897</v>
      </c>
      <c r="F586">
        <v>-10.3399999999999</v>
      </c>
      <c r="G586" s="12">
        <f t="shared" si="40"/>
        <v>-6.1378907171867711E-2</v>
      </c>
      <c r="H586" s="12">
        <f t="shared" si="41"/>
        <v>0.58272167309893108</v>
      </c>
      <c r="I586" s="17">
        <f t="shared" si="42"/>
        <v>0.31</v>
      </c>
      <c r="J586" s="48" t="str">
        <f t="shared" si="43"/>
        <v>entry13_</v>
      </c>
      <c r="AA586" s="26">
        <v>42124</v>
      </c>
      <c r="AB586" s="4">
        <v>12.387392918598</v>
      </c>
      <c r="AC586" s="15">
        <v>41058</v>
      </c>
      <c r="AD586">
        <v>8.56</v>
      </c>
      <c r="AE586" s="15">
        <v>41082</v>
      </c>
      <c r="AF586">
        <v>5.3199999999999896</v>
      </c>
      <c r="AG586" s="15">
        <v>41054</v>
      </c>
      <c r="AH586">
        <v>4.4399999999999897</v>
      </c>
      <c r="AI586" s="15"/>
      <c r="AK586" s="15"/>
    </row>
    <row r="587" spans="1:37">
      <c r="A587" t="s">
        <v>4330</v>
      </c>
      <c r="B587">
        <v>100</v>
      </c>
      <c r="C587">
        <v>16</v>
      </c>
      <c r="D587">
        <v>-6.8499999999999899</v>
      </c>
      <c r="E587">
        <v>9.8900000000000095</v>
      </c>
      <c r="F587">
        <v>-17.79</v>
      </c>
      <c r="G587" s="12">
        <f t="shared" si="40"/>
        <v>-0.38504777965148906</v>
      </c>
      <c r="H587" s="12">
        <f t="shared" si="41"/>
        <v>0.55593029792018045</v>
      </c>
      <c r="I587" s="17">
        <f t="shared" si="42"/>
        <v>0.16</v>
      </c>
      <c r="J587" s="48" t="str">
        <f t="shared" si="43"/>
        <v>entry13_</v>
      </c>
      <c r="AA587" s="26">
        <v>42128</v>
      </c>
      <c r="AB587" s="4">
        <v>12.387392918598</v>
      </c>
      <c r="AC587" s="15">
        <v>41059</v>
      </c>
      <c r="AD587">
        <v>8.56</v>
      </c>
      <c r="AE587" s="15">
        <v>41085</v>
      </c>
      <c r="AF587">
        <v>5.3199999999999896</v>
      </c>
      <c r="AG587" s="15">
        <v>41058</v>
      </c>
      <c r="AH587">
        <v>4.4399999999999897</v>
      </c>
      <c r="AI587" s="15"/>
      <c r="AK587" s="15"/>
    </row>
    <row r="588" spans="1:37">
      <c r="A588" t="s">
        <v>4248</v>
      </c>
      <c r="B588">
        <v>100</v>
      </c>
      <c r="C588">
        <v>50</v>
      </c>
      <c r="D588">
        <v>2.2274615168387801</v>
      </c>
      <c r="E588">
        <v>4.9074615168387803</v>
      </c>
      <c r="F588">
        <v>-8.8699999999999992</v>
      </c>
      <c r="G588" s="12">
        <f t="shared" si="40"/>
        <v>0.25112305714078698</v>
      </c>
      <c r="H588" s="12">
        <f t="shared" si="41"/>
        <v>0.55326510900098991</v>
      </c>
      <c r="I588" s="17">
        <f t="shared" si="42"/>
        <v>0.5</v>
      </c>
      <c r="J588" s="48" t="str">
        <f t="shared" si="43"/>
        <v>entry13_</v>
      </c>
      <c r="AA588" s="26">
        <v>42130</v>
      </c>
      <c r="AB588" s="4">
        <v>12.387392918598</v>
      </c>
      <c r="AC588" s="15">
        <v>41060</v>
      </c>
      <c r="AD588">
        <v>8.56</v>
      </c>
      <c r="AE588" s="15">
        <v>41086</v>
      </c>
      <c r="AF588">
        <v>5.3199999999999896</v>
      </c>
      <c r="AG588" s="15">
        <v>41059</v>
      </c>
      <c r="AH588">
        <v>4.4399999999999897</v>
      </c>
      <c r="AI588" s="15"/>
      <c r="AK588" s="15"/>
    </row>
    <row r="589" spans="1:37">
      <c r="A589" t="s">
        <v>4324</v>
      </c>
      <c r="B589">
        <v>100</v>
      </c>
      <c r="C589">
        <v>22</v>
      </c>
      <c r="D589">
        <v>-11.6753655305873</v>
      </c>
      <c r="E589">
        <v>22.52</v>
      </c>
      <c r="F589">
        <v>-41.225365530587297</v>
      </c>
      <c r="G589" s="12">
        <f t="shared" si="40"/>
        <v>-0.28320829616234022</v>
      </c>
      <c r="H589" s="12">
        <f t="shared" si="41"/>
        <v>0.54626562336460571</v>
      </c>
      <c r="I589" s="17">
        <f t="shared" si="42"/>
        <v>0.22</v>
      </c>
      <c r="J589" s="48" t="str">
        <f t="shared" si="43"/>
        <v>entry13_</v>
      </c>
      <c r="AA589" s="26">
        <v>42131</v>
      </c>
      <c r="AB589" s="4">
        <v>12.387392918598</v>
      </c>
      <c r="AC589" s="15">
        <v>41061</v>
      </c>
      <c r="AD589">
        <v>8.56</v>
      </c>
      <c r="AE589" s="15">
        <v>41087</v>
      </c>
      <c r="AF589">
        <v>5.3199999999999896</v>
      </c>
      <c r="AG589" s="15">
        <v>41060</v>
      </c>
      <c r="AH589">
        <v>4.4399999999999897</v>
      </c>
      <c r="AI589" s="15"/>
      <c r="AK589" s="15"/>
    </row>
    <row r="590" spans="1:37">
      <c r="A590" t="s">
        <v>4227</v>
      </c>
      <c r="B590">
        <v>100</v>
      </c>
      <c r="C590">
        <v>22</v>
      </c>
      <c r="D590">
        <v>4.6099999999999897</v>
      </c>
      <c r="E590">
        <v>4.8499999999999996</v>
      </c>
      <c r="F590">
        <v>-9.01</v>
      </c>
      <c r="G590" s="12">
        <f t="shared" si="40"/>
        <v>0.5116537180910089</v>
      </c>
      <c r="H590" s="12">
        <f t="shared" si="41"/>
        <v>0.53829078801331853</v>
      </c>
      <c r="I590" s="17">
        <f t="shared" si="42"/>
        <v>0.22</v>
      </c>
      <c r="J590" s="48" t="str">
        <f t="shared" si="43"/>
        <v>entry13_</v>
      </c>
      <c r="AA590" s="26">
        <v>42132</v>
      </c>
      <c r="AB590" s="4">
        <v>12.387392918598</v>
      </c>
      <c r="AC590" s="15">
        <v>41064</v>
      </c>
      <c r="AD590">
        <v>8.56</v>
      </c>
      <c r="AE590" s="15">
        <v>41088</v>
      </c>
      <c r="AF590">
        <v>5.3199999999999896</v>
      </c>
      <c r="AG590" s="15">
        <v>41061</v>
      </c>
      <c r="AH590">
        <v>4.4399999999999897</v>
      </c>
      <c r="AI590" s="15"/>
      <c r="AK590" s="15"/>
    </row>
    <row r="591" spans="1:37">
      <c r="A591" t="s">
        <v>4294</v>
      </c>
      <c r="B591">
        <v>100</v>
      </c>
      <c r="C591">
        <v>23</v>
      </c>
      <c r="D591">
        <v>-1.1599999999999899</v>
      </c>
      <c r="E591">
        <v>10.66</v>
      </c>
      <c r="F591">
        <v>-19.969999999999899</v>
      </c>
      <c r="G591" s="12">
        <f t="shared" si="40"/>
        <v>-5.8087130696043855E-2</v>
      </c>
      <c r="H591" s="12">
        <f t="shared" si="41"/>
        <v>0.53380070105158006</v>
      </c>
      <c r="I591" s="17">
        <f t="shared" si="42"/>
        <v>0.23</v>
      </c>
      <c r="J591" s="48" t="str">
        <f t="shared" si="43"/>
        <v>entry13_</v>
      </c>
      <c r="AA591" s="26">
        <v>42135</v>
      </c>
      <c r="AB591" s="4">
        <v>12.387392918598</v>
      </c>
      <c r="AC591" s="15">
        <v>41065</v>
      </c>
      <c r="AD591">
        <v>8.56</v>
      </c>
      <c r="AE591" s="15">
        <v>41089</v>
      </c>
      <c r="AF591">
        <v>5.3199999999999896</v>
      </c>
      <c r="AG591" s="15">
        <v>41064</v>
      </c>
      <c r="AH591">
        <v>4.4399999999999897</v>
      </c>
      <c r="AI591" s="15"/>
      <c r="AK591" s="15"/>
    </row>
    <row r="592" spans="1:37">
      <c r="A592" t="s">
        <v>4241</v>
      </c>
      <c r="B592">
        <v>100</v>
      </c>
      <c r="C592">
        <v>57</v>
      </c>
      <c r="D592">
        <v>2.8374615168387902</v>
      </c>
      <c r="E592">
        <v>5.1574615168387803</v>
      </c>
      <c r="F592">
        <v>-9.67</v>
      </c>
      <c r="G592" s="12">
        <f t="shared" si="40"/>
        <v>0.29342931921807552</v>
      </c>
      <c r="H592" s="12">
        <f t="shared" si="41"/>
        <v>0.5333465891250031</v>
      </c>
      <c r="I592" s="17">
        <f t="shared" si="42"/>
        <v>0.56999999999999995</v>
      </c>
      <c r="J592" s="48" t="str">
        <f t="shared" si="43"/>
        <v>entry13_</v>
      </c>
      <c r="AA592" s="26">
        <v>42136</v>
      </c>
      <c r="AB592" s="4">
        <v>12.387392918598</v>
      </c>
      <c r="AC592" s="15">
        <v>41067</v>
      </c>
      <c r="AD592">
        <v>8.56</v>
      </c>
      <c r="AE592" s="15">
        <v>41092</v>
      </c>
      <c r="AF592">
        <v>5.3199999999999896</v>
      </c>
      <c r="AG592" s="15">
        <v>41065</v>
      </c>
      <c r="AH592">
        <v>4.4399999999999897</v>
      </c>
      <c r="AI592" s="15"/>
      <c r="AK592" s="15"/>
    </row>
    <row r="593" spans="1:37">
      <c r="A593" t="s">
        <v>4329</v>
      </c>
      <c r="B593">
        <v>100</v>
      </c>
      <c r="C593">
        <v>25</v>
      </c>
      <c r="D593">
        <v>-9.5346579001571001</v>
      </c>
      <c r="E593">
        <v>13.899999999999901</v>
      </c>
      <c r="F593">
        <v>-26.474657900157101</v>
      </c>
      <c r="G593" s="12">
        <f t="shared" si="40"/>
        <v>-0.36014281793988812</v>
      </c>
      <c r="H593" s="12">
        <f t="shared" si="41"/>
        <v>0.5250303914188601</v>
      </c>
      <c r="I593" s="17">
        <f t="shared" si="42"/>
        <v>0.25</v>
      </c>
      <c r="J593" s="48" t="str">
        <f t="shared" si="43"/>
        <v>entry13_</v>
      </c>
      <c r="AA593" s="26">
        <v>42137</v>
      </c>
      <c r="AB593" s="4">
        <v>12.387392918598</v>
      </c>
      <c r="AC593" s="15">
        <v>41068</v>
      </c>
      <c r="AD593">
        <v>8.56</v>
      </c>
      <c r="AE593" s="15">
        <v>41093</v>
      </c>
      <c r="AF593">
        <v>5.3199999999999896</v>
      </c>
      <c r="AG593" s="15">
        <v>41067</v>
      </c>
      <c r="AH593">
        <v>4.4399999999999897</v>
      </c>
      <c r="AI593" s="15"/>
      <c r="AK593" s="15"/>
    </row>
    <row r="594" spans="1:37">
      <c r="A594" t="s">
        <v>4305</v>
      </c>
      <c r="B594">
        <v>100</v>
      </c>
      <c r="C594">
        <v>15</v>
      </c>
      <c r="D594">
        <v>-8.3399999999999892</v>
      </c>
      <c r="E594">
        <v>26.619999999999902</v>
      </c>
      <c r="F594">
        <v>-50.73</v>
      </c>
      <c r="G594" s="12">
        <f t="shared" si="40"/>
        <v>-0.16439976345357757</v>
      </c>
      <c r="H594" s="12">
        <f t="shared" si="41"/>
        <v>0.52473881332544658</v>
      </c>
      <c r="I594" s="17">
        <f t="shared" si="42"/>
        <v>0.15</v>
      </c>
      <c r="J594" s="48" t="str">
        <f t="shared" si="43"/>
        <v>entry13_</v>
      </c>
      <c r="AA594" s="26">
        <v>42138</v>
      </c>
      <c r="AB594" s="4">
        <v>12.387392918598</v>
      </c>
      <c r="AC594" s="15">
        <v>41071</v>
      </c>
      <c r="AD594">
        <v>8.56</v>
      </c>
      <c r="AE594" s="15">
        <v>41094</v>
      </c>
      <c r="AF594">
        <v>5.3199999999999896</v>
      </c>
      <c r="AG594" s="15">
        <v>41068</v>
      </c>
      <c r="AH594">
        <v>4.4399999999999897</v>
      </c>
      <c r="AI594" s="15"/>
      <c r="AK594" s="15"/>
    </row>
    <row r="595" spans="1:37">
      <c r="A595" t="s">
        <v>4318</v>
      </c>
      <c r="B595">
        <v>100</v>
      </c>
      <c r="C595">
        <v>21</v>
      </c>
      <c r="D595">
        <v>-10.504657900157101</v>
      </c>
      <c r="E595">
        <v>23.79</v>
      </c>
      <c r="F595">
        <v>-46.364657900157098</v>
      </c>
      <c r="G595" s="12">
        <f t="shared" si="40"/>
        <v>-0.22656606078660418</v>
      </c>
      <c r="H595" s="12">
        <f t="shared" si="41"/>
        <v>0.51310634171463154</v>
      </c>
      <c r="I595" s="17">
        <f t="shared" si="42"/>
        <v>0.21</v>
      </c>
      <c r="J595" s="48" t="str">
        <f t="shared" si="43"/>
        <v>entry13_</v>
      </c>
      <c r="AA595" s="26">
        <v>42139</v>
      </c>
      <c r="AB595" s="4">
        <v>12.387392918598</v>
      </c>
      <c r="AC595" s="15">
        <v>41072</v>
      </c>
      <c r="AD595">
        <v>8.56</v>
      </c>
      <c r="AE595" s="15">
        <v>41095</v>
      </c>
      <c r="AF595">
        <v>5.3199999999999896</v>
      </c>
      <c r="AG595" s="15">
        <v>41071</v>
      </c>
      <c r="AH595">
        <v>4.4399999999999897</v>
      </c>
      <c r="AI595" s="15"/>
      <c r="AK595" s="15"/>
    </row>
    <row r="596" spans="1:37">
      <c r="A596" t="s">
        <v>4327</v>
      </c>
      <c r="B596">
        <v>100</v>
      </c>
      <c r="C596">
        <v>19</v>
      </c>
      <c r="D596">
        <v>-6.3646579001571002</v>
      </c>
      <c r="E596">
        <v>9.7100000000000009</v>
      </c>
      <c r="F596">
        <v>-19.114657900157098</v>
      </c>
      <c r="G596" s="12">
        <f t="shared" si="40"/>
        <v>-0.33297262935083921</v>
      </c>
      <c r="H596" s="12">
        <f t="shared" si="41"/>
        <v>0.50798711913751782</v>
      </c>
      <c r="I596" s="17">
        <f t="shared" si="42"/>
        <v>0.19</v>
      </c>
      <c r="J596" s="48" t="str">
        <f t="shared" si="43"/>
        <v>entry13_</v>
      </c>
      <c r="AA596" s="26">
        <v>42142</v>
      </c>
      <c r="AB596" s="4">
        <v>12.387392918598</v>
      </c>
      <c r="AC596" s="15">
        <v>41073</v>
      </c>
      <c r="AD596">
        <v>8.56</v>
      </c>
      <c r="AE596" s="15">
        <v>41096</v>
      </c>
      <c r="AF596">
        <v>5.3199999999999896</v>
      </c>
      <c r="AG596" s="15">
        <v>41072</v>
      </c>
      <c r="AH596">
        <v>4.4399999999999897</v>
      </c>
      <c r="AI596" s="15"/>
      <c r="AK596" s="15"/>
    </row>
    <row r="597" spans="1:37">
      <c r="A597" t="s">
        <v>4298</v>
      </c>
      <c r="B597">
        <v>100</v>
      </c>
      <c r="C597">
        <v>30</v>
      </c>
      <c r="D597">
        <v>-2.4553655305872999</v>
      </c>
      <c r="E597">
        <v>12.1890153126441</v>
      </c>
      <c r="F597">
        <v>-24.181762100238799</v>
      </c>
      <c r="G597" s="12">
        <f t="shared" si="40"/>
        <v>-0.10153790780048459</v>
      </c>
      <c r="H597" s="12">
        <f t="shared" si="41"/>
        <v>0.50405819320022716</v>
      </c>
      <c r="I597" s="17">
        <f t="shared" si="42"/>
        <v>0.3</v>
      </c>
      <c r="J597" s="48" t="str">
        <f t="shared" si="43"/>
        <v>entry13_</v>
      </c>
      <c r="AA597" s="26">
        <v>42143</v>
      </c>
      <c r="AB597" s="4">
        <v>12.387392918598</v>
      </c>
      <c r="AC597" s="15">
        <v>41074</v>
      </c>
      <c r="AD597">
        <v>8.56</v>
      </c>
      <c r="AE597" s="15">
        <v>41099</v>
      </c>
      <c r="AF597">
        <v>5.3199999999999896</v>
      </c>
      <c r="AG597" s="15">
        <v>41073</v>
      </c>
      <c r="AH597">
        <v>4.4399999999999897</v>
      </c>
      <c r="AI597" s="15"/>
      <c r="AK597" s="15"/>
    </row>
    <row r="598" spans="1:37">
      <c r="A598" t="s">
        <v>4299</v>
      </c>
      <c r="B598">
        <v>100</v>
      </c>
      <c r="C598">
        <v>30</v>
      </c>
      <c r="D598">
        <v>-2.4553655305872999</v>
      </c>
      <c r="E598">
        <v>12.1890153126441</v>
      </c>
      <c r="F598">
        <v>-24.181762100238799</v>
      </c>
      <c r="G598" s="12">
        <f t="shared" si="40"/>
        <v>-0.10153790780048459</v>
      </c>
      <c r="H598" s="12">
        <f t="shared" si="41"/>
        <v>0.50405819320022716</v>
      </c>
      <c r="I598" s="17">
        <f t="shared" si="42"/>
        <v>0.3</v>
      </c>
      <c r="J598" s="48" t="str">
        <f t="shared" si="43"/>
        <v>entry13_</v>
      </c>
      <c r="AA598" s="26">
        <v>42144</v>
      </c>
      <c r="AB598" s="4">
        <v>12.387392918598</v>
      </c>
      <c r="AC598" s="15">
        <v>41078</v>
      </c>
      <c r="AD598">
        <v>8.56</v>
      </c>
      <c r="AE598" s="15">
        <v>41100</v>
      </c>
      <c r="AF598">
        <v>5.3199999999999896</v>
      </c>
      <c r="AG598" s="15">
        <v>41074</v>
      </c>
      <c r="AH598">
        <v>4.4399999999999897</v>
      </c>
      <c r="AI598" s="15"/>
      <c r="AK598" s="15"/>
    </row>
    <row r="599" spans="1:37">
      <c r="A599" t="s">
        <v>4334</v>
      </c>
      <c r="B599">
        <v>100</v>
      </c>
      <c r="C599">
        <v>24</v>
      </c>
      <c r="D599">
        <v>-9.4746579001570996</v>
      </c>
      <c r="E599">
        <v>11.499999999999901</v>
      </c>
      <c r="F599">
        <v>-23.164657900157099</v>
      </c>
      <c r="G599" s="12">
        <f t="shared" si="40"/>
        <v>-0.40901350414904442</v>
      </c>
      <c r="H599" s="12">
        <f t="shared" si="41"/>
        <v>0.49644592419911843</v>
      </c>
      <c r="I599" s="17">
        <f t="shared" si="42"/>
        <v>0.24</v>
      </c>
      <c r="J599" s="48" t="str">
        <f t="shared" si="43"/>
        <v>entry13_</v>
      </c>
      <c r="AA599" s="26">
        <v>42145</v>
      </c>
      <c r="AB599" s="4">
        <v>12.387392918598</v>
      </c>
      <c r="AC599" s="15">
        <v>41079</v>
      </c>
      <c r="AD599">
        <v>8.2100000000000009</v>
      </c>
      <c r="AE599" s="15">
        <v>41101</v>
      </c>
      <c r="AF599">
        <v>5.3199999999999896</v>
      </c>
      <c r="AG599" s="15">
        <v>41078</v>
      </c>
      <c r="AH599">
        <v>4.4399999999999897</v>
      </c>
      <c r="AI599" s="15"/>
      <c r="AK599" s="15"/>
    </row>
    <row r="600" spans="1:37">
      <c r="A600" t="s">
        <v>4316</v>
      </c>
      <c r="B600">
        <v>100</v>
      </c>
      <c r="C600">
        <v>42</v>
      </c>
      <c r="D600">
        <v>-3.8246579001571002</v>
      </c>
      <c r="E600">
        <v>8.23</v>
      </c>
      <c r="F600">
        <v>-17.48</v>
      </c>
      <c r="G600" s="12">
        <f t="shared" si="40"/>
        <v>-0.21880193936825515</v>
      </c>
      <c r="H600" s="12">
        <f t="shared" si="41"/>
        <v>0.4708237986270023</v>
      </c>
      <c r="I600" s="17">
        <f t="shared" si="42"/>
        <v>0.42</v>
      </c>
      <c r="J600" s="48" t="str">
        <f t="shared" si="43"/>
        <v>entry13_</v>
      </c>
      <c r="AA600" s="26">
        <v>42146</v>
      </c>
      <c r="AB600" s="4">
        <v>12.387392918598</v>
      </c>
      <c r="AC600" s="15">
        <v>41089</v>
      </c>
      <c r="AD600">
        <v>8.2100000000000009</v>
      </c>
      <c r="AE600" s="15">
        <v>41102</v>
      </c>
      <c r="AF600">
        <v>5.3199999999999896</v>
      </c>
      <c r="AG600" s="15">
        <v>41079</v>
      </c>
      <c r="AH600">
        <v>4.4099999999999904</v>
      </c>
      <c r="AI600" s="15"/>
      <c r="AK600" s="15"/>
    </row>
    <row r="601" spans="1:37">
      <c r="A601" t="s">
        <v>4335</v>
      </c>
      <c r="B601">
        <v>100</v>
      </c>
      <c r="C601">
        <v>36</v>
      </c>
      <c r="D601">
        <v>-7.2046579001571001</v>
      </c>
      <c r="E601">
        <v>7.89</v>
      </c>
      <c r="F601">
        <v>-17.11</v>
      </c>
      <c r="G601" s="12">
        <f t="shared" si="40"/>
        <v>-0.42107877850129166</v>
      </c>
      <c r="H601" s="12">
        <f t="shared" si="41"/>
        <v>0.46113383985973116</v>
      </c>
      <c r="I601" s="17">
        <f t="shared" si="42"/>
        <v>0.36</v>
      </c>
      <c r="J601" s="48" t="str">
        <f t="shared" si="43"/>
        <v>entry13_</v>
      </c>
      <c r="AA601" s="26">
        <v>42150</v>
      </c>
      <c r="AB601" s="4">
        <v>12.387392918598</v>
      </c>
      <c r="AC601" s="15">
        <v>41092</v>
      </c>
      <c r="AD601">
        <v>8.2100000000000009</v>
      </c>
      <c r="AE601" s="15">
        <v>41103</v>
      </c>
      <c r="AF601">
        <v>5.3199999999999896</v>
      </c>
      <c r="AG601" s="15">
        <v>41089</v>
      </c>
      <c r="AH601">
        <v>4.4099999999999904</v>
      </c>
      <c r="AI601" s="15"/>
      <c r="AK601" s="15"/>
    </row>
    <row r="602" spans="1:37">
      <c r="A602" t="s">
        <v>4237</v>
      </c>
      <c r="B602">
        <v>100</v>
      </c>
      <c r="C602">
        <v>21</v>
      </c>
      <c r="D602">
        <v>2.73999999999999</v>
      </c>
      <c r="E602">
        <v>3.96999999999999</v>
      </c>
      <c r="F602">
        <v>-8.77</v>
      </c>
      <c r="G602" s="12">
        <f t="shared" si="40"/>
        <v>0.31242873432154961</v>
      </c>
      <c r="H602" s="12">
        <f t="shared" si="41"/>
        <v>0.452679589509691</v>
      </c>
      <c r="I602" s="17">
        <f t="shared" si="42"/>
        <v>0.21</v>
      </c>
      <c r="J602" s="48" t="str">
        <f t="shared" si="43"/>
        <v>entry13_</v>
      </c>
      <c r="AA602" s="26">
        <v>42151</v>
      </c>
      <c r="AB602" s="4">
        <v>12.387392918598</v>
      </c>
      <c r="AC602" s="15">
        <v>41093</v>
      </c>
      <c r="AD602">
        <v>8.2100000000000009</v>
      </c>
      <c r="AE602" s="15">
        <v>41106</v>
      </c>
      <c r="AF602">
        <v>5.3199999999999896</v>
      </c>
      <c r="AG602" s="15">
        <v>41092</v>
      </c>
      <c r="AH602">
        <v>4.4099999999999904</v>
      </c>
      <c r="AI602" s="15"/>
      <c r="AK602" s="15"/>
    </row>
    <row r="603" spans="1:37">
      <c r="A603" t="s">
        <v>4311</v>
      </c>
      <c r="B603">
        <v>100</v>
      </c>
      <c r="C603">
        <v>30</v>
      </c>
      <c r="D603">
        <v>-2.1446579001571</v>
      </c>
      <c r="E603">
        <v>5.25</v>
      </c>
      <c r="F603">
        <v>-11.8499999999999</v>
      </c>
      <c r="G603" s="12">
        <f t="shared" si="40"/>
        <v>-0.18098378904279477</v>
      </c>
      <c r="H603" s="12">
        <f t="shared" si="41"/>
        <v>0.44303797468354805</v>
      </c>
      <c r="I603" s="17">
        <f t="shared" si="42"/>
        <v>0.3</v>
      </c>
      <c r="J603" s="48" t="str">
        <f t="shared" si="43"/>
        <v>entry13_</v>
      </c>
      <c r="AA603" s="26">
        <v>42152</v>
      </c>
      <c r="AB603" s="4">
        <v>12.387392918598</v>
      </c>
      <c r="AC603" s="15">
        <v>41094</v>
      </c>
      <c r="AD603">
        <v>8.2100000000000009</v>
      </c>
      <c r="AE603" s="15">
        <v>41107</v>
      </c>
      <c r="AF603">
        <v>5.3199999999999896</v>
      </c>
      <c r="AG603" s="15">
        <v>41093</v>
      </c>
      <c r="AH603">
        <v>4.4099999999999904</v>
      </c>
      <c r="AI603" s="15"/>
      <c r="AK603" s="15"/>
    </row>
    <row r="604" spans="1:37">
      <c r="A604" t="s">
        <v>4312</v>
      </c>
      <c r="B604">
        <v>100</v>
      </c>
      <c r="C604">
        <v>30</v>
      </c>
      <c r="D604">
        <v>-2.1446579001571</v>
      </c>
      <c r="E604">
        <v>5.25</v>
      </c>
      <c r="F604">
        <v>-11.8499999999999</v>
      </c>
      <c r="G604" s="12">
        <f t="shared" si="40"/>
        <v>-0.18098378904279477</v>
      </c>
      <c r="H604" s="12">
        <f t="shared" si="41"/>
        <v>0.44303797468354805</v>
      </c>
      <c r="I604" s="17">
        <f t="shared" si="42"/>
        <v>0.3</v>
      </c>
      <c r="J604" s="48" t="str">
        <f t="shared" si="43"/>
        <v>entry13_</v>
      </c>
      <c r="AA604" s="26">
        <v>42153</v>
      </c>
      <c r="AB604" s="4">
        <v>12.387392918598</v>
      </c>
      <c r="AC604" s="15">
        <v>41095</v>
      </c>
      <c r="AD604">
        <v>8.2100000000000009</v>
      </c>
      <c r="AE604" s="15">
        <v>41108</v>
      </c>
      <c r="AF604">
        <v>5.3199999999999896</v>
      </c>
      <c r="AG604" s="15">
        <v>41094</v>
      </c>
      <c r="AH604">
        <v>4.4099999999999904</v>
      </c>
      <c r="AI604" s="15"/>
      <c r="AK604" s="15"/>
    </row>
    <row r="605" spans="1:37">
      <c r="A605" t="s">
        <v>4313</v>
      </c>
      <c r="B605">
        <v>100</v>
      </c>
      <c r="C605">
        <v>13</v>
      </c>
      <c r="D605">
        <v>-4.1299999999999901</v>
      </c>
      <c r="E605">
        <v>9.68</v>
      </c>
      <c r="F605">
        <v>-22.04</v>
      </c>
      <c r="G605" s="12">
        <f t="shared" si="40"/>
        <v>-0.18738656987295782</v>
      </c>
      <c r="H605" s="12">
        <f t="shared" si="41"/>
        <v>0.43920145190562615</v>
      </c>
      <c r="I605" s="17">
        <f t="shared" si="42"/>
        <v>0.13</v>
      </c>
      <c r="J605" s="48" t="str">
        <f t="shared" si="43"/>
        <v>entry13_</v>
      </c>
      <c r="AA605" s="26">
        <v>42156</v>
      </c>
      <c r="AB605" s="4">
        <v>12.387392918598</v>
      </c>
      <c r="AC605" s="15">
        <v>41096</v>
      </c>
      <c r="AD605">
        <v>8.2100000000000009</v>
      </c>
      <c r="AE605" s="15">
        <v>41109</v>
      </c>
      <c r="AF605">
        <v>5.3199999999999896</v>
      </c>
      <c r="AG605" s="15">
        <v>41095</v>
      </c>
      <c r="AH605">
        <v>4.4099999999999904</v>
      </c>
      <c r="AI605" s="15"/>
      <c r="AK605" s="15"/>
    </row>
    <row r="606" spans="1:37">
      <c r="A606" t="s">
        <v>4325</v>
      </c>
      <c r="B606">
        <v>100</v>
      </c>
      <c r="C606">
        <v>23</v>
      </c>
      <c r="D606">
        <v>-28.205365530587301</v>
      </c>
      <c r="E606">
        <v>42.2899999999999</v>
      </c>
      <c r="F606">
        <v>-97.065365530587201</v>
      </c>
      <c r="G606" s="12">
        <f t="shared" si="40"/>
        <v>-0.29058114989222633</v>
      </c>
      <c r="H606" s="12">
        <f t="shared" si="41"/>
        <v>0.43568578523174151</v>
      </c>
      <c r="I606" s="17">
        <f t="shared" si="42"/>
        <v>0.23</v>
      </c>
      <c r="J606" s="48" t="str">
        <f t="shared" si="43"/>
        <v>entry13_</v>
      </c>
      <c r="AA606" s="26">
        <v>42157</v>
      </c>
      <c r="AB606" s="4">
        <v>12.387392918598</v>
      </c>
      <c r="AC606" s="15">
        <v>41099</v>
      </c>
      <c r="AD606">
        <v>8.2100000000000009</v>
      </c>
      <c r="AE606" s="15">
        <v>41110</v>
      </c>
      <c r="AF606">
        <v>5.3199999999999896</v>
      </c>
      <c r="AG606" s="15">
        <v>41096</v>
      </c>
      <c r="AH606">
        <v>4.4099999999999904</v>
      </c>
      <c r="AI606" s="15"/>
      <c r="AK606" s="15"/>
    </row>
    <row r="607" spans="1:37">
      <c r="A607" t="s">
        <v>4328</v>
      </c>
      <c r="B607">
        <v>100</v>
      </c>
      <c r="C607">
        <v>21</v>
      </c>
      <c r="D607">
        <v>-10.6946579001571</v>
      </c>
      <c r="E607">
        <v>13.46</v>
      </c>
      <c r="F607">
        <v>-31.314657900157101</v>
      </c>
      <c r="G607" s="12">
        <f t="shared" si="40"/>
        <v>-0.34152242487386225</v>
      </c>
      <c r="H607" s="12">
        <f t="shared" si="41"/>
        <v>0.42983065767205697</v>
      </c>
      <c r="I607" s="17">
        <f t="shared" si="42"/>
        <v>0.21</v>
      </c>
      <c r="J607" s="48" t="str">
        <f t="shared" si="43"/>
        <v>entry13_</v>
      </c>
      <c r="AA607" s="26">
        <v>42158</v>
      </c>
      <c r="AB607" s="4">
        <v>12.387392918598</v>
      </c>
      <c r="AC607" s="15">
        <v>41100</v>
      </c>
      <c r="AD607">
        <v>8.2100000000000009</v>
      </c>
      <c r="AE607" s="15">
        <v>41113</v>
      </c>
      <c r="AF607">
        <v>5.3199999999999896</v>
      </c>
      <c r="AG607" s="15">
        <v>41099</v>
      </c>
      <c r="AH607">
        <v>4.4099999999999904</v>
      </c>
      <c r="AI607" s="15"/>
      <c r="AK607" s="15"/>
    </row>
    <row r="608" spans="1:37">
      <c r="A608" t="s">
        <v>4253</v>
      </c>
      <c r="B608">
        <v>100</v>
      </c>
      <c r="C608">
        <v>31</v>
      </c>
      <c r="D608">
        <v>2.86</v>
      </c>
      <c r="E608">
        <v>5.1100000000000003</v>
      </c>
      <c r="F608">
        <v>-13.739999999999901</v>
      </c>
      <c r="G608" s="12">
        <f t="shared" si="40"/>
        <v>0.20815138282387341</v>
      </c>
      <c r="H608" s="12">
        <f t="shared" si="41"/>
        <v>0.37190684133915847</v>
      </c>
      <c r="I608" s="17">
        <f t="shared" si="42"/>
        <v>0.31</v>
      </c>
      <c r="J608" s="48" t="str">
        <f t="shared" si="43"/>
        <v>entry13_</v>
      </c>
      <c r="AA608" s="26">
        <v>42159</v>
      </c>
      <c r="AB608" s="4">
        <v>12.387392918598</v>
      </c>
      <c r="AC608" s="15">
        <v>41101</v>
      </c>
      <c r="AD608">
        <v>8.2100000000000009</v>
      </c>
      <c r="AE608" s="15">
        <v>41114</v>
      </c>
      <c r="AF608">
        <v>5.3199999999999896</v>
      </c>
      <c r="AG608" s="15">
        <v>41100</v>
      </c>
      <c r="AH608">
        <v>4.4099999999999904</v>
      </c>
      <c r="AI608" s="15"/>
      <c r="AK608" s="15"/>
    </row>
    <row r="609" spans="1:37">
      <c r="A609" t="s">
        <v>4261</v>
      </c>
      <c r="B609">
        <v>100</v>
      </c>
      <c r="C609">
        <v>21</v>
      </c>
      <c r="D609">
        <v>1.53999999999999</v>
      </c>
      <c r="E609">
        <v>3.3</v>
      </c>
      <c r="F609">
        <v>-9.01</v>
      </c>
      <c r="G609" s="12">
        <f t="shared" si="40"/>
        <v>0.1709211986681454</v>
      </c>
      <c r="H609" s="12">
        <f t="shared" si="41"/>
        <v>0.36625971143174252</v>
      </c>
      <c r="I609" s="17">
        <f t="shared" si="42"/>
        <v>0.21</v>
      </c>
      <c r="J609" s="48" t="str">
        <f t="shared" si="43"/>
        <v>entry13_</v>
      </c>
      <c r="AA609" s="26">
        <v>42160</v>
      </c>
      <c r="AB609" s="4">
        <v>12.387392918598</v>
      </c>
      <c r="AC609" s="15">
        <v>41102</v>
      </c>
      <c r="AD609">
        <v>8.2100000000000009</v>
      </c>
      <c r="AE609" s="15">
        <v>41115</v>
      </c>
      <c r="AF609">
        <v>5.3199999999999896</v>
      </c>
      <c r="AG609" s="15">
        <v>41101</v>
      </c>
      <c r="AH609">
        <v>4.4099999999999904</v>
      </c>
      <c r="AI609" s="15"/>
      <c r="AK609" s="15"/>
    </row>
    <row r="610" spans="1:37">
      <c r="A610" t="s">
        <v>4247</v>
      </c>
      <c r="B610">
        <v>100</v>
      </c>
      <c r="C610">
        <v>35</v>
      </c>
      <c r="D610">
        <v>1.63</v>
      </c>
      <c r="E610">
        <v>2.3399999999999901</v>
      </c>
      <c r="F610">
        <v>-6.47</v>
      </c>
      <c r="G610" s="12">
        <f t="shared" si="40"/>
        <v>0.25193199381761977</v>
      </c>
      <c r="H610" s="12">
        <f t="shared" si="41"/>
        <v>0.36166924265842199</v>
      </c>
      <c r="I610" s="17">
        <f t="shared" si="42"/>
        <v>0.35</v>
      </c>
      <c r="J610" s="48" t="str">
        <f t="shared" si="43"/>
        <v>entry13_</v>
      </c>
      <c r="AA610" s="26">
        <v>42163</v>
      </c>
      <c r="AB610" s="4">
        <v>12.387392918598</v>
      </c>
      <c r="AC610" s="15">
        <v>41103</v>
      </c>
      <c r="AD610">
        <v>8.2100000000000009</v>
      </c>
      <c r="AE610" s="15">
        <v>41116</v>
      </c>
      <c r="AF610">
        <v>5.3199999999999896</v>
      </c>
      <c r="AG610" s="15">
        <v>41102</v>
      </c>
      <c r="AH610">
        <v>4.4099999999999904</v>
      </c>
      <c r="AI610" s="15"/>
      <c r="AK610" s="15"/>
    </row>
    <row r="611" spans="1:37">
      <c r="A611" t="s">
        <v>4339</v>
      </c>
      <c r="B611">
        <v>100</v>
      </c>
      <c r="C611">
        <v>35</v>
      </c>
      <c r="D611">
        <v>-8.2746579001571092</v>
      </c>
      <c r="E611">
        <v>6.18</v>
      </c>
      <c r="F611">
        <v>-17.11</v>
      </c>
      <c r="G611" s="12">
        <f t="shared" si="40"/>
        <v>-0.48361530684728871</v>
      </c>
      <c r="H611" s="12">
        <f t="shared" si="41"/>
        <v>0.36119228521332553</v>
      </c>
      <c r="I611" s="17">
        <f t="shared" si="42"/>
        <v>0.35</v>
      </c>
      <c r="J611" s="48" t="str">
        <f t="shared" si="43"/>
        <v>entry13_</v>
      </c>
      <c r="AA611" s="26">
        <v>42164</v>
      </c>
      <c r="AB611" s="4">
        <v>12.387392918598</v>
      </c>
      <c r="AC611" s="15">
        <v>41106</v>
      </c>
      <c r="AD611">
        <v>8.2100000000000009</v>
      </c>
      <c r="AE611" s="15">
        <v>41117</v>
      </c>
      <c r="AF611">
        <v>5.3199999999999896</v>
      </c>
      <c r="AG611" s="15">
        <v>41103</v>
      </c>
      <c r="AH611">
        <v>4.4099999999999904</v>
      </c>
      <c r="AI611" s="15"/>
      <c r="AK611" s="15"/>
    </row>
    <row r="612" spans="1:37">
      <c r="A612" t="s">
        <v>4344</v>
      </c>
      <c r="B612">
        <v>100</v>
      </c>
      <c r="C612">
        <v>17</v>
      </c>
      <c r="D612">
        <v>-10.32</v>
      </c>
      <c r="E612">
        <v>6.42</v>
      </c>
      <c r="F612">
        <v>-17.7899999999999</v>
      </c>
      <c r="G612" s="12">
        <f t="shared" si="40"/>
        <v>-0.58010118043845182</v>
      </c>
      <c r="H612" s="12">
        <f t="shared" si="41"/>
        <v>0.36087689713322296</v>
      </c>
      <c r="I612" s="17">
        <f t="shared" si="42"/>
        <v>0.17</v>
      </c>
      <c r="J612" s="48" t="str">
        <f t="shared" si="43"/>
        <v>entry13_</v>
      </c>
      <c r="AA612" s="26">
        <v>42165</v>
      </c>
      <c r="AB612" s="4">
        <v>12.387392918598</v>
      </c>
      <c r="AC612" s="15">
        <v>41107</v>
      </c>
      <c r="AD612">
        <v>8.2100000000000009</v>
      </c>
      <c r="AE612" s="15">
        <v>41120</v>
      </c>
      <c r="AF612">
        <v>5.3199999999999896</v>
      </c>
      <c r="AG612" s="15">
        <v>41106</v>
      </c>
      <c r="AH612">
        <v>4.4099999999999904</v>
      </c>
      <c r="AI612" s="15"/>
      <c r="AK612" s="15"/>
    </row>
    <row r="613" spans="1:37">
      <c r="A613" t="s">
        <v>4336</v>
      </c>
      <c r="B613">
        <v>100</v>
      </c>
      <c r="C613">
        <v>17</v>
      </c>
      <c r="D613">
        <v>-18.729999999999901</v>
      </c>
      <c r="E613">
        <v>15.68</v>
      </c>
      <c r="F613">
        <v>-44.13</v>
      </c>
      <c r="G613" s="12">
        <f t="shared" si="40"/>
        <v>-0.42442782687513936</v>
      </c>
      <c r="H613" s="12">
        <f t="shared" si="41"/>
        <v>0.35531384545660544</v>
      </c>
      <c r="I613" s="17">
        <f t="shared" si="42"/>
        <v>0.17</v>
      </c>
      <c r="J613" s="48" t="str">
        <f t="shared" si="43"/>
        <v>entry13_</v>
      </c>
      <c r="AA613" s="26">
        <v>42166</v>
      </c>
      <c r="AB613" s="4">
        <v>12.387392918598</v>
      </c>
      <c r="AC613" s="15">
        <v>41108</v>
      </c>
      <c r="AD613">
        <v>8.2100000000000009</v>
      </c>
      <c r="AE613" s="15">
        <v>41121</v>
      </c>
      <c r="AF613">
        <v>5.3199999999999896</v>
      </c>
      <c r="AG613" s="15">
        <v>41107</v>
      </c>
      <c r="AH613">
        <v>4.4099999999999904</v>
      </c>
      <c r="AI613" s="15"/>
      <c r="AK613" s="15"/>
    </row>
    <row r="614" spans="1:37">
      <c r="A614" t="s">
        <v>4338</v>
      </c>
      <c r="B614">
        <v>100</v>
      </c>
      <c r="C614">
        <v>20</v>
      </c>
      <c r="D614">
        <v>-7.8746579001571</v>
      </c>
      <c r="E614">
        <v>5.96</v>
      </c>
      <c r="F614">
        <v>-16.8746579001571</v>
      </c>
      <c r="G614" s="12">
        <f t="shared" si="40"/>
        <v>-0.46665585440305657</v>
      </c>
      <c r="H614" s="12">
        <f t="shared" si="41"/>
        <v>0.3531923453064203</v>
      </c>
      <c r="I614" s="17">
        <f t="shared" si="42"/>
        <v>0.2</v>
      </c>
      <c r="J614" s="48" t="str">
        <f t="shared" si="43"/>
        <v>entry13_</v>
      </c>
      <c r="AA614" s="26">
        <v>42177</v>
      </c>
      <c r="AB614" s="4">
        <v>12.387392918598</v>
      </c>
      <c r="AC614" s="15">
        <v>41109</v>
      </c>
      <c r="AD614">
        <v>8.2100000000000009</v>
      </c>
      <c r="AE614" s="15">
        <v>41122</v>
      </c>
      <c r="AF614">
        <v>5.3199999999999896</v>
      </c>
      <c r="AG614" s="15">
        <v>41108</v>
      </c>
      <c r="AH614">
        <v>4.4099999999999904</v>
      </c>
      <c r="AI614" s="15"/>
      <c r="AK614" s="15"/>
    </row>
    <row r="615" spans="1:37">
      <c r="A615" t="s">
        <v>4254</v>
      </c>
      <c r="B615">
        <v>100</v>
      </c>
      <c r="C615">
        <v>35</v>
      </c>
      <c r="D615">
        <v>1.3899999999999899</v>
      </c>
      <c r="E615">
        <v>2.0999999999999899</v>
      </c>
      <c r="F615">
        <v>-6.71</v>
      </c>
      <c r="G615" s="12">
        <f t="shared" si="40"/>
        <v>0.20715350223546794</v>
      </c>
      <c r="H615" s="12">
        <f t="shared" si="41"/>
        <v>0.31296572280178686</v>
      </c>
      <c r="I615" s="17">
        <f t="shared" si="42"/>
        <v>0.35</v>
      </c>
      <c r="J615" s="48" t="str">
        <f t="shared" si="43"/>
        <v>entry13_</v>
      </c>
      <c r="AA615" s="26">
        <v>42178</v>
      </c>
      <c r="AB615" s="4">
        <v>12.957392918598</v>
      </c>
      <c r="AC615" s="15">
        <v>41110</v>
      </c>
      <c r="AD615">
        <v>8.2100000000000009</v>
      </c>
      <c r="AE615" s="15">
        <v>41123</v>
      </c>
      <c r="AF615">
        <v>5.3199999999999896</v>
      </c>
      <c r="AG615" s="15">
        <v>41109</v>
      </c>
      <c r="AH615">
        <v>4.4099999999999904</v>
      </c>
      <c r="AI615" s="15"/>
      <c r="AK615" s="15"/>
    </row>
    <row r="616" spans="1:37">
      <c r="A616" t="s">
        <v>4255</v>
      </c>
      <c r="B616">
        <v>100</v>
      </c>
      <c r="C616">
        <v>35</v>
      </c>
      <c r="D616">
        <v>1.3899999999999899</v>
      </c>
      <c r="E616">
        <v>2.0999999999999899</v>
      </c>
      <c r="F616">
        <v>-6.71</v>
      </c>
      <c r="G616" s="12">
        <f t="shared" si="40"/>
        <v>0.20715350223546794</v>
      </c>
      <c r="H616" s="12">
        <f t="shared" si="41"/>
        <v>0.31296572280178686</v>
      </c>
      <c r="I616" s="17">
        <f t="shared" si="42"/>
        <v>0.35</v>
      </c>
      <c r="J616" s="48" t="str">
        <f t="shared" si="43"/>
        <v>entry13_</v>
      </c>
      <c r="AA616" s="26">
        <v>42184</v>
      </c>
      <c r="AB616" s="4">
        <v>12.957392918598</v>
      </c>
      <c r="AC616" s="15">
        <v>41113</v>
      </c>
      <c r="AD616">
        <v>8.2100000000000009</v>
      </c>
      <c r="AE616" s="15">
        <v>41124</v>
      </c>
      <c r="AF616">
        <v>5.3199999999999896</v>
      </c>
      <c r="AG616" s="15">
        <v>41110</v>
      </c>
      <c r="AH616">
        <v>4.4099999999999904</v>
      </c>
      <c r="AI616" s="15"/>
      <c r="AK616" s="15"/>
    </row>
    <row r="617" spans="1:37">
      <c r="A617" t="s">
        <v>4345</v>
      </c>
      <c r="B617">
        <v>100</v>
      </c>
      <c r="C617">
        <v>25</v>
      </c>
      <c r="D617">
        <v>-13.1446579001571</v>
      </c>
      <c r="E617">
        <v>6.39</v>
      </c>
      <c r="F617">
        <v>-22.574657900157099</v>
      </c>
      <c r="G617" s="12">
        <f t="shared" si="40"/>
        <v>-0.5822749544331135</v>
      </c>
      <c r="H617" s="12">
        <f t="shared" si="41"/>
        <v>0.28306076788678736</v>
      </c>
      <c r="I617" s="17">
        <f t="shared" si="42"/>
        <v>0.25</v>
      </c>
      <c r="J617" s="48" t="str">
        <f t="shared" si="43"/>
        <v>entry13_</v>
      </c>
      <c r="AA617" s="26">
        <v>42205</v>
      </c>
      <c r="AB617" s="4">
        <v>12.957392918598</v>
      </c>
      <c r="AC617" s="15">
        <v>41114</v>
      </c>
      <c r="AD617">
        <v>8.2100000000000009</v>
      </c>
      <c r="AE617" s="15">
        <v>41127</v>
      </c>
      <c r="AF617">
        <v>5.3199999999999896</v>
      </c>
      <c r="AG617" s="15">
        <v>41113</v>
      </c>
      <c r="AH617">
        <v>4.4099999999999904</v>
      </c>
      <c r="AI617" s="15"/>
      <c r="AK617" s="15"/>
    </row>
    <row r="618" spans="1:37">
      <c r="A618" t="s">
        <v>4332</v>
      </c>
      <c r="B618">
        <v>100</v>
      </c>
      <c r="C618">
        <v>24</v>
      </c>
      <c r="D618">
        <v>-5.78</v>
      </c>
      <c r="E618">
        <v>4.1399999999999899</v>
      </c>
      <c r="F618">
        <v>-14.92</v>
      </c>
      <c r="G618" s="12">
        <f t="shared" si="40"/>
        <v>-0.38739946380697055</v>
      </c>
      <c r="H618" s="12">
        <f t="shared" si="41"/>
        <v>0.27747989276139345</v>
      </c>
      <c r="I618" s="17">
        <f t="shared" si="42"/>
        <v>0.24</v>
      </c>
      <c r="J618" s="48" t="str">
        <f t="shared" si="43"/>
        <v>entry13_</v>
      </c>
      <c r="AA618" s="26">
        <v>42206</v>
      </c>
      <c r="AB618" s="4">
        <v>13.017392918598</v>
      </c>
      <c r="AC618" s="15">
        <v>41115</v>
      </c>
      <c r="AD618">
        <v>8.2100000000000009</v>
      </c>
      <c r="AE618" s="15">
        <v>41128</v>
      </c>
      <c r="AF618">
        <v>5.3199999999999896</v>
      </c>
      <c r="AG618" s="15">
        <v>41114</v>
      </c>
      <c r="AH618">
        <v>4.4099999999999904</v>
      </c>
      <c r="AI618" s="15"/>
      <c r="AK618" s="15"/>
    </row>
    <row r="619" spans="1:37">
      <c r="A619" t="s">
        <v>4333</v>
      </c>
      <c r="B619">
        <v>100</v>
      </c>
      <c r="C619">
        <v>50</v>
      </c>
      <c r="D619">
        <v>-6.6623172550587997</v>
      </c>
      <c r="E619">
        <v>4.6875922451110803</v>
      </c>
      <c r="F619">
        <v>-17.144231480002599</v>
      </c>
      <c r="G619" s="12">
        <f t="shared" si="40"/>
        <v>-0.38860401895703928</v>
      </c>
      <c r="H619" s="12">
        <f t="shared" si="41"/>
        <v>0.27342096089747675</v>
      </c>
      <c r="I619" s="17">
        <f t="shared" si="42"/>
        <v>0.5</v>
      </c>
      <c r="J619" s="48" t="str">
        <f t="shared" si="43"/>
        <v>entry13_</v>
      </c>
      <c r="AA619" s="26">
        <v>42207</v>
      </c>
      <c r="AB619" s="4">
        <v>12.577392918597999</v>
      </c>
      <c r="AC619" s="15">
        <v>41116</v>
      </c>
      <c r="AD619">
        <v>8.2100000000000009</v>
      </c>
      <c r="AE619" s="15">
        <v>41129</v>
      </c>
      <c r="AF619">
        <v>5.3199999999999896</v>
      </c>
      <c r="AG619" s="15">
        <v>41115</v>
      </c>
      <c r="AH619">
        <v>4.4099999999999904</v>
      </c>
      <c r="AI619" s="15"/>
      <c r="AK619" s="15"/>
    </row>
    <row r="620" spans="1:37">
      <c r="A620" t="s">
        <v>4264</v>
      </c>
      <c r="B620">
        <v>100</v>
      </c>
      <c r="C620">
        <v>31</v>
      </c>
      <c r="D620">
        <v>1.77</v>
      </c>
      <c r="E620">
        <v>4.0199999999999996</v>
      </c>
      <c r="F620">
        <v>-14.829999999999901</v>
      </c>
      <c r="G620" s="12">
        <f t="shared" si="40"/>
        <v>0.11935266351989292</v>
      </c>
      <c r="H620" s="12">
        <f t="shared" si="41"/>
        <v>0.27107215104518045</v>
      </c>
      <c r="I620" s="17">
        <f t="shared" si="42"/>
        <v>0.31</v>
      </c>
      <c r="J620" s="48" t="str">
        <f t="shared" si="43"/>
        <v>entry13_</v>
      </c>
      <c r="AA620" s="26">
        <v>42247</v>
      </c>
      <c r="AB620" s="4">
        <v>12.577392918597999</v>
      </c>
      <c r="AC620" s="15">
        <v>41117</v>
      </c>
      <c r="AD620">
        <v>8.2100000000000009</v>
      </c>
      <c r="AE620" s="15">
        <v>41130</v>
      </c>
      <c r="AF620">
        <v>5.3199999999999896</v>
      </c>
      <c r="AG620" s="15">
        <v>41116</v>
      </c>
      <c r="AH620">
        <v>4.4099999999999904</v>
      </c>
      <c r="AI620" s="15"/>
      <c r="AK620" s="15"/>
    </row>
    <row r="621" spans="1:37">
      <c r="A621" t="s">
        <v>4265</v>
      </c>
      <c r="B621">
        <v>100</v>
      </c>
      <c r="C621">
        <v>31</v>
      </c>
      <c r="D621">
        <v>1.77</v>
      </c>
      <c r="E621">
        <v>4.0199999999999996</v>
      </c>
      <c r="F621">
        <v>-14.829999999999901</v>
      </c>
      <c r="G621" s="12">
        <f t="shared" si="40"/>
        <v>0.11935266351989292</v>
      </c>
      <c r="H621" s="12">
        <f t="shared" si="41"/>
        <v>0.27107215104518045</v>
      </c>
      <c r="I621" s="17">
        <f t="shared" si="42"/>
        <v>0.31</v>
      </c>
      <c r="J621" s="48" t="str">
        <f t="shared" si="43"/>
        <v>entry13_</v>
      </c>
      <c r="AA621" s="26">
        <v>42248</v>
      </c>
      <c r="AB621" s="4">
        <v>12.297392918598</v>
      </c>
      <c r="AC621" s="15">
        <v>41120</v>
      </c>
      <c r="AD621">
        <v>8.2100000000000009</v>
      </c>
      <c r="AE621" s="15">
        <v>41131</v>
      </c>
      <c r="AF621">
        <v>5.3199999999999896</v>
      </c>
      <c r="AG621" s="15">
        <v>41117</v>
      </c>
      <c r="AH621">
        <v>4.4099999999999904</v>
      </c>
      <c r="AI621" s="15"/>
      <c r="AK621" s="15"/>
    </row>
    <row r="622" spans="1:37">
      <c r="A622" t="s">
        <v>4301</v>
      </c>
      <c r="B622">
        <v>100</v>
      </c>
      <c r="C622">
        <v>40</v>
      </c>
      <c r="D622">
        <v>-1.75231725505881</v>
      </c>
      <c r="E622">
        <v>3.77999999999999</v>
      </c>
      <c r="F622">
        <v>-15.504169855127699</v>
      </c>
      <c r="G622" s="12">
        <f t="shared" si="40"/>
        <v>-0.11302232053909456</v>
      </c>
      <c r="H622" s="12">
        <f t="shared" si="41"/>
        <v>0.24380537850917761</v>
      </c>
      <c r="I622" s="17">
        <f t="shared" si="42"/>
        <v>0.4</v>
      </c>
      <c r="J622" s="48" t="str">
        <f t="shared" si="43"/>
        <v>entry13_</v>
      </c>
      <c r="AA622" s="26">
        <v>42254</v>
      </c>
      <c r="AB622" s="4">
        <v>12.297392918598</v>
      </c>
      <c r="AC622" s="15">
        <v>41121</v>
      </c>
      <c r="AD622">
        <v>8.2100000000000009</v>
      </c>
      <c r="AE622" s="15">
        <v>41134</v>
      </c>
      <c r="AF622">
        <v>5.3199999999999896</v>
      </c>
      <c r="AG622" s="15">
        <v>41120</v>
      </c>
      <c r="AH622">
        <v>4.4099999999999904</v>
      </c>
      <c r="AI622" s="15"/>
      <c r="AK622" s="15"/>
    </row>
    <row r="623" spans="1:37">
      <c r="A623" t="s">
        <v>4337</v>
      </c>
      <c r="B623">
        <v>100</v>
      </c>
      <c r="C623">
        <v>27</v>
      </c>
      <c r="D623">
        <v>-8.1</v>
      </c>
      <c r="E623">
        <v>4.1399999999999899</v>
      </c>
      <c r="F623">
        <v>-17.649999999999999</v>
      </c>
      <c r="G623" s="12">
        <f t="shared" si="40"/>
        <v>-0.45892351274787535</v>
      </c>
      <c r="H623" s="12">
        <f t="shared" si="41"/>
        <v>0.23456090651558018</v>
      </c>
      <c r="I623" s="17">
        <f t="shared" si="42"/>
        <v>0.27</v>
      </c>
      <c r="J623" s="48" t="str">
        <f t="shared" si="43"/>
        <v>entry13_</v>
      </c>
      <c r="AA623" s="26">
        <v>42255</v>
      </c>
      <c r="AB623" s="4">
        <v>11.867392918598</v>
      </c>
      <c r="AC623" s="15">
        <v>41122</v>
      </c>
      <c r="AD623">
        <v>8.6</v>
      </c>
      <c r="AE623" s="15">
        <v>41135</v>
      </c>
      <c r="AF623">
        <v>5.3199999999999896</v>
      </c>
      <c r="AG623" s="15">
        <v>41121</v>
      </c>
      <c r="AH623">
        <v>4.4099999999999904</v>
      </c>
      <c r="AI623" s="15"/>
      <c r="AK623" s="15"/>
    </row>
    <row r="624" spans="1:37">
      <c r="A624" t="s">
        <v>4297</v>
      </c>
      <c r="B624">
        <v>100</v>
      </c>
      <c r="C624">
        <v>37</v>
      </c>
      <c r="D624">
        <v>-1.48999999999999</v>
      </c>
      <c r="E624">
        <v>3.52</v>
      </c>
      <c r="F624">
        <v>-15.2099999999999</v>
      </c>
      <c r="G624" s="12">
        <f t="shared" si="40"/>
        <v>-9.7961867192636415E-2</v>
      </c>
      <c r="H624" s="12">
        <f t="shared" si="41"/>
        <v>0.23142669296515603</v>
      </c>
      <c r="I624" s="17">
        <f t="shared" si="42"/>
        <v>0.37</v>
      </c>
      <c r="J624" s="48" t="str">
        <f t="shared" si="43"/>
        <v>entry13_</v>
      </c>
      <c r="AA624" s="26">
        <v>42261</v>
      </c>
      <c r="AB624" s="4">
        <v>11.867392918598</v>
      </c>
      <c r="AC624" s="15">
        <v>41123</v>
      </c>
      <c r="AD624">
        <v>7.95</v>
      </c>
      <c r="AE624" s="15">
        <v>41137</v>
      </c>
      <c r="AF624">
        <v>5.3199999999999896</v>
      </c>
      <c r="AG624" s="15">
        <v>41122</v>
      </c>
      <c r="AH624">
        <v>4.6599999999999904</v>
      </c>
      <c r="AI624" s="15"/>
      <c r="AK624" s="15"/>
    </row>
    <row r="625" spans="1:37">
      <c r="A625" t="s">
        <v>4331</v>
      </c>
      <c r="B625">
        <v>100</v>
      </c>
      <c r="C625">
        <v>24</v>
      </c>
      <c r="D625">
        <v>-7.11</v>
      </c>
      <c r="E625">
        <v>4.1399999999999899</v>
      </c>
      <c r="F625">
        <v>-18.36</v>
      </c>
      <c r="G625" s="12">
        <f t="shared" si="40"/>
        <v>-0.38725490196078433</v>
      </c>
      <c r="H625" s="12">
        <f t="shared" si="41"/>
        <v>0.22549019607843082</v>
      </c>
      <c r="I625" s="17">
        <f t="shared" si="42"/>
        <v>0.24</v>
      </c>
      <c r="J625" s="48" t="str">
        <f t="shared" si="43"/>
        <v>entry13_</v>
      </c>
      <c r="AA625" s="26">
        <v>42262</v>
      </c>
      <c r="AB625" s="4">
        <v>11.937392918598</v>
      </c>
      <c r="AC625" s="15">
        <v>41124</v>
      </c>
      <c r="AD625">
        <v>6.72</v>
      </c>
      <c r="AE625" s="15">
        <v>41138</v>
      </c>
      <c r="AF625">
        <v>5.3199999999999896</v>
      </c>
      <c r="AG625" s="15">
        <v>41123</v>
      </c>
      <c r="AH625">
        <v>4.1699999999999902</v>
      </c>
      <c r="AI625" s="15"/>
      <c r="AK625" s="15"/>
    </row>
    <row r="626" spans="1:37">
      <c r="A626" t="s">
        <v>4340</v>
      </c>
      <c r="B626">
        <v>100</v>
      </c>
      <c r="C626">
        <v>23</v>
      </c>
      <c r="D626">
        <v>-10.18</v>
      </c>
      <c r="E626">
        <v>4.1399999999999899</v>
      </c>
      <c r="F626">
        <v>-19.489999999999998</v>
      </c>
      <c r="G626" s="12">
        <f t="shared" si="40"/>
        <v>-0.52231913801949725</v>
      </c>
      <c r="H626" s="12">
        <f t="shared" si="41"/>
        <v>0.21241662390969679</v>
      </c>
      <c r="I626" s="17">
        <f t="shared" si="42"/>
        <v>0.23</v>
      </c>
      <c r="J626" s="48" t="str">
        <f t="shared" si="43"/>
        <v>entry13_</v>
      </c>
      <c r="AA626" s="26">
        <v>42263</v>
      </c>
      <c r="AB626" s="4">
        <v>13.597392918598</v>
      </c>
      <c r="AC626" s="15">
        <v>41127</v>
      </c>
      <c r="AD626">
        <v>6.72</v>
      </c>
      <c r="AE626" s="15">
        <v>41141</v>
      </c>
      <c r="AF626">
        <v>5.3199999999999896</v>
      </c>
      <c r="AG626" s="15">
        <v>41124</v>
      </c>
      <c r="AH626">
        <v>3.4299999999999899</v>
      </c>
      <c r="AI626" s="15"/>
      <c r="AK626" s="15"/>
    </row>
    <row r="627" spans="1:37">
      <c r="A627" t="s">
        <v>4319</v>
      </c>
      <c r="B627">
        <v>100</v>
      </c>
      <c r="C627">
        <v>40</v>
      </c>
      <c r="D627">
        <v>-4.9423172550588097</v>
      </c>
      <c r="E627">
        <v>3.77999999999999</v>
      </c>
      <c r="F627">
        <v>-18.694169855127701</v>
      </c>
      <c r="G627" s="12">
        <f t="shared" si="40"/>
        <v>-0.26437746598858258</v>
      </c>
      <c r="H627" s="12">
        <f t="shared" si="41"/>
        <v>0.20220207847117416</v>
      </c>
      <c r="I627" s="17">
        <f t="shared" si="42"/>
        <v>0.4</v>
      </c>
      <c r="J627" s="48" t="str">
        <f t="shared" si="43"/>
        <v>entry13_</v>
      </c>
      <c r="AA627" s="26">
        <v>42268</v>
      </c>
      <c r="AB627" s="4">
        <v>13.597392918598</v>
      </c>
      <c r="AC627" s="15">
        <v>41128</v>
      </c>
      <c r="AD627">
        <v>6.72</v>
      </c>
      <c r="AE627" s="15">
        <v>41142</v>
      </c>
      <c r="AF627">
        <v>5.3199999999999896</v>
      </c>
      <c r="AG627" s="15">
        <v>41127</v>
      </c>
      <c r="AH627">
        <v>3.4299999999999899</v>
      </c>
      <c r="AI627" s="15"/>
      <c r="AK627" s="15"/>
    </row>
    <row r="628" spans="1:37">
      <c r="A628" t="s">
        <v>4320</v>
      </c>
      <c r="B628">
        <v>100</v>
      </c>
      <c r="C628">
        <v>40</v>
      </c>
      <c r="D628">
        <v>-4.9423172550588097</v>
      </c>
      <c r="E628">
        <v>3.77999999999999</v>
      </c>
      <c r="F628">
        <v>-18.694169855127701</v>
      </c>
      <c r="G628" s="12">
        <f t="shared" si="40"/>
        <v>-0.26437746598858258</v>
      </c>
      <c r="H628" s="12">
        <f t="shared" si="41"/>
        <v>0.20220207847117416</v>
      </c>
      <c r="I628" s="17">
        <f t="shared" si="42"/>
        <v>0.4</v>
      </c>
      <c r="J628" s="48" t="str">
        <f t="shared" si="43"/>
        <v>entry13_</v>
      </c>
      <c r="AA628" s="26">
        <v>42269</v>
      </c>
      <c r="AB628" s="4">
        <v>13.657392918597999</v>
      </c>
      <c r="AC628" s="15">
        <v>41129</v>
      </c>
      <c r="AD628">
        <v>6.72</v>
      </c>
      <c r="AE628" s="15">
        <v>41143</v>
      </c>
      <c r="AF628">
        <v>5.3199999999999896</v>
      </c>
      <c r="AG628" s="15">
        <v>41128</v>
      </c>
      <c r="AH628">
        <v>3.4299999999999899</v>
      </c>
      <c r="AI628" s="15"/>
      <c r="AK628" s="15"/>
    </row>
    <row r="629" spans="1:37">
      <c r="A629" t="s">
        <v>4279</v>
      </c>
      <c r="B629">
        <v>100</v>
      </c>
      <c r="C629">
        <v>47</v>
      </c>
      <c r="D629">
        <v>0.14768274494118999</v>
      </c>
      <c r="E629">
        <v>3.77999999999999</v>
      </c>
      <c r="F629">
        <v>-19.9141698551277</v>
      </c>
      <c r="G629" s="12">
        <f t="shared" si="40"/>
        <v>7.4159629055872076E-3</v>
      </c>
      <c r="H629" s="12">
        <f t="shared" si="41"/>
        <v>0.18981459069089329</v>
      </c>
      <c r="I629" s="17">
        <f t="shared" si="42"/>
        <v>0.47</v>
      </c>
      <c r="J629" s="48" t="str">
        <f t="shared" si="43"/>
        <v>entry13_</v>
      </c>
      <c r="AA629" s="26">
        <v>42289</v>
      </c>
      <c r="AB629" s="4">
        <v>13.657392918597999</v>
      </c>
      <c r="AC629" s="15">
        <v>41130</v>
      </c>
      <c r="AD629">
        <v>6.72</v>
      </c>
      <c r="AE629" s="15">
        <v>41144</v>
      </c>
      <c r="AF629">
        <v>5.3199999999999896</v>
      </c>
      <c r="AG629" s="15">
        <v>41129</v>
      </c>
      <c r="AH629">
        <v>3.4299999999999899</v>
      </c>
      <c r="AI629" s="15"/>
      <c r="AK629" s="15"/>
    </row>
    <row r="630" spans="1:37">
      <c r="A630" t="s">
        <v>4343</v>
      </c>
      <c r="B630">
        <v>100</v>
      </c>
      <c r="C630">
        <v>49</v>
      </c>
      <c r="D630">
        <v>-12.8523172550588</v>
      </c>
      <c r="E630">
        <v>3.9375922451110799</v>
      </c>
      <c r="F630">
        <v>-22.2999095001699</v>
      </c>
      <c r="G630" s="12">
        <f t="shared" si="40"/>
        <v>-0.57633943559102252</v>
      </c>
      <c r="H630" s="12">
        <f t="shared" si="41"/>
        <v>0.17657435986819051</v>
      </c>
      <c r="I630" s="17">
        <f t="shared" si="42"/>
        <v>0.49</v>
      </c>
      <c r="J630" s="48" t="str">
        <f t="shared" si="43"/>
        <v>entry13_</v>
      </c>
      <c r="AA630" s="26">
        <v>42290</v>
      </c>
      <c r="AB630" s="4">
        <v>13.467392918598</v>
      </c>
      <c r="AC630" s="15">
        <v>41131</v>
      </c>
      <c r="AD630">
        <v>6.72</v>
      </c>
      <c r="AE630" s="15">
        <v>41145</v>
      </c>
      <c r="AF630">
        <v>5.3199999999999896</v>
      </c>
      <c r="AG630" s="15">
        <v>41130</v>
      </c>
      <c r="AH630">
        <v>3.4299999999999899</v>
      </c>
      <c r="AI630" s="15"/>
      <c r="AK630" s="15"/>
    </row>
    <row r="631" spans="1:37">
      <c r="A631" t="s">
        <v>4346</v>
      </c>
      <c r="B631">
        <v>100</v>
      </c>
      <c r="C631">
        <v>14</v>
      </c>
      <c r="D631">
        <v>-15.34</v>
      </c>
      <c r="E631">
        <v>3.76</v>
      </c>
      <c r="F631">
        <v>-22.04</v>
      </c>
      <c r="G631" s="12">
        <f t="shared" si="40"/>
        <v>-0.6960072595281307</v>
      </c>
      <c r="H631" s="12">
        <f t="shared" si="41"/>
        <v>0.1705989110707804</v>
      </c>
      <c r="I631" s="17">
        <f t="shared" si="42"/>
        <v>0.14000000000000001</v>
      </c>
      <c r="J631" s="48" t="str">
        <f t="shared" si="43"/>
        <v>entry13_</v>
      </c>
      <c r="AA631" s="26">
        <v>42291</v>
      </c>
      <c r="AB631" s="4">
        <v>13.367392918598</v>
      </c>
      <c r="AC631" s="15">
        <v>41134</v>
      </c>
      <c r="AD631">
        <v>6.72</v>
      </c>
      <c r="AE631" s="15">
        <v>41148</v>
      </c>
      <c r="AF631">
        <v>5.3199999999999896</v>
      </c>
      <c r="AG631" s="15">
        <v>41131</v>
      </c>
      <c r="AH631">
        <v>3.4299999999999899</v>
      </c>
      <c r="AI631" s="15"/>
      <c r="AK631" s="15"/>
    </row>
    <row r="632" spans="1:37">
      <c r="A632" t="s">
        <v>4341</v>
      </c>
      <c r="B632">
        <v>100</v>
      </c>
      <c r="C632">
        <v>58</v>
      </c>
      <c r="D632">
        <v>-12.982317255058801</v>
      </c>
      <c r="E632">
        <v>3.94999999999999</v>
      </c>
      <c r="F632">
        <v>-24.3523172550588</v>
      </c>
      <c r="G632" s="12">
        <f t="shared" si="40"/>
        <v>-0.53310398017100136</v>
      </c>
      <c r="H632" s="12">
        <f t="shared" si="41"/>
        <v>0.16220222324754091</v>
      </c>
      <c r="I632" s="17">
        <f t="shared" si="42"/>
        <v>0.57999999999999996</v>
      </c>
      <c r="J632" s="48" t="str">
        <f t="shared" si="43"/>
        <v>entry13_</v>
      </c>
      <c r="AA632" s="26">
        <v>42296</v>
      </c>
      <c r="AB632" s="4">
        <v>13.367392918598</v>
      </c>
      <c r="AC632" s="15">
        <v>41135</v>
      </c>
      <c r="AD632">
        <v>6.72</v>
      </c>
      <c r="AE632" s="15">
        <v>41149</v>
      </c>
      <c r="AF632">
        <v>5.3199999999999896</v>
      </c>
      <c r="AG632" s="15">
        <v>41134</v>
      </c>
      <c r="AH632">
        <v>3.4299999999999899</v>
      </c>
      <c r="AI632" s="15"/>
      <c r="AK632" s="15"/>
    </row>
    <row r="633" spans="1:37">
      <c r="A633" t="s">
        <v>4274</v>
      </c>
      <c r="B633">
        <v>100</v>
      </c>
      <c r="C633">
        <v>40</v>
      </c>
      <c r="D633">
        <v>0.277461516838787</v>
      </c>
      <c r="E633">
        <v>1.2174615168387799</v>
      </c>
      <c r="F633">
        <v>-7.53</v>
      </c>
      <c r="G633" s="12">
        <f t="shared" si="40"/>
        <v>3.6847478995854846E-2</v>
      </c>
      <c r="H633" s="12">
        <f t="shared" si="41"/>
        <v>0.16168147633981139</v>
      </c>
      <c r="I633" s="17">
        <f t="shared" si="42"/>
        <v>0.4</v>
      </c>
      <c r="J633" s="48" t="str">
        <f t="shared" si="43"/>
        <v>entry13_</v>
      </c>
      <c r="AA633" s="26">
        <v>42297</v>
      </c>
      <c r="AB633" s="4">
        <v>13.347392918598</v>
      </c>
      <c r="AC633" s="15">
        <v>41137</v>
      </c>
      <c r="AD633">
        <v>6.72</v>
      </c>
      <c r="AE633" s="15">
        <v>41150</v>
      </c>
      <c r="AF633">
        <v>5.3199999999999896</v>
      </c>
      <c r="AG633" s="15">
        <v>41135</v>
      </c>
      <c r="AH633">
        <v>3.4299999999999899</v>
      </c>
      <c r="AI633" s="15"/>
      <c r="AK633" s="15"/>
    </row>
    <row r="634" spans="1:37">
      <c r="A634" t="s">
        <v>4306</v>
      </c>
      <c r="B634">
        <v>100</v>
      </c>
      <c r="C634">
        <v>37</v>
      </c>
      <c r="D634">
        <v>-2.5799999999999899</v>
      </c>
      <c r="E634">
        <v>2.4300000000000002</v>
      </c>
      <c r="F634">
        <v>-15.639999999999899</v>
      </c>
      <c r="G634" s="12">
        <f t="shared" si="40"/>
        <v>-0.16496163682864493</v>
      </c>
      <c r="H634" s="12">
        <f t="shared" si="41"/>
        <v>0.15537084398977083</v>
      </c>
      <c r="I634" s="17">
        <f t="shared" si="42"/>
        <v>0.37</v>
      </c>
      <c r="J634" s="48" t="str">
        <f t="shared" si="43"/>
        <v>entry13_</v>
      </c>
      <c r="AA634" s="26">
        <v>42298</v>
      </c>
      <c r="AB634" s="4">
        <v>13.337392918598001</v>
      </c>
      <c r="AC634" s="15">
        <v>41138</v>
      </c>
      <c r="AD634">
        <v>6.72</v>
      </c>
      <c r="AE634" s="15">
        <v>41151</v>
      </c>
      <c r="AF634">
        <v>5.3199999999999896</v>
      </c>
      <c r="AG634" s="15">
        <v>41137</v>
      </c>
      <c r="AH634">
        <v>3.4299999999999899</v>
      </c>
      <c r="AI634" s="15"/>
      <c r="AK634" s="15"/>
    </row>
    <row r="635" spans="1:37">
      <c r="A635" t="s">
        <v>4307</v>
      </c>
      <c r="B635">
        <v>100</v>
      </c>
      <c r="C635">
        <v>37</v>
      </c>
      <c r="D635">
        <v>-2.5799999999999899</v>
      </c>
      <c r="E635">
        <v>2.4300000000000002</v>
      </c>
      <c r="F635">
        <v>-15.639999999999899</v>
      </c>
      <c r="G635" s="12">
        <f t="shared" si="40"/>
        <v>-0.16496163682864493</v>
      </c>
      <c r="H635" s="12">
        <f t="shared" si="41"/>
        <v>0.15537084398977083</v>
      </c>
      <c r="I635" s="17">
        <f t="shared" si="42"/>
        <v>0.37</v>
      </c>
      <c r="J635" s="48" t="str">
        <f t="shared" si="43"/>
        <v>entry13_</v>
      </c>
      <c r="AA635" s="26">
        <v>42299</v>
      </c>
      <c r="AB635" s="4">
        <v>13.017392918598</v>
      </c>
      <c r="AC635" s="15">
        <v>41141</v>
      </c>
      <c r="AD635">
        <v>6.72</v>
      </c>
      <c r="AE635" s="15">
        <v>41152</v>
      </c>
      <c r="AF635">
        <v>5.3199999999999896</v>
      </c>
      <c r="AG635" s="15">
        <v>41138</v>
      </c>
      <c r="AH635">
        <v>3.4299999999999899</v>
      </c>
      <c r="AI635" s="15"/>
      <c r="AK635" s="15"/>
    </row>
    <row r="636" spans="1:37">
      <c r="A636" t="s">
        <v>4322</v>
      </c>
      <c r="B636">
        <v>100</v>
      </c>
      <c r="C636">
        <v>49</v>
      </c>
      <c r="D636">
        <v>-2.94253848316121</v>
      </c>
      <c r="E636">
        <v>1.53</v>
      </c>
      <c r="F636">
        <v>-10.799999999999899</v>
      </c>
      <c r="G636" s="12">
        <f t="shared" si="40"/>
        <v>-0.27245726695937383</v>
      </c>
      <c r="H636" s="12">
        <f t="shared" si="41"/>
        <v>0.141666666666668</v>
      </c>
      <c r="I636" s="17">
        <f t="shared" si="42"/>
        <v>0.49</v>
      </c>
      <c r="J636" s="48" t="str">
        <f t="shared" si="43"/>
        <v>entry13_</v>
      </c>
      <c r="AA636" s="26">
        <v>42303</v>
      </c>
      <c r="AB636" s="4">
        <v>13.017392918598</v>
      </c>
      <c r="AC636" s="15">
        <v>41142</v>
      </c>
      <c r="AD636">
        <v>6.72</v>
      </c>
      <c r="AE636" s="15">
        <v>41155</v>
      </c>
      <c r="AF636">
        <v>5.3199999999999896</v>
      </c>
      <c r="AG636" s="15">
        <v>41141</v>
      </c>
      <c r="AH636">
        <v>3.4299999999999899</v>
      </c>
      <c r="AI636" s="15"/>
      <c r="AK636" s="15"/>
    </row>
    <row r="637" spans="1:37">
      <c r="A637" t="s">
        <v>4323</v>
      </c>
      <c r="B637">
        <v>100</v>
      </c>
      <c r="C637">
        <v>49</v>
      </c>
      <c r="D637">
        <v>-2.94253848316121</v>
      </c>
      <c r="E637">
        <v>1.53</v>
      </c>
      <c r="F637">
        <v>-10.799999999999899</v>
      </c>
      <c r="G637" s="12">
        <f t="shared" si="40"/>
        <v>-0.27245726695937383</v>
      </c>
      <c r="H637" s="12">
        <f t="shared" si="41"/>
        <v>0.141666666666668</v>
      </c>
      <c r="I637" s="17">
        <f t="shared" si="42"/>
        <v>0.49</v>
      </c>
      <c r="J637" s="48" t="str">
        <f t="shared" si="43"/>
        <v>entry13_</v>
      </c>
      <c r="AA637" s="26">
        <v>42304</v>
      </c>
      <c r="AB637" s="4">
        <v>13.017392918598</v>
      </c>
      <c r="AC637" s="15">
        <v>41143</v>
      </c>
      <c r="AD637">
        <v>6.72</v>
      </c>
      <c r="AE637" s="15">
        <v>41156</v>
      </c>
      <c r="AF637">
        <v>5.3199999999999896</v>
      </c>
      <c r="AG637" s="15">
        <v>41142</v>
      </c>
      <c r="AH637">
        <v>3.4299999999999899</v>
      </c>
      <c r="AI637" s="15"/>
      <c r="AK637" s="15"/>
    </row>
    <row r="638" spans="1:37">
      <c r="A638" t="s">
        <v>4347</v>
      </c>
      <c r="B638">
        <v>100</v>
      </c>
      <c r="C638">
        <v>16</v>
      </c>
      <c r="D638">
        <v>-20.0899999999999</v>
      </c>
      <c r="E638">
        <v>3.6599999999999899</v>
      </c>
      <c r="F638">
        <v>-26.69</v>
      </c>
      <c r="G638" s="12">
        <f t="shared" si="40"/>
        <v>-0.7527163731734694</v>
      </c>
      <c r="H638" s="12">
        <f t="shared" si="41"/>
        <v>0.13713001124016447</v>
      </c>
      <c r="I638" s="17">
        <f t="shared" si="42"/>
        <v>0.16</v>
      </c>
      <c r="J638" s="48" t="str">
        <f t="shared" si="43"/>
        <v>entry13_</v>
      </c>
      <c r="AA638" s="26">
        <v>42305</v>
      </c>
      <c r="AB638" s="4">
        <v>13.047392918598</v>
      </c>
      <c r="AC638" s="15">
        <v>41144</v>
      </c>
      <c r="AD638">
        <v>6.72</v>
      </c>
      <c r="AE638" s="15">
        <v>41157</v>
      </c>
      <c r="AF638">
        <v>5.3199999999999896</v>
      </c>
      <c r="AG638" s="15">
        <v>41143</v>
      </c>
      <c r="AH638">
        <v>3.4299999999999899</v>
      </c>
      <c r="AI638" s="15"/>
      <c r="AK638" s="15"/>
    </row>
    <row r="639" spans="1:37">
      <c r="A639" t="s">
        <v>4342</v>
      </c>
      <c r="B639">
        <v>100</v>
      </c>
      <c r="C639">
        <v>14</v>
      </c>
      <c r="D639">
        <v>-14.1699999999999</v>
      </c>
      <c r="E639">
        <v>3.30000000000001</v>
      </c>
      <c r="F639">
        <v>-25.7</v>
      </c>
      <c r="G639" s="12">
        <f t="shared" si="40"/>
        <v>-0.55136186770427631</v>
      </c>
      <c r="H639" s="12">
        <f t="shared" si="41"/>
        <v>0.12840466926070079</v>
      </c>
      <c r="I639" s="17">
        <f t="shared" si="42"/>
        <v>0.14000000000000001</v>
      </c>
      <c r="J639" s="48" t="str">
        <f t="shared" si="43"/>
        <v>entry13_</v>
      </c>
      <c r="AA639" s="26">
        <v>42310</v>
      </c>
      <c r="AB639" s="4">
        <v>13.047392918598</v>
      </c>
      <c r="AC639" s="15">
        <v>41145</v>
      </c>
      <c r="AD639">
        <v>6.72</v>
      </c>
      <c r="AE639" s="15">
        <v>41158</v>
      </c>
      <c r="AF639">
        <v>5.3199999999999896</v>
      </c>
      <c r="AG639" s="15">
        <v>41144</v>
      </c>
      <c r="AH639">
        <v>3.4299999999999899</v>
      </c>
      <c r="AI639" s="15"/>
      <c r="AK639" s="15"/>
    </row>
    <row r="640" spans="1:37">
      <c r="A640" t="s">
        <v>4289</v>
      </c>
      <c r="B640">
        <v>100</v>
      </c>
      <c r="C640">
        <v>40</v>
      </c>
      <c r="D640">
        <v>-0.36253848316121001</v>
      </c>
      <c r="E640">
        <v>0.77</v>
      </c>
      <c r="F640">
        <v>-8.1699999999999893</v>
      </c>
      <c r="G640" s="12">
        <f t="shared" si="40"/>
        <v>-4.4374355344089414E-2</v>
      </c>
      <c r="H640" s="12">
        <f t="shared" si="41"/>
        <v>9.4247246022031952E-2</v>
      </c>
      <c r="I640" s="17">
        <f t="shared" si="42"/>
        <v>0.4</v>
      </c>
      <c r="J640" s="48" t="str">
        <f t="shared" si="43"/>
        <v>entry13_</v>
      </c>
      <c r="AA640" s="26">
        <v>42311</v>
      </c>
      <c r="AB640" s="4">
        <v>13.457392918598</v>
      </c>
      <c r="AC640" s="15">
        <v>41148</v>
      </c>
      <c r="AD640">
        <v>6.72</v>
      </c>
      <c r="AE640" s="15">
        <v>41159</v>
      </c>
      <c r="AF640">
        <v>5.3199999999999896</v>
      </c>
      <c r="AG640" s="15">
        <v>41145</v>
      </c>
      <c r="AH640">
        <v>3.4299999999999899</v>
      </c>
      <c r="AI640" s="15"/>
      <c r="AK640" s="15"/>
    </row>
    <row r="641" spans="1:37">
      <c r="A641" t="s">
        <v>4290</v>
      </c>
      <c r="B641">
        <v>100</v>
      </c>
      <c r="C641">
        <v>40</v>
      </c>
      <c r="D641">
        <v>-0.36253848316121001</v>
      </c>
      <c r="E641">
        <v>0.77</v>
      </c>
      <c r="F641">
        <v>-8.1699999999999893</v>
      </c>
      <c r="G641" s="12">
        <f t="shared" si="40"/>
        <v>-4.4374355344089414E-2</v>
      </c>
      <c r="H641" s="12">
        <f t="shared" si="41"/>
        <v>9.4247246022031952E-2</v>
      </c>
      <c r="I641" s="17">
        <f t="shared" si="42"/>
        <v>0.4</v>
      </c>
      <c r="J641" s="48" t="str">
        <f t="shared" si="43"/>
        <v>entry13_</v>
      </c>
      <c r="AA641" s="26">
        <v>42331</v>
      </c>
      <c r="AB641" s="4">
        <v>13.457392918598</v>
      </c>
      <c r="AC641" s="15">
        <v>41149</v>
      </c>
      <c r="AD641">
        <v>6.72</v>
      </c>
      <c r="AE641" s="15">
        <v>41162</v>
      </c>
      <c r="AF641">
        <v>5.3199999999999896</v>
      </c>
      <c r="AG641" s="15">
        <v>41148</v>
      </c>
      <c r="AH641">
        <v>3.4299999999999899</v>
      </c>
      <c r="AI641" s="15"/>
      <c r="AK641" s="15"/>
    </row>
    <row r="642" spans="1:37">
      <c r="A642" s="6" t="s">
        <v>4348</v>
      </c>
      <c r="B642" s="6">
        <v>52</v>
      </c>
      <c r="C642" s="6">
        <v>24</v>
      </c>
      <c r="D642" s="6">
        <v>14.62</v>
      </c>
      <c r="E642" s="6">
        <v>14.62</v>
      </c>
      <c r="F642" s="6">
        <v>-2.9799999999999902</v>
      </c>
      <c r="G642" s="6">
        <f t="shared" ref="G642:G705" si="44">D642/ABS(F642)</f>
        <v>4.9060402684563913</v>
      </c>
      <c r="H642" s="6">
        <f t="shared" ref="H642:H705" si="45">E642/ABS(F642)</f>
        <v>4.9060402684563913</v>
      </c>
      <c r="I642" s="21">
        <f t="shared" ref="I642:I705" si="46">C642/B642</f>
        <v>0.46153846153846156</v>
      </c>
      <c r="J642" s="48" t="str">
        <f t="shared" ref="J642:J705" si="47">LEFT(A642,FIND("_",A642,6))</f>
        <v>entry14_</v>
      </c>
      <c r="AA642" s="26">
        <v>42332</v>
      </c>
      <c r="AB642" s="4">
        <v>13.477392918597999</v>
      </c>
      <c r="AC642" s="15">
        <v>41150</v>
      </c>
      <c r="AD642">
        <v>6.72</v>
      </c>
      <c r="AE642" s="15">
        <v>41163</v>
      </c>
      <c r="AF642">
        <v>5.3199999999999896</v>
      </c>
      <c r="AG642" s="15">
        <v>41149</v>
      </c>
      <c r="AH642">
        <v>3.4299999999999899</v>
      </c>
      <c r="AI642" s="15"/>
      <c r="AK642" s="15"/>
    </row>
    <row r="643" spans="1:37">
      <c r="A643" t="s">
        <v>4349</v>
      </c>
      <c r="B643">
        <v>56</v>
      </c>
      <c r="C643">
        <v>16</v>
      </c>
      <c r="D643">
        <v>41.570341594814003</v>
      </c>
      <c r="E643">
        <v>41.570341594814003</v>
      </c>
      <c r="F643">
        <v>-8.9496584051859696</v>
      </c>
      <c r="G643" s="12">
        <f t="shared" si="44"/>
        <v>4.6449081867443844</v>
      </c>
      <c r="H643" s="12">
        <f t="shared" si="45"/>
        <v>4.6449081867443844</v>
      </c>
      <c r="I643" s="17">
        <f t="shared" si="46"/>
        <v>0.2857142857142857</v>
      </c>
      <c r="J643" s="48" t="str">
        <f t="shared" si="47"/>
        <v>entry14_</v>
      </c>
      <c r="AA643" s="26">
        <v>42333</v>
      </c>
      <c r="AB643" s="4">
        <v>13.367392918598</v>
      </c>
      <c r="AC643" s="15">
        <v>41151</v>
      </c>
      <c r="AD643">
        <v>6.72</v>
      </c>
      <c r="AE643" s="15">
        <v>41164</v>
      </c>
      <c r="AF643">
        <v>5.3199999999999896</v>
      </c>
      <c r="AG643" s="15">
        <v>41150</v>
      </c>
      <c r="AH643">
        <v>3.4299999999999899</v>
      </c>
      <c r="AI643" s="15"/>
      <c r="AK643" s="15"/>
    </row>
    <row r="644" spans="1:37">
      <c r="A644" t="s">
        <v>4350</v>
      </c>
      <c r="B644">
        <v>56</v>
      </c>
      <c r="C644">
        <v>16</v>
      </c>
      <c r="D644">
        <v>75.018570870961099</v>
      </c>
      <c r="E644">
        <v>75.018570870961099</v>
      </c>
      <c r="F644">
        <v>-19.474231480002601</v>
      </c>
      <c r="G644" s="12">
        <f t="shared" si="44"/>
        <v>3.85219673228158</v>
      </c>
      <c r="H644" s="12">
        <f t="shared" si="45"/>
        <v>3.85219673228158</v>
      </c>
      <c r="I644" s="17">
        <f t="shared" si="46"/>
        <v>0.2857142857142857</v>
      </c>
      <c r="J644" s="48" t="str">
        <f t="shared" si="47"/>
        <v>entry14_</v>
      </c>
      <c r="AA644" s="26">
        <v>42334</v>
      </c>
      <c r="AB644" s="4">
        <v>14.057392918598</v>
      </c>
      <c r="AC644" s="15">
        <v>41152</v>
      </c>
      <c r="AD644">
        <v>6.72</v>
      </c>
      <c r="AE644" s="15">
        <v>41165</v>
      </c>
      <c r="AF644">
        <v>5.3199999999999896</v>
      </c>
      <c r="AG644" s="15">
        <v>41151</v>
      </c>
      <c r="AH644">
        <v>3.4299999999999899</v>
      </c>
      <c r="AI644" s="15"/>
      <c r="AK644" s="15"/>
    </row>
    <row r="645" spans="1:37">
      <c r="A645" t="s">
        <v>4358</v>
      </c>
      <c r="B645">
        <v>56</v>
      </c>
      <c r="C645">
        <v>16</v>
      </c>
      <c r="D645">
        <v>90.860547838763793</v>
      </c>
      <c r="E645">
        <v>102.16857087096101</v>
      </c>
      <c r="F645">
        <v>-28.074231480002599</v>
      </c>
      <c r="G645" s="12">
        <f t="shared" si="44"/>
        <v>3.2364393626762027</v>
      </c>
      <c r="H645" s="12">
        <f t="shared" si="45"/>
        <v>3.6392294814458639</v>
      </c>
      <c r="I645" s="17">
        <f t="shared" si="46"/>
        <v>0.2857142857142857</v>
      </c>
      <c r="J645" s="48" t="str">
        <f t="shared" si="47"/>
        <v>entry14_</v>
      </c>
      <c r="AA645" s="26">
        <v>42338</v>
      </c>
      <c r="AB645" s="4">
        <v>14.057392918598</v>
      </c>
      <c r="AC645" s="15">
        <v>41155</v>
      </c>
      <c r="AD645">
        <v>6.72</v>
      </c>
      <c r="AE645" s="15">
        <v>41166</v>
      </c>
      <c r="AF645">
        <v>5.3199999999999896</v>
      </c>
      <c r="AG645" s="15">
        <v>41152</v>
      </c>
      <c r="AH645">
        <v>3.4299999999999899</v>
      </c>
      <c r="AI645" s="15"/>
      <c r="AK645" s="15"/>
    </row>
    <row r="646" spans="1:37">
      <c r="A646" t="s">
        <v>4351</v>
      </c>
      <c r="B646">
        <v>52</v>
      </c>
      <c r="C646">
        <v>15</v>
      </c>
      <c r="D646">
        <v>64.769999999999897</v>
      </c>
      <c r="E646">
        <v>64.77</v>
      </c>
      <c r="F646">
        <v>-18.170000000000002</v>
      </c>
      <c r="G646" s="12">
        <f t="shared" si="44"/>
        <v>3.5646670335718156</v>
      </c>
      <c r="H646" s="12">
        <f t="shared" si="45"/>
        <v>3.5646670335718209</v>
      </c>
      <c r="I646" s="17">
        <f t="shared" si="46"/>
        <v>0.28846153846153844</v>
      </c>
      <c r="J646" s="48" t="str">
        <f t="shared" si="47"/>
        <v>entry14_</v>
      </c>
      <c r="AA646" s="26">
        <v>42359</v>
      </c>
      <c r="AB646" s="4">
        <v>14.057392918598</v>
      </c>
      <c r="AC646" s="15">
        <v>41156</v>
      </c>
      <c r="AD646">
        <v>6.72</v>
      </c>
      <c r="AE646" s="15">
        <v>41169</v>
      </c>
      <c r="AF646">
        <v>5.3199999999999896</v>
      </c>
      <c r="AG646" s="15">
        <v>41155</v>
      </c>
      <c r="AH646">
        <v>3.4299999999999899</v>
      </c>
      <c r="AI646" s="15"/>
      <c r="AK646" s="15"/>
    </row>
    <row r="647" spans="1:37">
      <c r="A647" t="s">
        <v>4352</v>
      </c>
      <c r="B647">
        <v>56</v>
      </c>
      <c r="C647">
        <v>13</v>
      </c>
      <c r="D647">
        <v>27.440341594814001</v>
      </c>
      <c r="E647">
        <v>27.440341594814001</v>
      </c>
      <c r="F647">
        <v>-7.7999999999999901</v>
      </c>
      <c r="G647" s="12">
        <f t="shared" si="44"/>
        <v>3.5179925121556455</v>
      </c>
      <c r="H647" s="12">
        <f t="shared" si="45"/>
        <v>3.5179925121556455</v>
      </c>
      <c r="I647" s="17">
        <f t="shared" si="46"/>
        <v>0.23214285714285715</v>
      </c>
      <c r="J647" s="48" t="str">
        <f t="shared" si="47"/>
        <v>entry14_</v>
      </c>
      <c r="AA647" s="26">
        <v>42360</v>
      </c>
      <c r="AB647" s="4">
        <v>14.067392918597999</v>
      </c>
      <c r="AC647" s="15">
        <v>41157</v>
      </c>
      <c r="AD647">
        <v>6.72</v>
      </c>
      <c r="AE647" s="15">
        <v>41170</v>
      </c>
      <c r="AF647">
        <v>5.3199999999999896</v>
      </c>
      <c r="AG647" s="15">
        <v>41156</v>
      </c>
      <c r="AH647">
        <v>3.4299999999999899</v>
      </c>
      <c r="AI647" s="15"/>
      <c r="AK647" s="15"/>
    </row>
    <row r="648" spans="1:37">
      <c r="A648" t="s">
        <v>4353</v>
      </c>
      <c r="B648">
        <v>52</v>
      </c>
      <c r="C648">
        <v>12</v>
      </c>
      <c r="D648">
        <v>32.75</v>
      </c>
      <c r="E648">
        <v>32.749999999999901</v>
      </c>
      <c r="F648">
        <v>-9.8199999999999896</v>
      </c>
      <c r="G648" s="12">
        <f t="shared" si="44"/>
        <v>3.3350305498981707</v>
      </c>
      <c r="H648" s="12">
        <f t="shared" si="45"/>
        <v>3.3350305498981605</v>
      </c>
      <c r="I648" s="17">
        <f t="shared" si="46"/>
        <v>0.23076923076923078</v>
      </c>
      <c r="J648" s="48" t="str">
        <f t="shared" si="47"/>
        <v>entry14_</v>
      </c>
      <c r="AA648" s="26">
        <v>42361</v>
      </c>
      <c r="AB648" s="4">
        <v>14.247392918598001</v>
      </c>
      <c r="AC648" s="15">
        <v>41158</v>
      </c>
      <c r="AD648">
        <v>6.72</v>
      </c>
      <c r="AE648" s="15">
        <v>41171</v>
      </c>
      <c r="AF648">
        <v>5.3199999999999896</v>
      </c>
      <c r="AG648" s="15">
        <v>41157</v>
      </c>
      <c r="AH648">
        <v>3.4299999999999899</v>
      </c>
      <c r="AI648" s="15"/>
      <c r="AK648" s="15"/>
    </row>
    <row r="649" spans="1:37">
      <c r="A649" t="s">
        <v>4354</v>
      </c>
      <c r="B649">
        <v>52</v>
      </c>
      <c r="C649">
        <v>23</v>
      </c>
      <c r="D649">
        <v>13.5199999999999</v>
      </c>
      <c r="E649">
        <v>13.52</v>
      </c>
      <c r="F649">
        <v>-4.09</v>
      </c>
      <c r="G649" s="12">
        <f t="shared" si="44"/>
        <v>3.3056234718826163</v>
      </c>
      <c r="H649" s="12">
        <f t="shared" si="45"/>
        <v>3.3056234718826407</v>
      </c>
      <c r="I649" s="17">
        <f t="shared" si="46"/>
        <v>0.44230769230769229</v>
      </c>
      <c r="J649" s="48" t="str">
        <f t="shared" si="47"/>
        <v>entry14_</v>
      </c>
      <c r="AA649" s="26">
        <v>42362</v>
      </c>
      <c r="AB649" s="4">
        <v>13.887392918598</v>
      </c>
      <c r="AC649" s="15">
        <v>41159</v>
      </c>
      <c r="AD649">
        <v>6.72</v>
      </c>
      <c r="AE649" s="15">
        <v>41172</v>
      </c>
      <c r="AF649">
        <v>5.3199999999999896</v>
      </c>
      <c r="AG649" s="15">
        <v>41158</v>
      </c>
      <c r="AH649">
        <v>3.4299999999999899</v>
      </c>
      <c r="AI649" s="15"/>
      <c r="AK649" s="15"/>
    </row>
    <row r="650" spans="1:37">
      <c r="A650" t="s">
        <v>4355</v>
      </c>
      <c r="B650">
        <v>52</v>
      </c>
      <c r="C650">
        <v>23</v>
      </c>
      <c r="D650">
        <v>13.5199999999999</v>
      </c>
      <c r="E650">
        <v>13.52</v>
      </c>
      <c r="F650">
        <v>-4.09</v>
      </c>
      <c r="G650" s="12">
        <f t="shared" si="44"/>
        <v>3.3056234718826163</v>
      </c>
      <c r="H650" s="12">
        <f t="shared" si="45"/>
        <v>3.3056234718826407</v>
      </c>
      <c r="I650" s="17">
        <f t="shared" si="46"/>
        <v>0.44230769230769229</v>
      </c>
      <c r="J650" s="48" t="str">
        <f t="shared" si="47"/>
        <v>entry14_</v>
      </c>
      <c r="AA650" s="26">
        <v>42366</v>
      </c>
      <c r="AB650" s="4">
        <v>13.887392918598</v>
      </c>
      <c r="AC650" s="15">
        <v>41162</v>
      </c>
      <c r="AD650">
        <v>6.72</v>
      </c>
      <c r="AE650" s="15">
        <v>41173</v>
      </c>
      <c r="AF650">
        <v>5.3199999999999896</v>
      </c>
      <c r="AG650" s="15">
        <v>41159</v>
      </c>
      <c r="AH650">
        <v>3.4299999999999899</v>
      </c>
      <c r="AI650" s="15"/>
      <c r="AK650" s="15"/>
    </row>
    <row r="651" spans="1:37">
      <c r="A651" t="s">
        <v>4356</v>
      </c>
      <c r="B651">
        <v>52</v>
      </c>
      <c r="C651">
        <v>23</v>
      </c>
      <c r="D651">
        <v>13.5199999999999</v>
      </c>
      <c r="E651">
        <v>13.52</v>
      </c>
      <c r="F651">
        <v>-4.09</v>
      </c>
      <c r="G651" s="12">
        <f t="shared" si="44"/>
        <v>3.3056234718826163</v>
      </c>
      <c r="H651" s="12">
        <f t="shared" si="45"/>
        <v>3.3056234718826407</v>
      </c>
      <c r="I651" s="17">
        <f t="shared" si="46"/>
        <v>0.44230769230769229</v>
      </c>
      <c r="J651" s="48" t="str">
        <f t="shared" si="47"/>
        <v>entry14_</v>
      </c>
      <c r="AA651" s="26">
        <v>42394</v>
      </c>
      <c r="AB651" s="4">
        <v>13.887392918598</v>
      </c>
      <c r="AC651" s="15">
        <v>41163</v>
      </c>
      <c r="AD651">
        <v>6.72</v>
      </c>
      <c r="AE651" s="15">
        <v>41176</v>
      </c>
      <c r="AF651">
        <v>5.3199999999999896</v>
      </c>
      <c r="AG651" s="15">
        <v>41162</v>
      </c>
      <c r="AH651">
        <v>3.4299999999999899</v>
      </c>
      <c r="AI651" s="15"/>
      <c r="AK651" s="15"/>
    </row>
    <row r="652" spans="1:37">
      <c r="A652" t="s">
        <v>4368</v>
      </c>
      <c r="B652">
        <v>52</v>
      </c>
      <c r="C652">
        <v>17</v>
      </c>
      <c r="D652">
        <v>21.759999999999899</v>
      </c>
      <c r="E652">
        <v>26.06</v>
      </c>
      <c r="F652">
        <v>-7.9399999999999897</v>
      </c>
      <c r="G652" s="12">
        <f t="shared" si="44"/>
        <v>2.7405541561712754</v>
      </c>
      <c r="H652" s="12">
        <f t="shared" si="45"/>
        <v>3.2821158690176362</v>
      </c>
      <c r="I652" s="17">
        <f t="shared" si="46"/>
        <v>0.32692307692307693</v>
      </c>
      <c r="J652" s="48" t="str">
        <f t="shared" si="47"/>
        <v>entry14_</v>
      </c>
      <c r="AA652" s="26">
        <v>42395</v>
      </c>
      <c r="AB652" s="4">
        <v>13.457392918598</v>
      </c>
      <c r="AC652" s="15">
        <v>41164</v>
      </c>
      <c r="AD652">
        <v>6.72</v>
      </c>
      <c r="AE652" s="15">
        <v>41177</v>
      </c>
      <c r="AF652">
        <v>5.3199999999999896</v>
      </c>
      <c r="AG652" s="15">
        <v>41163</v>
      </c>
      <c r="AH652">
        <v>3.4299999999999899</v>
      </c>
      <c r="AI652" s="15"/>
      <c r="AK652" s="15"/>
    </row>
    <row r="653" spans="1:37">
      <c r="A653" t="s">
        <v>4357</v>
      </c>
      <c r="B653">
        <v>56</v>
      </c>
      <c r="C653">
        <v>19</v>
      </c>
      <c r="D653">
        <v>56.820470359622597</v>
      </c>
      <c r="E653">
        <v>56.820470359622597</v>
      </c>
      <c r="F653">
        <v>-17.556327729768402</v>
      </c>
      <c r="G653" s="12">
        <f t="shared" si="44"/>
        <v>3.2364667164009564</v>
      </c>
      <c r="H653" s="12">
        <f t="shared" si="45"/>
        <v>3.2364667164009564</v>
      </c>
      <c r="I653" s="17">
        <f t="shared" si="46"/>
        <v>0.3392857142857143</v>
      </c>
      <c r="J653" s="9" t="str">
        <f t="shared" si="47"/>
        <v>entry14_</v>
      </c>
      <c r="AA653" s="26">
        <v>42401</v>
      </c>
      <c r="AB653" s="4">
        <v>13.457392918598</v>
      </c>
      <c r="AC653" s="15">
        <v>41165</v>
      </c>
      <c r="AD653">
        <v>6.17</v>
      </c>
      <c r="AE653" s="15">
        <v>41178</v>
      </c>
      <c r="AF653">
        <v>5.3199999999999896</v>
      </c>
      <c r="AG653" s="15">
        <v>41164</v>
      </c>
      <c r="AH653">
        <v>3.4299999999999899</v>
      </c>
      <c r="AI653" s="15"/>
      <c r="AK653" s="15"/>
    </row>
    <row r="654" spans="1:37">
      <c r="A654" t="s">
        <v>4369</v>
      </c>
      <c r="B654">
        <v>52</v>
      </c>
      <c r="C654">
        <v>19</v>
      </c>
      <c r="D654">
        <v>44.17</v>
      </c>
      <c r="E654">
        <v>53.3599999999999</v>
      </c>
      <c r="F654">
        <v>-16.54</v>
      </c>
      <c r="G654" s="12">
        <f t="shared" si="44"/>
        <v>2.6704957678355505</v>
      </c>
      <c r="H654" s="12">
        <f t="shared" si="45"/>
        <v>3.2261185006045889</v>
      </c>
      <c r="I654" s="17">
        <f t="shared" si="46"/>
        <v>0.36538461538461536</v>
      </c>
      <c r="J654" s="48" t="str">
        <f t="shared" si="47"/>
        <v>entry14_</v>
      </c>
      <c r="AA654" s="26">
        <v>42402</v>
      </c>
      <c r="AB654" s="4">
        <v>13.137392918598</v>
      </c>
      <c r="AC654" s="15">
        <v>41166</v>
      </c>
      <c r="AD654">
        <v>10.62</v>
      </c>
      <c r="AE654" s="15">
        <v>41179</v>
      </c>
      <c r="AF654">
        <v>5.3199999999999896</v>
      </c>
      <c r="AG654" s="15">
        <v>41165</v>
      </c>
      <c r="AH654">
        <v>3.1899999999999902</v>
      </c>
      <c r="AI654" s="15"/>
      <c r="AK654" s="15"/>
    </row>
    <row r="655" spans="1:37">
      <c r="A655" t="s">
        <v>4359</v>
      </c>
      <c r="B655">
        <v>52</v>
      </c>
      <c r="C655">
        <v>25</v>
      </c>
      <c r="D655">
        <v>12.549999999999899</v>
      </c>
      <c r="E655">
        <v>12.549999999999899</v>
      </c>
      <c r="F655">
        <v>-3.94</v>
      </c>
      <c r="G655" s="12">
        <f t="shared" si="44"/>
        <v>3.1852791878172333</v>
      </c>
      <c r="H655" s="12">
        <f t="shared" si="45"/>
        <v>3.1852791878172333</v>
      </c>
      <c r="I655" s="17">
        <f t="shared" si="46"/>
        <v>0.48076923076923078</v>
      </c>
      <c r="J655" s="48" t="str">
        <f t="shared" si="47"/>
        <v>entry14_</v>
      </c>
      <c r="AA655" s="26">
        <v>42422</v>
      </c>
      <c r="AB655" s="4">
        <v>13.137392918598</v>
      </c>
      <c r="AC655" s="15">
        <v>41169</v>
      </c>
      <c r="AD655">
        <v>9.8699999999999992</v>
      </c>
      <c r="AE655" s="15">
        <v>41180</v>
      </c>
      <c r="AF655">
        <v>5.3199999999999896</v>
      </c>
      <c r="AG655" s="15">
        <v>41166</v>
      </c>
      <c r="AH655">
        <v>5.1499999999999897</v>
      </c>
      <c r="AI655" s="15"/>
      <c r="AK655" s="15"/>
    </row>
    <row r="656" spans="1:37">
      <c r="A656" t="s">
        <v>4360</v>
      </c>
      <c r="B656">
        <v>56</v>
      </c>
      <c r="C656">
        <v>13</v>
      </c>
      <c r="D656">
        <v>47.510341594814001</v>
      </c>
      <c r="E656">
        <v>47.510341594814001</v>
      </c>
      <c r="F656">
        <v>-14.979999999999899</v>
      </c>
      <c r="G656" s="12">
        <f t="shared" si="44"/>
        <v>3.1715848861691804</v>
      </c>
      <c r="H656" s="12">
        <f t="shared" si="45"/>
        <v>3.1715848861691804</v>
      </c>
      <c r="I656" s="17">
        <f t="shared" si="46"/>
        <v>0.23214285714285715</v>
      </c>
      <c r="J656" s="48" t="str">
        <f t="shared" si="47"/>
        <v>entry14_</v>
      </c>
      <c r="AA656" s="26">
        <v>42423</v>
      </c>
      <c r="AB656" s="4">
        <v>13.077392918597999</v>
      </c>
      <c r="AC656" s="15">
        <v>41170</v>
      </c>
      <c r="AD656">
        <v>9.8699999999999992</v>
      </c>
      <c r="AE656" s="15">
        <v>41184</v>
      </c>
      <c r="AF656">
        <v>5.3199999999999896</v>
      </c>
      <c r="AG656" s="15">
        <v>41169</v>
      </c>
      <c r="AH656">
        <v>4.5599999999999898</v>
      </c>
      <c r="AI656" s="15"/>
      <c r="AK656" s="15"/>
    </row>
    <row r="657" spans="1:37">
      <c r="A657" t="s">
        <v>4361</v>
      </c>
      <c r="B657">
        <v>56</v>
      </c>
      <c r="C657">
        <v>16</v>
      </c>
      <c r="D657">
        <v>22.420341594814001</v>
      </c>
      <c r="E657">
        <v>22.420341594814001</v>
      </c>
      <c r="F657">
        <v>-7.0799999999999903</v>
      </c>
      <c r="G657" s="12">
        <f t="shared" si="44"/>
        <v>3.1667149145217559</v>
      </c>
      <c r="H657" s="12">
        <f t="shared" si="45"/>
        <v>3.1667149145217559</v>
      </c>
      <c r="I657" s="17">
        <f t="shared" si="46"/>
        <v>0.2857142857142857</v>
      </c>
      <c r="J657" s="48" t="str">
        <f t="shared" si="47"/>
        <v>entry14_</v>
      </c>
      <c r="AA657" s="26">
        <v>42424</v>
      </c>
      <c r="AB657" s="4">
        <v>12.867392918598</v>
      </c>
      <c r="AC657" s="15">
        <v>41171</v>
      </c>
      <c r="AD657">
        <v>10.37</v>
      </c>
      <c r="AE657" s="15">
        <v>41186</v>
      </c>
      <c r="AF657">
        <v>5.3199999999999896</v>
      </c>
      <c r="AG657" s="15">
        <v>41170</v>
      </c>
      <c r="AH657">
        <v>4.6399999999999899</v>
      </c>
      <c r="AI657" s="15"/>
      <c r="AK657" s="15"/>
    </row>
    <row r="658" spans="1:37">
      <c r="A658" t="s">
        <v>4362</v>
      </c>
      <c r="B658">
        <v>52</v>
      </c>
      <c r="C658">
        <v>11</v>
      </c>
      <c r="D658">
        <v>32.049999999999997</v>
      </c>
      <c r="E658">
        <v>32.049999999999898</v>
      </c>
      <c r="F658">
        <v>-10.4299999999999</v>
      </c>
      <c r="G658" s="12">
        <f t="shared" si="44"/>
        <v>3.0728667305848805</v>
      </c>
      <c r="H658" s="12">
        <f t="shared" si="45"/>
        <v>3.0728667305848711</v>
      </c>
      <c r="I658" s="17">
        <f t="shared" si="46"/>
        <v>0.21153846153846154</v>
      </c>
      <c r="J658" s="48" t="str">
        <f t="shared" si="47"/>
        <v>entry14_</v>
      </c>
      <c r="AA658" s="26">
        <v>42429</v>
      </c>
      <c r="AB658" s="4">
        <v>12.867392918598</v>
      </c>
      <c r="AC658" s="15">
        <v>41172</v>
      </c>
      <c r="AD658">
        <v>10.37</v>
      </c>
      <c r="AE658" s="15">
        <v>41187</v>
      </c>
      <c r="AF658">
        <v>5.3199999999999896</v>
      </c>
      <c r="AG658" s="15">
        <v>41171</v>
      </c>
      <c r="AH658">
        <v>4.9099999999999904</v>
      </c>
      <c r="AI658" s="15"/>
      <c r="AK658" s="15"/>
    </row>
    <row r="659" spans="1:37">
      <c r="A659" t="s">
        <v>4363</v>
      </c>
      <c r="B659">
        <v>52</v>
      </c>
      <c r="C659">
        <v>12</v>
      </c>
      <c r="D659">
        <v>28.9</v>
      </c>
      <c r="E659">
        <v>28.899999999999899</v>
      </c>
      <c r="F659">
        <v>-9.46999999999999</v>
      </c>
      <c r="G659" s="12">
        <f t="shared" si="44"/>
        <v>3.0517423442449871</v>
      </c>
      <c r="H659" s="12">
        <f t="shared" si="45"/>
        <v>3.0517423442449769</v>
      </c>
      <c r="I659" s="17">
        <f t="shared" si="46"/>
        <v>0.23076923076923078</v>
      </c>
      <c r="J659" s="48" t="str">
        <f t="shared" si="47"/>
        <v>entry14_</v>
      </c>
      <c r="AA659" s="26">
        <v>42443</v>
      </c>
      <c r="AB659" s="4">
        <v>12.867392918598</v>
      </c>
      <c r="AC659" s="15">
        <v>41173</v>
      </c>
      <c r="AD659">
        <v>10.37</v>
      </c>
      <c r="AE659" s="15">
        <v>41190</v>
      </c>
      <c r="AF659">
        <v>5.3199999999999896</v>
      </c>
      <c r="AG659" s="15">
        <v>41172</v>
      </c>
      <c r="AH659">
        <v>4.9099999999999904</v>
      </c>
      <c r="AI659" s="15"/>
      <c r="AK659" s="15"/>
    </row>
    <row r="660" spans="1:37">
      <c r="A660" t="s">
        <v>4372</v>
      </c>
      <c r="B660">
        <v>56</v>
      </c>
      <c r="C660">
        <v>21</v>
      </c>
      <c r="D660">
        <v>82.060547838763796</v>
      </c>
      <c r="E660">
        <v>93.368570870961094</v>
      </c>
      <c r="F660">
        <v>-31.819999999999901</v>
      </c>
      <c r="G660" s="12">
        <f t="shared" si="44"/>
        <v>2.5788984235940933</v>
      </c>
      <c r="H660" s="12">
        <f t="shared" si="45"/>
        <v>2.9342731260515835</v>
      </c>
      <c r="I660" s="17">
        <f t="shared" si="46"/>
        <v>0.375</v>
      </c>
      <c r="J660" s="48" t="str">
        <f t="shared" si="47"/>
        <v>entry14_</v>
      </c>
      <c r="AA660" s="26">
        <v>42444</v>
      </c>
      <c r="AB660" s="4">
        <v>12.817392918597999</v>
      </c>
      <c r="AC660" s="15">
        <v>41176</v>
      </c>
      <c r="AD660">
        <v>10.37</v>
      </c>
      <c r="AE660" s="15">
        <v>41191</v>
      </c>
      <c r="AF660">
        <v>5.3199999999999896</v>
      </c>
      <c r="AG660" s="15">
        <v>41173</v>
      </c>
      <c r="AH660">
        <v>4.9099999999999904</v>
      </c>
      <c r="AI660" s="15"/>
      <c r="AK660" s="15"/>
    </row>
    <row r="661" spans="1:37">
      <c r="A661" t="s">
        <v>4364</v>
      </c>
      <c r="B661">
        <v>56</v>
      </c>
      <c r="C661">
        <v>21</v>
      </c>
      <c r="D661">
        <v>66.218570870961102</v>
      </c>
      <c r="E661">
        <v>66.218570870961102</v>
      </c>
      <c r="F661">
        <v>-23.67</v>
      </c>
      <c r="G661" s="12">
        <f t="shared" si="44"/>
        <v>2.7975737588069749</v>
      </c>
      <c r="H661" s="12">
        <f t="shared" si="45"/>
        <v>2.7975737588069749</v>
      </c>
      <c r="I661" s="17">
        <f t="shared" si="46"/>
        <v>0.375</v>
      </c>
      <c r="J661" s="48" t="str">
        <f t="shared" si="47"/>
        <v>entry14_</v>
      </c>
      <c r="AA661" s="26">
        <v>42450</v>
      </c>
      <c r="AB661" s="4">
        <v>12.817392918597999</v>
      </c>
      <c r="AC661" s="15">
        <v>41177</v>
      </c>
      <c r="AD661">
        <v>10.37</v>
      </c>
      <c r="AE661" s="15">
        <v>41192</v>
      </c>
      <c r="AF661">
        <v>5.3199999999999896</v>
      </c>
      <c r="AG661" s="15">
        <v>41176</v>
      </c>
      <c r="AH661">
        <v>4.9099999999999904</v>
      </c>
      <c r="AI661" s="15"/>
      <c r="AK661" s="15"/>
    </row>
    <row r="662" spans="1:37">
      <c r="A662" t="s">
        <v>4365</v>
      </c>
      <c r="B662">
        <v>52</v>
      </c>
      <c r="C662">
        <v>15</v>
      </c>
      <c r="D662">
        <v>75.88</v>
      </c>
      <c r="E662">
        <v>75.88</v>
      </c>
      <c r="F662">
        <v>-27.3</v>
      </c>
      <c r="G662" s="12">
        <f t="shared" si="44"/>
        <v>2.7794871794871794</v>
      </c>
      <c r="H662" s="12">
        <f t="shared" si="45"/>
        <v>2.7794871794871794</v>
      </c>
      <c r="I662" s="17">
        <f t="shared" si="46"/>
        <v>0.28846153846153844</v>
      </c>
      <c r="J662" s="48" t="str">
        <f t="shared" si="47"/>
        <v>entry14_</v>
      </c>
      <c r="AA662" s="26">
        <v>42451</v>
      </c>
      <c r="AB662" s="4">
        <v>13.007392918598001</v>
      </c>
      <c r="AC662" s="15">
        <v>41178</v>
      </c>
      <c r="AD662">
        <v>10.37</v>
      </c>
      <c r="AE662" s="15">
        <v>41193</v>
      </c>
      <c r="AF662">
        <v>5.3199999999999896</v>
      </c>
      <c r="AG662" s="15">
        <v>41177</v>
      </c>
      <c r="AH662">
        <v>4.9099999999999904</v>
      </c>
      <c r="AI662" s="15"/>
      <c r="AK662" s="15"/>
    </row>
    <row r="663" spans="1:37">
      <c r="A663" t="s">
        <v>4366</v>
      </c>
      <c r="B663">
        <v>56</v>
      </c>
      <c r="C663">
        <v>19</v>
      </c>
      <c r="D663">
        <v>47.401557851225498</v>
      </c>
      <c r="E663">
        <v>47.401557851225498</v>
      </c>
      <c r="F663">
        <v>-17.144231480002599</v>
      </c>
      <c r="G663" s="12">
        <f t="shared" si="44"/>
        <v>2.7648692160109771</v>
      </c>
      <c r="H663" s="12">
        <f t="shared" si="45"/>
        <v>2.7648692160109771</v>
      </c>
      <c r="I663" s="17">
        <f t="shared" si="46"/>
        <v>0.3392857142857143</v>
      </c>
      <c r="J663" s="48" t="str">
        <f t="shared" si="47"/>
        <v>entry14_</v>
      </c>
      <c r="AA663" s="26">
        <v>42452</v>
      </c>
      <c r="AB663" s="4">
        <v>12.807392918598</v>
      </c>
      <c r="AC663" s="15">
        <v>41179</v>
      </c>
      <c r="AD663">
        <v>10.37</v>
      </c>
      <c r="AE663" s="15">
        <v>41194</v>
      </c>
      <c r="AF663">
        <v>5.3199999999999896</v>
      </c>
      <c r="AG663" s="15">
        <v>41178</v>
      </c>
      <c r="AH663">
        <v>4.9099999999999904</v>
      </c>
      <c r="AI663" s="15"/>
      <c r="AK663" s="15"/>
    </row>
    <row r="664" spans="1:37">
      <c r="A664" t="s">
        <v>4367</v>
      </c>
      <c r="B664">
        <v>52</v>
      </c>
      <c r="C664">
        <v>16</v>
      </c>
      <c r="D664">
        <v>55.3599999999999</v>
      </c>
      <c r="E664">
        <v>55.36</v>
      </c>
      <c r="F664">
        <v>-20.12</v>
      </c>
      <c r="G664" s="12">
        <f t="shared" si="44"/>
        <v>2.7514910536779271</v>
      </c>
      <c r="H664" s="12">
        <f t="shared" si="45"/>
        <v>2.7514910536779325</v>
      </c>
      <c r="I664" s="17">
        <f t="shared" si="46"/>
        <v>0.30769230769230771</v>
      </c>
      <c r="J664" s="48" t="str">
        <f t="shared" si="47"/>
        <v>entry14_</v>
      </c>
      <c r="AA664" s="26">
        <v>42453</v>
      </c>
      <c r="AB664" s="4">
        <v>12.647392918597999</v>
      </c>
      <c r="AC664" s="15">
        <v>41180</v>
      </c>
      <c r="AD664">
        <v>10.37</v>
      </c>
      <c r="AE664" s="15">
        <v>41197</v>
      </c>
      <c r="AF664">
        <v>5.3199999999999896</v>
      </c>
      <c r="AG664" s="15">
        <v>41179</v>
      </c>
      <c r="AH664">
        <v>4.9099999999999904</v>
      </c>
      <c r="AI664" s="15"/>
      <c r="AK664" s="15"/>
    </row>
    <row r="665" spans="1:37">
      <c r="A665" t="s">
        <v>4370</v>
      </c>
      <c r="B665">
        <v>56</v>
      </c>
      <c r="C665">
        <v>16</v>
      </c>
      <c r="D665">
        <v>31.770341594813999</v>
      </c>
      <c r="E665">
        <v>31.770341594813999</v>
      </c>
      <c r="F665">
        <v>-11.929658405185901</v>
      </c>
      <c r="G665" s="12">
        <f t="shared" si="44"/>
        <v>2.6631392547671964</v>
      </c>
      <c r="H665" s="12">
        <f t="shared" si="45"/>
        <v>2.6631392547671964</v>
      </c>
      <c r="I665" s="17">
        <f t="shared" si="46"/>
        <v>0.2857142857142857</v>
      </c>
      <c r="J665" s="48" t="str">
        <f t="shared" si="47"/>
        <v>entry14_</v>
      </c>
      <c r="AA665" s="26">
        <v>42478</v>
      </c>
      <c r="AB665" s="4">
        <v>12.647392918597999</v>
      </c>
      <c r="AC665" s="15">
        <v>41184</v>
      </c>
      <c r="AD665">
        <v>10.37</v>
      </c>
      <c r="AE665" s="15">
        <v>41198</v>
      </c>
      <c r="AF665">
        <v>5.3199999999999896</v>
      </c>
      <c r="AG665" s="15">
        <v>41180</v>
      </c>
      <c r="AH665">
        <v>4.9099999999999904</v>
      </c>
      <c r="AI665" s="15"/>
      <c r="AK665" s="15"/>
    </row>
    <row r="666" spans="1:37">
      <c r="A666" t="s">
        <v>4371</v>
      </c>
      <c r="B666">
        <v>52</v>
      </c>
      <c r="C666">
        <v>19</v>
      </c>
      <c r="D666">
        <v>13.0099999999999</v>
      </c>
      <c r="E666">
        <v>13.01</v>
      </c>
      <c r="F666">
        <v>-4.9099999999999904</v>
      </c>
      <c r="G666" s="12">
        <f t="shared" si="44"/>
        <v>2.6496945010183151</v>
      </c>
      <c r="H666" s="12">
        <f t="shared" si="45"/>
        <v>2.649694501018335</v>
      </c>
      <c r="I666" s="17">
        <f t="shared" si="46"/>
        <v>0.36538461538461536</v>
      </c>
      <c r="J666" s="48" t="str">
        <f t="shared" si="47"/>
        <v>entry14_</v>
      </c>
      <c r="AA666" s="26">
        <v>42479</v>
      </c>
      <c r="AB666" s="4">
        <v>12.667392918598001</v>
      </c>
      <c r="AC666" s="15">
        <v>41186</v>
      </c>
      <c r="AD666">
        <v>10.37</v>
      </c>
      <c r="AE666" s="15">
        <v>41199</v>
      </c>
      <c r="AF666">
        <v>5.3199999999999896</v>
      </c>
      <c r="AG666" s="15">
        <v>41184</v>
      </c>
      <c r="AH666">
        <v>4.9099999999999904</v>
      </c>
      <c r="AI666" s="15"/>
      <c r="AK666" s="15"/>
    </row>
    <row r="667" spans="1:37">
      <c r="A667" t="s">
        <v>4373</v>
      </c>
      <c r="B667">
        <v>52</v>
      </c>
      <c r="C667">
        <v>17</v>
      </c>
      <c r="D667">
        <v>74.64</v>
      </c>
      <c r="E667">
        <v>74.64</v>
      </c>
      <c r="F667">
        <v>-29.82</v>
      </c>
      <c r="G667" s="12">
        <f t="shared" si="44"/>
        <v>2.5030181086519114</v>
      </c>
      <c r="H667" s="12">
        <f t="shared" si="45"/>
        <v>2.5030181086519114</v>
      </c>
      <c r="I667" s="17">
        <f t="shared" si="46"/>
        <v>0.32692307692307693</v>
      </c>
      <c r="J667" s="48" t="str">
        <f t="shared" si="47"/>
        <v>entry14_</v>
      </c>
      <c r="AA667" s="26">
        <v>42480</v>
      </c>
      <c r="AB667" s="4">
        <v>12.487392918597999</v>
      </c>
      <c r="AC667" s="15">
        <v>41187</v>
      </c>
      <c r="AD667">
        <v>10.37</v>
      </c>
      <c r="AE667" s="15">
        <v>41200</v>
      </c>
      <c r="AF667">
        <v>5.3199999999999896</v>
      </c>
      <c r="AG667" s="15">
        <v>41186</v>
      </c>
      <c r="AH667">
        <v>4.9099999999999904</v>
      </c>
      <c r="AI667" s="15"/>
      <c r="AK667" s="15"/>
    </row>
    <row r="668" spans="1:37">
      <c r="A668" t="s">
        <v>4374</v>
      </c>
      <c r="B668">
        <v>56</v>
      </c>
      <c r="C668">
        <v>13</v>
      </c>
      <c r="D668">
        <v>60.938570870961101</v>
      </c>
      <c r="E668">
        <v>60.938570870961101</v>
      </c>
      <c r="F668">
        <v>-25.0016854671752</v>
      </c>
      <c r="G668" s="12">
        <f t="shared" si="44"/>
        <v>2.4373785099795597</v>
      </c>
      <c r="H668" s="12">
        <f t="shared" si="45"/>
        <v>2.4373785099795597</v>
      </c>
      <c r="I668" s="17">
        <f t="shared" si="46"/>
        <v>0.23214285714285715</v>
      </c>
      <c r="J668" s="48" t="str">
        <f t="shared" si="47"/>
        <v>entry14_</v>
      </c>
      <c r="AA668" s="26">
        <v>42485</v>
      </c>
      <c r="AB668" s="4">
        <v>12.487392918597999</v>
      </c>
      <c r="AC668" s="15">
        <v>41190</v>
      </c>
      <c r="AD668">
        <v>10.37</v>
      </c>
      <c r="AE668" s="15">
        <v>41201</v>
      </c>
      <c r="AF668">
        <v>5.3199999999999896</v>
      </c>
      <c r="AG668" s="15">
        <v>41187</v>
      </c>
      <c r="AH668">
        <v>4.9099999999999904</v>
      </c>
      <c r="AI668" s="15"/>
      <c r="AK668" s="15"/>
    </row>
    <row r="669" spans="1:37">
      <c r="A669" t="s">
        <v>4375</v>
      </c>
      <c r="B669">
        <v>56</v>
      </c>
      <c r="C669">
        <v>13</v>
      </c>
      <c r="D669">
        <v>28.580341594814001</v>
      </c>
      <c r="E669">
        <v>28.580341594814001</v>
      </c>
      <c r="F669">
        <v>-11.86</v>
      </c>
      <c r="G669" s="12">
        <f t="shared" si="44"/>
        <v>2.4098095779775721</v>
      </c>
      <c r="H669" s="12">
        <f t="shared" si="45"/>
        <v>2.4098095779775721</v>
      </c>
      <c r="I669" s="17">
        <f t="shared" si="46"/>
        <v>0.23214285714285715</v>
      </c>
      <c r="J669" s="48" t="str">
        <f t="shared" si="47"/>
        <v>entry14_</v>
      </c>
      <c r="AA669" s="26">
        <v>42486</v>
      </c>
      <c r="AB669" s="4">
        <v>12.597392918598</v>
      </c>
      <c r="AC669" s="15">
        <v>41191</v>
      </c>
      <c r="AD669">
        <v>10.37</v>
      </c>
      <c r="AE669" s="15">
        <v>41204</v>
      </c>
      <c r="AF669">
        <v>5.3199999999999896</v>
      </c>
      <c r="AG669" s="15">
        <v>41190</v>
      </c>
      <c r="AH669">
        <v>4.9099999999999904</v>
      </c>
      <c r="AI669" s="15"/>
      <c r="AK669" s="15"/>
    </row>
    <row r="670" spans="1:37">
      <c r="A670" t="s">
        <v>4376</v>
      </c>
      <c r="B670">
        <v>52</v>
      </c>
      <c r="C670">
        <v>13</v>
      </c>
      <c r="D670">
        <v>27.64</v>
      </c>
      <c r="E670">
        <v>27.64</v>
      </c>
      <c r="F670">
        <v>-12.0399999999999</v>
      </c>
      <c r="G670" s="12">
        <f t="shared" si="44"/>
        <v>2.295681063122943</v>
      </c>
      <c r="H670" s="12">
        <f t="shared" si="45"/>
        <v>2.295681063122943</v>
      </c>
      <c r="I670" s="17">
        <f t="shared" si="46"/>
        <v>0.25</v>
      </c>
      <c r="J670" s="48" t="str">
        <f t="shared" si="47"/>
        <v>entry14_</v>
      </c>
      <c r="AA670" s="26">
        <v>42487</v>
      </c>
      <c r="AB670" s="4">
        <v>12.577392918597999</v>
      </c>
      <c r="AC670" s="15">
        <v>41192</v>
      </c>
      <c r="AD670">
        <v>10.37</v>
      </c>
      <c r="AE670" s="15">
        <v>41205</v>
      </c>
      <c r="AF670">
        <v>5.3199999999999896</v>
      </c>
      <c r="AG670" s="15">
        <v>41191</v>
      </c>
      <c r="AH670">
        <v>4.9099999999999904</v>
      </c>
      <c r="AI670" s="15"/>
      <c r="AK670" s="15"/>
    </row>
    <row r="671" spans="1:37">
      <c r="A671" t="s">
        <v>4396</v>
      </c>
      <c r="B671">
        <v>52</v>
      </c>
      <c r="C671">
        <v>17</v>
      </c>
      <c r="D671">
        <v>13.569999999999901</v>
      </c>
      <c r="E671">
        <v>17.869999999999902</v>
      </c>
      <c r="F671">
        <v>-7.8599999999999897</v>
      </c>
      <c r="G671" s="12">
        <f t="shared" si="44"/>
        <v>1.7264631043256895</v>
      </c>
      <c r="H671" s="12">
        <f t="shared" si="45"/>
        <v>2.2735368956742907</v>
      </c>
      <c r="I671" s="17">
        <f t="shared" si="46"/>
        <v>0.32692307692307693</v>
      </c>
      <c r="J671" s="48" t="str">
        <f t="shared" si="47"/>
        <v>entry14_</v>
      </c>
      <c r="AA671" s="26">
        <v>42520</v>
      </c>
      <c r="AB671" s="4">
        <v>12.577392918597999</v>
      </c>
      <c r="AC671" s="15">
        <v>41193</v>
      </c>
      <c r="AD671">
        <v>10.37</v>
      </c>
      <c r="AE671" s="15">
        <v>41206</v>
      </c>
      <c r="AF671">
        <v>5.3199999999999896</v>
      </c>
      <c r="AG671" s="15">
        <v>41192</v>
      </c>
      <c r="AH671">
        <v>4.9099999999999904</v>
      </c>
      <c r="AI671" s="15"/>
      <c r="AK671" s="15"/>
    </row>
    <row r="672" spans="1:37">
      <c r="A672" t="s">
        <v>4392</v>
      </c>
      <c r="B672">
        <v>52</v>
      </c>
      <c r="C672">
        <v>20</v>
      </c>
      <c r="D672">
        <v>36.369999999999997</v>
      </c>
      <c r="E672">
        <v>45.559999999999903</v>
      </c>
      <c r="F672">
        <v>-20.12</v>
      </c>
      <c r="G672" s="12">
        <f t="shared" si="44"/>
        <v>1.8076540755467194</v>
      </c>
      <c r="H672" s="12">
        <f t="shared" si="45"/>
        <v>2.2644135188866752</v>
      </c>
      <c r="I672" s="17">
        <f t="shared" si="46"/>
        <v>0.38461538461538464</v>
      </c>
      <c r="J672" s="48" t="str">
        <f t="shared" si="47"/>
        <v>entry14_</v>
      </c>
      <c r="AA672" s="26">
        <v>42521</v>
      </c>
      <c r="AB672" s="4">
        <v>13.017392918598</v>
      </c>
      <c r="AC672" s="15">
        <v>41194</v>
      </c>
      <c r="AD672">
        <v>10.37</v>
      </c>
      <c r="AE672" s="15">
        <v>41207</v>
      </c>
      <c r="AF672">
        <v>5.3199999999999896</v>
      </c>
      <c r="AG672" s="15">
        <v>41193</v>
      </c>
      <c r="AH672">
        <v>4.9099999999999904</v>
      </c>
      <c r="AI672" s="15"/>
      <c r="AK672" s="15"/>
    </row>
    <row r="673" spans="1:37">
      <c r="A673" t="s">
        <v>4377</v>
      </c>
      <c r="B673">
        <v>52</v>
      </c>
      <c r="C673">
        <v>24</v>
      </c>
      <c r="D673">
        <v>19.86</v>
      </c>
      <c r="E673">
        <v>19.86</v>
      </c>
      <c r="F673">
        <v>-9.0299999999999994</v>
      </c>
      <c r="G673" s="12">
        <f t="shared" si="44"/>
        <v>2.1993355481727574</v>
      </c>
      <c r="H673" s="12">
        <f t="shared" si="45"/>
        <v>2.1993355481727574</v>
      </c>
      <c r="I673" s="17">
        <f t="shared" si="46"/>
        <v>0.46153846153846156</v>
      </c>
      <c r="J673" s="48" t="str">
        <f t="shared" si="47"/>
        <v>entry14_</v>
      </c>
      <c r="AA673" s="26">
        <v>42548</v>
      </c>
      <c r="AB673" s="4">
        <v>13.017392918598</v>
      </c>
      <c r="AC673" s="15">
        <v>41197</v>
      </c>
      <c r="AD673">
        <v>10.37</v>
      </c>
      <c r="AE673" s="15">
        <v>41208</v>
      </c>
      <c r="AF673">
        <v>5.3199999999999896</v>
      </c>
      <c r="AG673" s="15">
        <v>41194</v>
      </c>
      <c r="AH673">
        <v>4.9099999999999904</v>
      </c>
      <c r="AI673" s="15"/>
      <c r="AK673" s="15"/>
    </row>
    <row r="674" spans="1:37">
      <c r="A674" t="s">
        <v>4387</v>
      </c>
      <c r="B674">
        <v>56</v>
      </c>
      <c r="C674">
        <v>21</v>
      </c>
      <c r="D674">
        <v>17.740341594814002</v>
      </c>
      <c r="E674">
        <v>21.170341594814001</v>
      </c>
      <c r="F674">
        <v>-9.7699999999999907</v>
      </c>
      <c r="G674" s="12">
        <f t="shared" si="44"/>
        <v>1.815797502028047</v>
      </c>
      <c r="H674" s="12">
        <f t="shared" si="45"/>
        <v>2.1668722205541475</v>
      </c>
      <c r="I674" s="17">
        <f t="shared" si="46"/>
        <v>0.375</v>
      </c>
      <c r="J674" s="48" t="str">
        <f t="shared" si="47"/>
        <v>entry14_</v>
      </c>
      <c r="AA674" s="26">
        <v>42549</v>
      </c>
      <c r="AB674" s="4">
        <v>12.917392918598001</v>
      </c>
      <c r="AC674" s="15">
        <v>41198</v>
      </c>
      <c r="AD674">
        <v>10.37</v>
      </c>
      <c r="AE674" s="15">
        <v>41211</v>
      </c>
      <c r="AF674">
        <v>5.3199999999999896</v>
      </c>
      <c r="AG674" s="15">
        <v>41197</v>
      </c>
      <c r="AH674">
        <v>4.9099999999999904</v>
      </c>
      <c r="AI674" s="15"/>
      <c r="AK674" s="15"/>
    </row>
    <row r="675" spans="1:37">
      <c r="A675" t="s">
        <v>4378</v>
      </c>
      <c r="B675">
        <v>52</v>
      </c>
      <c r="C675">
        <v>11</v>
      </c>
      <c r="D675">
        <v>26.239999999999899</v>
      </c>
      <c r="E675">
        <v>26.24</v>
      </c>
      <c r="F675">
        <v>-12.3699999999999</v>
      </c>
      <c r="G675" s="12">
        <f t="shared" si="44"/>
        <v>2.1212611156022727</v>
      </c>
      <c r="H675" s="12">
        <f t="shared" si="45"/>
        <v>2.1212611156022807</v>
      </c>
      <c r="I675" s="17">
        <f t="shared" si="46"/>
        <v>0.21153846153846154</v>
      </c>
      <c r="J675" s="48" t="str">
        <f t="shared" si="47"/>
        <v>entry14_</v>
      </c>
      <c r="AA675" s="26">
        <v>42550</v>
      </c>
      <c r="AB675" s="4">
        <v>13.007392918598001</v>
      </c>
      <c r="AC675" s="15">
        <v>41199</v>
      </c>
      <c r="AD675">
        <v>10.37</v>
      </c>
      <c r="AE675" s="15">
        <v>41212</v>
      </c>
      <c r="AF675">
        <v>5.3199999999999896</v>
      </c>
      <c r="AG675" s="15">
        <v>41198</v>
      </c>
      <c r="AH675">
        <v>4.9099999999999904</v>
      </c>
      <c r="AI675" s="15"/>
      <c r="AK675" s="15"/>
    </row>
    <row r="676" spans="1:37">
      <c r="A676" t="s">
        <v>4379</v>
      </c>
      <c r="B676">
        <v>56</v>
      </c>
      <c r="C676">
        <v>15</v>
      </c>
      <c r="D676">
        <v>38.720341594814002</v>
      </c>
      <c r="E676">
        <v>38.720341594814002</v>
      </c>
      <c r="F676">
        <v>-18.549999999999901</v>
      </c>
      <c r="G676" s="12">
        <f t="shared" si="44"/>
        <v>2.0873499512029223</v>
      </c>
      <c r="H676" s="12">
        <f t="shared" si="45"/>
        <v>2.0873499512029223</v>
      </c>
      <c r="I676" s="17">
        <f t="shared" si="46"/>
        <v>0.26785714285714285</v>
      </c>
      <c r="J676" s="48" t="str">
        <f t="shared" si="47"/>
        <v>entry14_</v>
      </c>
      <c r="AA676" s="26">
        <v>42551</v>
      </c>
      <c r="AB676" s="4">
        <v>13.127392918598</v>
      </c>
      <c r="AC676" s="15">
        <v>41200</v>
      </c>
      <c r="AD676">
        <v>10.37</v>
      </c>
      <c r="AE676" s="15">
        <v>41213</v>
      </c>
      <c r="AF676">
        <v>5.3199999999999896</v>
      </c>
      <c r="AG676" s="15">
        <v>41199</v>
      </c>
      <c r="AH676">
        <v>4.9099999999999904</v>
      </c>
      <c r="AI676" s="15"/>
      <c r="AK676" s="15"/>
    </row>
    <row r="677" spans="1:37">
      <c r="A677" t="s">
        <v>4380</v>
      </c>
      <c r="B677">
        <v>52</v>
      </c>
      <c r="C677">
        <v>13</v>
      </c>
      <c r="D677">
        <v>16.149999999999899</v>
      </c>
      <c r="E677">
        <v>16.149999999999999</v>
      </c>
      <c r="F677">
        <v>-7.74</v>
      </c>
      <c r="G677" s="12">
        <f t="shared" si="44"/>
        <v>2.086563307493527</v>
      </c>
      <c r="H677" s="12">
        <f t="shared" si="45"/>
        <v>2.0865633074935399</v>
      </c>
      <c r="I677" s="17">
        <f t="shared" si="46"/>
        <v>0.25</v>
      </c>
      <c r="J677" s="48" t="str">
        <f t="shared" si="47"/>
        <v>entry14_</v>
      </c>
      <c r="AA677" s="26">
        <v>42552</v>
      </c>
      <c r="AB677" s="4">
        <v>13.877392918598</v>
      </c>
      <c r="AC677" s="15">
        <v>41201</v>
      </c>
      <c r="AD677">
        <v>10.37</v>
      </c>
      <c r="AE677" s="15">
        <v>41214</v>
      </c>
      <c r="AF677">
        <v>5.3199999999999896</v>
      </c>
      <c r="AG677" s="15">
        <v>41200</v>
      </c>
      <c r="AH677">
        <v>4.9099999999999904</v>
      </c>
      <c r="AI677" s="15"/>
      <c r="AK677" s="15"/>
    </row>
    <row r="678" spans="1:37">
      <c r="A678" t="s">
        <v>4415</v>
      </c>
      <c r="B678">
        <v>56</v>
      </c>
      <c r="C678">
        <v>12</v>
      </c>
      <c r="D678">
        <v>56.828570870961101</v>
      </c>
      <c r="E678">
        <v>87.178570870961096</v>
      </c>
      <c r="F678">
        <v>-42.479999999999897</v>
      </c>
      <c r="G678" s="12">
        <f t="shared" si="44"/>
        <v>1.337772383968014</v>
      </c>
      <c r="H678" s="12">
        <f t="shared" si="45"/>
        <v>2.0522262446083168</v>
      </c>
      <c r="I678" s="17">
        <f t="shared" si="46"/>
        <v>0.21428571428571427</v>
      </c>
      <c r="J678" s="48" t="str">
        <f t="shared" si="47"/>
        <v>entry14_</v>
      </c>
      <c r="AA678" s="26">
        <v>42555</v>
      </c>
      <c r="AB678" s="4">
        <v>13.877392918598</v>
      </c>
      <c r="AC678" s="15">
        <v>41204</v>
      </c>
      <c r="AD678">
        <v>10.37</v>
      </c>
      <c r="AE678" s="15">
        <v>41215</v>
      </c>
      <c r="AF678">
        <v>5.3199999999999896</v>
      </c>
      <c r="AG678" s="15">
        <v>41201</v>
      </c>
      <c r="AH678">
        <v>4.9099999999999904</v>
      </c>
      <c r="AI678" s="15"/>
      <c r="AK678" s="15"/>
    </row>
    <row r="679" spans="1:37">
      <c r="A679" t="s">
        <v>4410</v>
      </c>
      <c r="B679">
        <v>56</v>
      </c>
      <c r="C679">
        <v>16</v>
      </c>
      <c r="D679">
        <v>66.308570870961105</v>
      </c>
      <c r="E679">
        <v>96.658570870961199</v>
      </c>
      <c r="F679">
        <v>-47.37</v>
      </c>
      <c r="G679" s="12">
        <f t="shared" si="44"/>
        <v>1.3998009472442707</v>
      </c>
      <c r="H679" s="12">
        <f t="shared" si="45"/>
        <v>2.0405018127709775</v>
      </c>
      <c r="I679" s="17">
        <f t="shared" si="46"/>
        <v>0.2857142857142857</v>
      </c>
      <c r="J679" s="48" t="str">
        <f t="shared" si="47"/>
        <v>entry14_</v>
      </c>
      <c r="AA679" s="26">
        <v>42556</v>
      </c>
      <c r="AB679" s="4">
        <v>13.787392918598</v>
      </c>
      <c r="AC679" s="15">
        <v>41205</v>
      </c>
      <c r="AD679">
        <v>10.37</v>
      </c>
      <c r="AE679" s="15">
        <v>41218</v>
      </c>
      <c r="AF679">
        <v>5.3199999999999896</v>
      </c>
      <c r="AG679" s="15">
        <v>41204</v>
      </c>
      <c r="AH679">
        <v>4.9099999999999904</v>
      </c>
      <c r="AI679" s="15"/>
      <c r="AK679" s="15"/>
    </row>
    <row r="680" spans="1:37">
      <c r="A680" t="s">
        <v>4381</v>
      </c>
      <c r="B680">
        <v>52</v>
      </c>
      <c r="C680">
        <v>15</v>
      </c>
      <c r="D680">
        <v>36.83</v>
      </c>
      <c r="E680">
        <v>36.829999999999899</v>
      </c>
      <c r="F680">
        <v>-18.170000000000002</v>
      </c>
      <c r="G680" s="12">
        <f t="shared" si="44"/>
        <v>2.0269675288937807</v>
      </c>
      <c r="H680" s="12">
        <f t="shared" si="45"/>
        <v>2.0269675288937754</v>
      </c>
      <c r="I680" s="17">
        <f t="shared" si="46"/>
        <v>0.28846153846153844</v>
      </c>
      <c r="J680" s="48" t="str">
        <f t="shared" si="47"/>
        <v>entry14_</v>
      </c>
      <c r="AA680" s="26">
        <v>42562</v>
      </c>
      <c r="AB680" s="4">
        <v>13.787392918598</v>
      </c>
      <c r="AC680" s="15">
        <v>41206</v>
      </c>
      <c r="AD680">
        <v>10.37</v>
      </c>
      <c r="AE680" s="15">
        <v>41219</v>
      </c>
      <c r="AF680">
        <v>5.3199999999999896</v>
      </c>
      <c r="AG680" s="15">
        <v>41205</v>
      </c>
      <c r="AH680">
        <v>4.9099999999999904</v>
      </c>
      <c r="AI680" s="15"/>
      <c r="AK680" s="15"/>
    </row>
    <row r="681" spans="1:37">
      <c r="A681" t="s">
        <v>4382</v>
      </c>
      <c r="B681">
        <v>52</v>
      </c>
      <c r="C681">
        <v>12</v>
      </c>
      <c r="D681">
        <v>23.09</v>
      </c>
      <c r="E681">
        <v>23.0899999999999</v>
      </c>
      <c r="F681">
        <v>-11.409999999999901</v>
      </c>
      <c r="G681" s="12">
        <f t="shared" si="44"/>
        <v>2.0236634531113236</v>
      </c>
      <c r="H681" s="12">
        <f t="shared" si="45"/>
        <v>2.0236634531113147</v>
      </c>
      <c r="I681" s="17">
        <f t="shared" si="46"/>
        <v>0.23076923076923078</v>
      </c>
      <c r="J681" s="48" t="str">
        <f t="shared" si="47"/>
        <v>entry14_</v>
      </c>
      <c r="AA681" s="26">
        <v>42563</v>
      </c>
      <c r="AB681" s="4">
        <v>13.877392918598</v>
      </c>
      <c r="AC681" s="15">
        <v>41207</v>
      </c>
      <c r="AD681">
        <v>10.37</v>
      </c>
      <c r="AE681" s="15">
        <v>41220</v>
      </c>
      <c r="AF681">
        <v>5.3199999999999896</v>
      </c>
      <c r="AG681" s="15">
        <v>41206</v>
      </c>
      <c r="AH681">
        <v>4.9099999999999904</v>
      </c>
      <c r="AI681" s="15"/>
      <c r="AK681" s="15"/>
    </row>
    <row r="682" spans="1:37">
      <c r="A682" t="s">
        <v>4383</v>
      </c>
      <c r="B682">
        <v>52</v>
      </c>
      <c r="C682">
        <v>18</v>
      </c>
      <c r="D682">
        <v>11.909999999999901</v>
      </c>
      <c r="E682">
        <v>11.91</v>
      </c>
      <c r="F682">
        <v>-5.96</v>
      </c>
      <c r="G682" s="12">
        <f t="shared" si="44"/>
        <v>1.99832214765099</v>
      </c>
      <c r="H682" s="12">
        <f t="shared" si="45"/>
        <v>1.9983221476510067</v>
      </c>
      <c r="I682" s="17">
        <f t="shared" si="46"/>
        <v>0.34615384615384615</v>
      </c>
      <c r="J682" s="48" t="str">
        <f t="shared" si="47"/>
        <v>entry14_</v>
      </c>
      <c r="AA682" s="26">
        <v>42564</v>
      </c>
      <c r="AB682" s="4">
        <v>14.247392918598001</v>
      </c>
      <c r="AC682" s="15">
        <v>41208</v>
      </c>
      <c r="AD682">
        <v>10.37</v>
      </c>
      <c r="AE682" s="15">
        <v>41221</v>
      </c>
      <c r="AF682">
        <v>5.3199999999999896</v>
      </c>
      <c r="AG682" s="15">
        <v>41207</v>
      </c>
      <c r="AH682">
        <v>4.9099999999999904</v>
      </c>
      <c r="AI682" s="15"/>
      <c r="AK682" s="15"/>
    </row>
    <row r="683" spans="1:37">
      <c r="A683" t="s">
        <v>4384</v>
      </c>
      <c r="B683">
        <v>52</v>
      </c>
      <c r="C683">
        <v>18</v>
      </c>
      <c r="D683">
        <v>11.909999999999901</v>
      </c>
      <c r="E683">
        <v>11.91</v>
      </c>
      <c r="F683">
        <v>-5.96</v>
      </c>
      <c r="G683" s="12">
        <f t="shared" si="44"/>
        <v>1.99832214765099</v>
      </c>
      <c r="H683" s="12">
        <f t="shared" si="45"/>
        <v>1.9983221476510067</v>
      </c>
      <c r="I683" s="17">
        <f t="shared" si="46"/>
        <v>0.34615384615384615</v>
      </c>
      <c r="J683" s="48" t="str">
        <f t="shared" si="47"/>
        <v>entry14_</v>
      </c>
      <c r="AA683" s="26">
        <v>42569</v>
      </c>
      <c r="AB683" s="4">
        <v>14.247392918598001</v>
      </c>
      <c r="AC683" s="15">
        <v>41211</v>
      </c>
      <c r="AD683">
        <v>10.37</v>
      </c>
      <c r="AE683" s="15">
        <v>41222</v>
      </c>
      <c r="AF683">
        <v>5.3199999999999896</v>
      </c>
      <c r="AG683" s="15">
        <v>41208</v>
      </c>
      <c r="AH683">
        <v>4.9099999999999904</v>
      </c>
      <c r="AI683" s="15"/>
      <c r="AK683" s="15"/>
    </row>
    <row r="684" spans="1:37">
      <c r="A684" t="s">
        <v>4408</v>
      </c>
      <c r="B684">
        <v>52</v>
      </c>
      <c r="C684">
        <v>19</v>
      </c>
      <c r="D684">
        <v>23.82</v>
      </c>
      <c r="E684">
        <v>33.01</v>
      </c>
      <c r="F684">
        <v>-16.54</v>
      </c>
      <c r="G684" s="12">
        <f t="shared" si="44"/>
        <v>1.4401451027811367</v>
      </c>
      <c r="H684" s="12">
        <f t="shared" si="45"/>
        <v>1.9957678355501813</v>
      </c>
      <c r="I684" s="17">
        <f t="shared" si="46"/>
        <v>0.36538461538461536</v>
      </c>
      <c r="J684" s="48" t="str">
        <f t="shared" si="47"/>
        <v>entry14_</v>
      </c>
      <c r="AA684" s="26">
        <v>42570</v>
      </c>
      <c r="AB684" s="4">
        <v>14.077392918597999</v>
      </c>
      <c r="AC684" s="15">
        <v>41212</v>
      </c>
      <c r="AD684">
        <v>10.37</v>
      </c>
      <c r="AE684" s="15">
        <v>41225</v>
      </c>
      <c r="AF684">
        <v>5.3199999999999896</v>
      </c>
      <c r="AG684" s="15">
        <v>41211</v>
      </c>
      <c r="AH684">
        <v>4.9099999999999904</v>
      </c>
      <c r="AI684" s="15"/>
      <c r="AK684" s="15"/>
    </row>
    <row r="685" spans="1:37">
      <c r="A685" t="s">
        <v>4403</v>
      </c>
      <c r="B685">
        <v>56</v>
      </c>
      <c r="C685">
        <v>21</v>
      </c>
      <c r="D685">
        <v>11.200341594814001</v>
      </c>
      <c r="E685">
        <v>14.630341594814</v>
      </c>
      <c r="F685">
        <v>-7.46</v>
      </c>
      <c r="G685" s="12">
        <f t="shared" si="44"/>
        <v>1.501386272763271</v>
      </c>
      <c r="H685" s="12">
        <f t="shared" si="45"/>
        <v>1.9611717955514745</v>
      </c>
      <c r="I685" s="17">
        <f t="shared" si="46"/>
        <v>0.375</v>
      </c>
      <c r="J685" s="48" t="str">
        <f t="shared" si="47"/>
        <v>entry14_</v>
      </c>
      <c r="AA685" s="26">
        <v>42571</v>
      </c>
      <c r="AB685" s="4">
        <v>13.957392918598</v>
      </c>
      <c r="AC685" s="15">
        <v>41213</v>
      </c>
      <c r="AD685">
        <v>10.37</v>
      </c>
      <c r="AE685" s="15">
        <v>41226</v>
      </c>
      <c r="AF685">
        <v>5.3199999999999896</v>
      </c>
      <c r="AG685" s="15">
        <v>41212</v>
      </c>
      <c r="AH685">
        <v>4.9099999999999904</v>
      </c>
      <c r="AI685" s="15"/>
      <c r="AK685" s="15"/>
    </row>
    <row r="686" spans="1:37">
      <c r="A686" t="s">
        <v>4413</v>
      </c>
      <c r="B686">
        <v>52</v>
      </c>
      <c r="C686">
        <v>17</v>
      </c>
      <c r="D686">
        <v>15.81</v>
      </c>
      <c r="E686">
        <v>21.4</v>
      </c>
      <c r="F686">
        <v>-11.579999999999901</v>
      </c>
      <c r="G686" s="12">
        <f t="shared" si="44"/>
        <v>1.365284974093276</v>
      </c>
      <c r="H686" s="12">
        <f t="shared" si="45"/>
        <v>1.8480138169257498</v>
      </c>
      <c r="I686" s="17">
        <f t="shared" si="46"/>
        <v>0.32692307692307693</v>
      </c>
      <c r="J686" s="48" t="str">
        <f t="shared" si="47"/>
        <v>entry14_</v>
      </c>
      <c r="AA686" s="26">
        <v>42576</v>
      </c>
      <c r="AB686" s="4">
        <v>13.957392918598</v>
      </c>
      <c r="AC686" s="15">
        <v>41214</v>
      </c>
      <c r="AD686">
        <v>10.37</v>
      </c>
      <c r="AE686" s="15">
        <v>41227</v>
      </c>
      <c r="AF686">
        <v>5.3199999999999896</v>
      </c>
      <c r="AG686" s="15">
        <v>41213</v>
      </c>
      <c r="AH686">
        <v>4.9099999999999904</v>
      </c>
      <c r="AI686" s="15"/>
      <c r="AK686" s="15"/>
    </row>
    <row r="687" spans="1:37">
      <c r="A687" t="s">
        <v>4385</v>
      </c>
      <c r="B687">
        <v>52</v>
      </c>
      <c r="C687">
        <v>13</v>
      </c>
      <c r="D687">
        <v>61.67</v>
      </c>
      <c r="E687">
        <v>61.67</v>
      </c>
      <c r="F687">
        <v>-33.54</v>
      </c>
      <c r="G687" s="12">
        <f t="shared" si="44"/>
        <v>1.8387000596302923</v>
      </c>
      <c r="H687" s="12">
        <f t="shared" si="45"/>
        <v>1.8387000596302923</v>
      </c>
      <c r="I687" s="17">
        <f t="shared" si="46"/>
        <v>0.25</v>
      </c>
      <c r="J687" s="48" t="str">
        <f t="shared" si="47"/>
        <v>entry14_</v>
      </c>
      <c r="AA687" s="26">
        <v>42583</v>
      </c>
      <c r="AB687" s="4">
        <v>13.957392918598</v>
      </c>
      <c r="AC687" s="15">
        <v>41215</v>
      </c>
      <c r="AD687">
        <v>10.37</v>
      </c>
      <c r="AE687" s="15">
        <v>41228</v>
      </c>
      <c r="AF687">
        <v>5.3199999999999896</v>
      </c>
      <c r="AG687" s="15">
        <v>41214</v>
      </c>
      <c r="AH687">
        <v>4.9099999999999904</v>
      </c>
      <c r="AI687" s="15"/>
      <c r="AK687" s="15"/>
    </row>
    <row r="688" spans="1:37">
      <c r="A688" t="s">
        <v>4386</v>
      </c>
      <c r="B688">
        <v>52</v>
      </c>
      <c r="C688">
        <v>18</v>
      </c>
      <c r="D688">
        <v>12.469999999999899</v>
      </c>
      <c r="E688">
        <v>12.469999999999899</v>
      </c>
      <c r="F688">
        <v>-6.85</v>
      </c>
      <c r="G688" s="12">
        <f t="shared" si="44"/>
        <v>1.8204379562043649</v>
      </c>
      <c r="H688" s="12">
        <f t="shared" si="45"/>
        <v>1.8204379562043649</v>
      </c>
      <c r="I688" s="17">
        <f t="shared" si="46"/>
        <v>0.34615384615384615</v>
      </c>
      <c r="J688" s="48" t="str">
        <f t="shared" si="47"/>
        <v>entry14_</v>
      </c>
      <c r="AA688" s="26">
        <v>42584</v>
      </c>
      <c r="AB688" s="4">
        <v>13.597392918598</v>
      </c>
      <c r="AC688" s="15">
        <v>41218</v>
      </c>
      <c r="AD688">
        <v>10.37</v>
      </c>
      <c r="AE688" s="15">
        <v>41229</v>
      </c>
      <c r="AF688">
        <v>5.3199999999999896</v>
      </c>
      <c r="AG688" s="15">
        <v>41215</v>
      </c>
      <c r="AH688">
        <v>4.9099999999999904</v>
      </c>
      <c r="AI688" s="15"/>
      <c r="AK688" s="15"/>
    </row>
    <row r="689" spans="1:37">
      <c r="A689" t="s">
        <v>4388</v>
      </c>
      <c r="B689">
        <v>52</v>
      </c>
      <c r="C689">
        <v>23</v>
      </c>
      <c r="D689">
        <v>9.5399999999999991</v>
      </c>
      <c r="E689">
        <v>9.5399999999999903</v>
      </c>
      <c r="F689">
        <v>-5.26</v>
      </c>
      <c r="G689" s="12">
        <f t="shared" si="44"/>
        <v>1.8136882129277565</v>
      </c>
      <c r="H689" s="12">
        <f t="shared" si="45"/>
        <v>1.813688212927755</v>
      </c>
      <c r="I689" s="17">
        <f t="shared" si="46"/>
        <v>0.44230769230769229</v>
      </c>
      <c r="J689" s="48" t="str">
        <f t="shared" si="47"/>
        <v>entry14_</v>
      </c>
      <c r="AA689" s="26">
        <v>42585</v>
      </c>
      <c r="AB689" s="4">
        <v>13.597392918598</v>
      </c>
      <c r="AC689" s="15">
        <v>41219</v>
      </c>
      <c r="AD689">
        <v>10.37</v>
      </c>
      <c r="AE689" s="15">
        <v>41232</v>
      </c>
      <c r="AF689">
        <v>5.3199999999999896</v>
      </c>
      <c r="AG689" s="15">
        <v>41218</v>
      </c>
      <c r="AH689">
        <v>4.9099999999999904</v>
      </c>
      <c r="AI689" s="15"/>
      <c r="AK689" s="15"/>
    </row>
    <row r="690" spans="1:37">
      <c r="A690" t="s">
        <v>4389</v>
      </c>
      <c r="B690">
        <v>52</v>
      </c>
      <c r="C690">
        <v>23</v>
      </c>
      <c r="D690">
        <v>9.5399999999999991</v>
      </c>
      <c r="E690">
        <v>9.5399999999999903</v>
      </c>
      <c r="F690">
        <v>-5.26</v>
      </c>
      <c r="G690" s="12">
        <f t="shared" si="44"/>
        <v>1.8136882129277565</v>
      </c>
      <c r="H690" s="12">
        <f t="shared" si="45"/>
        <v>1.813688212927755</v>
      </c>
      <c r="I690" s="17">
        <f t="shared" si="46"/>
        <v>0.44230769230769229</v>
      </c>
      <c r="J690" s="48" t="str">
        <f t="shared" si="47"/>
        <v>entry14_</v>
      </c>
      <c r="AA690" s="26">
        <v>42586</v>
      </c>
      <c r="AB690" s="4">
        <v>13.597392918598</v>
      </c>
      <c r="AC690" s="15">
        <v>41220</v>
      </c>
      <c r="AD690">
        <v>10.37</v>
      </c>
      <c r="AE690" s="15">
        <v>41233</v>
      </c>
      <c r="AF690">
        <v>5.3199999999999896</v>
      </c>
      <c r="AG690" s="15">
        <v>41219</v>
      </c>
      <c r="AH690">
        <v>4.9099999999999904</v>
      </c>
      <c r="AI690" s="15"/>
      <c r="AK690" s="15"/>
    </row>
    <row r="691" spans="1:37">
      <c r="A691" t="s">
        <v>4390</v>
      </c>
      <c r="B691">
        <v>52</v>
      </c>
      <c r="C691">
        <v>23</v>
      </c>
      <c r="D691">
        <v>9.5399999999999991</v>
      </c>
      <c r="E691">
        <v>9.5399999999999903</v>
      </c>
      <c r="F691">
        <v>-5.26</v>
      </c>
      <c r="G691" s="12">
        <f t="shared" si="44"/>
        <v>1.8136882129277565</v>
      </c>
      <c r="H691" s="12">
        <f t="shared" si="45"/>
        <v>1.813688212927755</v>
      </c>
      <c r="I691" s="17">
        <f t="shared" si="46"/>
        <v>0.44230769230769229</v>
      </c>
      <c r="J691" s="48" t="str">
        <f t="shared" si="47"/>
        <v>entry14_</v>
      </c>
      <c r="AA691" s="26">
        <v>42587</v>
      </c>
      <c r="AB691" s="4">
        <v>13.597392918598</v>
      </c>
      <c r="AC691" s="15">
        <v>41221</v>
      </c>
      <c r="AD691">
        <v>10.37</v>
      </c>
      <c r="AE691" s="15">
        <v>41234</v>
      </c>
      <c r="AF691">
        <v>5.3199999999999896</v>
      </c>
      <c r="AG691" s="15">
        <v>41220</v>
      </c>
      <c r="AH691">
        <v>4.9099999999999904</v>
      </c>
      <c r="AI691" s="15"/>
      <c r="AK691" s="15"/>
    </row>
    <row r="692" spans="1:37">
      <c r="A692" t="s">
        <v>4391</v>
      </c>
      <c r="B692">
        <v>52</v>
      </c>
      <c r="C692">
        <v>12</v>
      </c>
      <c r="D692">
        <v>16.469999999999899</v>
      </c>
      <c r="E692">
        <v>16.469999999999899</v>
      </c>
      <c r="F692">
        <v>-9.1</v>
      </c>
      <c r="G692" s="12">
        <f t="shared" si="44"/>
        <v>1.8098901098900988</v>
      </c>
      <c r="H692" s="12">
        <f t="shared" si="45"/>
        <v>1.8098901098900988</v>
      </c>
      <c r="I692" s="17">
        <f t="shared" si="46"/>
        <v>0.23076923076923078</v>
      </c>
      <c r="J692" s="48" t="str">
        <f t="shared" si="47"/>
        <v>entry14_</v>
      </c>
      <c r="AA692" s="26">
        <v>42590</v>
      </c>
      <c r="AB692" s="4">
        <v>13.597392918598</v>
      </c>
      <c r="AC692" s="15">
        <v>41222</v>
      </c>
      <c r="AD692">
        <v>10.37</v>
      </c>
      <c r="AE692" s="15">
        <v>41235</v>
      </c>
      <c r="AF692">
        <v>5.3199999999999896</v>
      </c>
      <c r="AG692" s="15">
        <v>41221</v>
      </c>
      <c r="AH692">
        <v>4.9099999999999904</v>
      </c>
      <c r="AI692" s="15"/>
      <c r="AK692" s="15"/>
    </row>
    <row r="693" spans="1:37">
      <c r="A693" t="s">
        <v>4398</v>
      </c>
      <c r="B693">
        <v>56</v>
      </c>
      <c r="C693">
        <v>23</v>
      </c>
      <c r="D693">
        <v>41.280470359622598</v>
      </c>
      <c r="E693">
        <v>43.594681028394398</v>
      </c>
      <c r="F693">
        <v>-24.626327729768398</v>
      </c>
      <c r="G693" s="12">
        <f t="shared" si="44"/>
        <v>1.6762738972941795</v>
      </c>
      <c r="H693" s="12">
        <f t="shared" si="45"/>
        <v>1.7702469286842546</v>
      </c>
      <c r="I693" s="17">
        <f t="shared" si="46"/>
        <v>0.4107142857142857</v>
      </c>
      <c r="J693" s="48" t="str">
        <f t="shared" si="47"/>
        <v>entry14_</v>
      </c>
      <c r="AA693" s="26">
        <v>42591</v>
      </c>
      <c r="AB693" s="4">
        <v>13.937392918598</v>
      </c>
      <c r="AC693" s="15">
        <v>41225</v>
      </c>
      <c r="AD693">
        <v>10.37</v>
      </c>
      <c r="AE693" s="15">
        <v>41236</v>
      </c>
      <c r="AF693">
        <v>5.3199999999999896</v>
      </c>
      <c r="AG693" s="15">
        <v>41222</v>
      </c>
      <c r="AH693">
        <v>4.9099999999999904</v>
      </c>
      <c r="AI693" s="15"/>
      <c r="AK693" s="15"/>
    </row>
    <row r="694" spans="1:37">
      <c r="A694" t="s">
        <v>4411</v>
      </c>
      <c r="B694">
        <v>56</v>
      </c>
      <c r="C694">
        <v>21</v>
      </c>
      <c r="D694">
        <v>13.270341594814001</v>
      </c>
      <c r="E694">
        <v>16.700341594813999</v>
      </c>
      <c r="F694">
        <v>-9.5899999999999892</v>
      </c>
      <c r="G694" s="12">
        <f t="shared" si="44"/>
        <v>1.3837686751630882</v>
      </c>
      <c r="H694" s="12">
        <f t="shared" si="45"/>
        <v>1.7414329087397307</v>
      </c>
      <c r="I694" s="17">
        <f t="shared" si="46"/>
        <v>0.375</v>
      </c>
      <c r="J694" s="48" t="str">
        <f t="shared" si="47"/>
        <v>entry14_</v>
      </c>
      <c r="AA694" s="26">
        <v>42592</v>
      </c>
      <c r="AB694" s="4">
        <v>13.647392918597999</v>
      </c>
      <c r="AC694" s="15">
        <v>41226</v>
      </c>
      <c r="AD694">
        <v>10.37</v>
      </c>
      <c r="AE694" s="15">
        <v>41239</v>
      </c>
      <c r="AF694">
        <v>5.3199999999999896</v>
      </c>
      <c r="AG694" s="15">
        <v>41225</v>
      </c>
      <c r="AH694">
        <v>4.9099999999999904</v>
      </c>
      <c r="AI694" s="15"/>
      <c r="AK694" s="15"/>
    </row>
    <row r="695" spans="1:37">
      <c r="A695" t="s">
        <v>4393</v>
      </c>
      <c r="B695">
        <v>52</v>
      </c>
      <c r="C695">
        <v>23</v>
      </c>
      <c r="D695">
        <v>17.649999999999999</v>
      </c>
      <c r="E695">
        <v>17.649999999999999</v>
      </c>
      <c r="F695">
        <v>-10.1699999999999</v>
      </c>
      <c r="G695" s="12">
        <f t="shared" si="44"/>
        <v>1.7354965585054249</v>
      </c>
      <c r="H695" s="12">
        <f t="shared" si="45"/>
        <v>1.7354965585054249</v>
      </c>
      <c r="I695" s="17">
        <f t="shared" si="46"/>
        <v>0.44230769230769229</v>
      </c>
      <c r="J695" s="48" t="str">
        <f t="shared" si="47"/>
        <v>entry14_</v>
      </c>
      <c r="AA695" s="26">
        <v>42593</v>
      </c>
      <c r="AB695" s="4">
        <v>13.877392918598</v>
      </c>
      <c r="AC695" s="15">
        <v>41227</v>
      </c>
      <c r="AD695">
        <v>10.37</v>
      </c>
      <c r="AE695" s="15">
        <v>41240</v>
      </c>
      <c r="AF695">
        <v>5.3199999999999896</v>
      </c>
      <c r="AG695" s="15">
        <v>41226</v>
      </c>
      <c r="AH695">
        <v>4.9099999999999904</v>
      </c>
      <c r="AI695" s="15"/>
      <c r="AK695" s="15"/>
    </row>
    <row r="696" spans="1:37">
      <c r="A696" t="s">
        <v>4394</v>
      </c>
      <c r="B696">
        <v>52</v>
      </c>
      <c r="C696">
        <v>23</v>
      </c>
      <c r="D696">
        <v>17.649999999999999</v>
      </c>
      <c r="E696">
        <v>17.649999999999999</v>
      </c>
      <c r="F696">
        <v>-10.1699999999999</v>
      </c>
      <c r="G696" s="12">
        <f t="shared" si="44"/>
        <v>1.7354965585054249</v>
      </c>
      <c r="H696" s="12">
        <f t="shared" si="45"/>
        <v>1.7354965585054249</v>
      </c>
      <c r="I696" s="17">
        <f t="shared" si="46"/>
        <v>0.44230769230769229</v>
      </c>
      <c r="J696" s="48" t="str">
        <f t="shared" si="47"/>
        <v>entry14_</v>
      </c>
      <c r="AA696" s="26">
        <v>42594</v>
      </c>
      <c r="AB696" s="4">
        <v>13.837392918598001</v>
      </c>
      <c r="AC696" s="15">
        <v>41228</v>
      </c>
      <c r="AD696">
        <v>10.37</v>
      </c>
      <c r="AE696" s="15">
        <v>41241</v>
      </c>
      <c r="AF696">
        <v>5.3199999999999896</v>
      </c>
      <c r="AG696" s="15">
        <v>41227</v>
      </c>
      <c r="AH696">
        <v>4.9099999999999904</v>
      </c>
      <c r="AI696" s="15"/>
      <c r="AK696" s="15"/>
    </row>
    <row r="697" spans="1:37">
      <c r="A697" t="s">
        <v>4395</v>
      </c>
      <c r="B697">
        <v>52</v>
      </c>
      <c r="C697">
        <v>23</v>
      </c>
      <c r="D697">
        <v>17.649999999999999</v>
      </c>
      <c r="E697">
        <v>17.649999999999999</v>
      </c>
      <c r="F697">
        <v>-10.1699999999999</v>
      </c>
      <c r="G697" s="12">
        <f t="shared" si="44"/>
        <v>1.7354965585054249</v>
      </c>
      <c r="H697" s="12">
        <f t="shared" si="45"/>
        <v>1.7354965585054249</v>
      </c>
      <c r="I697" s="17">
        <f t="shared" si="46"/>
        <v>0.44230769230769229</v>
      </c>
      <c r="J697" s="48" t="str">
        <f t="shared" si="47"/>
        <v>entry14_</v>
      </c>
      <c r="AA697" s="26">
        <v>42598</v>
      </c>
      <c r="AB697" s="4">
        <v>13.847392918598</v>
      </c>
      <c r="AC697" s="15">
        <v>41229</v>
      </c>
      <c r="AD697">
        <v>10.37</v>
      </c>
      <c r="AE697" s="15">
        <v>41242</v>
      </c>
      <c r="AF697">
        <v>5.3199999999999896</v>
      </c>
      <c r="AG697" s="15">
        <v>41228</v>
      </c>
      <c r="AH697">
        <v>4.9099999999999904</v>
      </c>
      <c r="AI697" s="15"/>
      <c r="AK697" s="15"/>
    </row>
    <row r="698" spans="1:37">
      <c r="A698" t="s">
        <v>4397</v>
      </c>
      <c r="B698">
        <v>56</v>
      </c>
      <c r="C698">
        <v>16</v>
      </c>
      <c r="D698">
        <v>24.770341594813999</v>
      </c>
      <c r="E698">
        <v>24.770341594813999</v>
      </c>
      <c r="F698">
        <v>-14.56</v>
      </c>
      <c r="G698" s="12">
        <f t="shared" si="44"/>
        <v>1.7012597249185439</v>
      </c>
      <c r="H698" s="12">
        <f t="shared" si="45"/>
        <v>1.7012597249185439</v>
      </c>
      <c r="I698" s="17">
        <f t="shared" si="46"/>
        <v>0.2857142857142857</v>
      </c>
      <c r="J698" s="48" t="str">
        <f t="shared" si="47"/>
        <v>entry14_</v>
      </c>
      <c r="AA698" s="26">
        <v>42599</v>
      </c>
      <c r="AB698" s="4">
        <v>13.847392918598</v>
      </c>
      <c r="AC698" s="15">
        <v>41232</v>
      </c>
      <c r="AD698">
        <v>10.37</v>
      </c>
      <c r="AE698" s="15">
        <v>41243</v>
      </c>
      <c r="AF698">
        <v>5.3199999999999896</v>
      </c>
      <c r="AG698" s="15">
        <v>41229</v>
      </c>
      <c r="AH698">
        <v>4.9099999999999904</v>
      </c>
      <c r="AI698" s="15"/>
      <c r="AK698" s="15"/>
    </row>
    <row r="699" spans="1:37">
      <c r="A699" t="s">
        <v>4399</v>
      </c>
      <c r="B699">
        <v>52</v>
      </c>
      <c r="C699">
        <v>18</v>
      </c>
      <c r="D699">
        <v>24.15</v>
      </c>
      <c r="E699">
        <v>24.15</v>
      </c>
      <c r="F699">
        <v>-15.0199999999999</v>
      </c>
      <c r="G699" s="12">
        <f t="shared" si="44"/>
        <v>1.6078561917443515</v>
      </c>
      <c r="H699" s="12">
        <f t="shared" si="45"/>
        <v>1.6078561917443515</v>
      </c>
      <c r="I699" s="17">
        <f t="shared" si="46"/>
        <v>0.34615384615384615</v>
      </c>
      <c r="J699" s="48" t="str">
        <f t="shared" si="47"/>
        <v>entry14_</v>
      </c>
      <c r="AA699" s="26">
        <v>42600</v>
      </c>
      <c r="AB699" s="4">
        <v>13.847392918598</v>
      </c>
      <c r="AC699" s="15">
        <v>41233</v>
      </c>
      <c r="AD699">
        <v>10.37</v>
      </c>
      <c r="AE699" s="15">
        <v>41246</v>
      </c>
      <c r="AF699">
        <v>5.3199999999999896</v>
      </c>
      <c r="AG699" s="15">
        <v>41232</v>
      </c>
      <c r="AH699">
        <v>4.9099999999999904</v>
      </c>
      <c r="AI699" s="15"/>
      <c r="AK699" s="15"/>
    </row>
    <row r="700" spans="1:37">
      <c r="A700" t="s">
        <v>4400</v>
      </c>
      <c r="B700">
        <v>52</v>
      </c>
      <c r="C700">
        <v>18</v>
      </c>
      <c r="D700">
        <v>24.15</v>
      </c>
      <c r="E700">
        <v>24.15</v>
      </c>
      <c r="F700">
        <v>-15.0199999999999</v>
      </c>
      <c r="G700" s="12">
        <f t="shared" si="44"/>
        <v>1.6078561917443515</v>
      </c>
      <c r="H700" s="12">
        <f t="shared" si="45"/>
        <v>1.6078561917443515</v>
      </c>
      <c r="I700" s="17">
        <f t="shared" si="46"/>
        <v>0.34615384615384615</v>
      </c>
      <c r="J700" s="48" t="str">
        <f t="shared" si="47"/>
        <v>entry14_</v>
      </c>
      <c r="AA700" s="26">
        <v>42601</v>
      </c>
      <c r="AB700" s="4">
        <v>13.847392918598</v>
      </c>
      <c r="AC700" s="15">
        <v>41234</v>
      </c>
      <c r="AD700">
        <v>10.37</v>
      </c>
      <c r="AE700" s="15">
        <v>41247</v>
      </c>
      <c r="AF700">
        <v>5.3199999999999896</v>
      </c>
      <c r="AG700" s="15">
        <v>41233</v>
      </c>
      <c r="AH700">
        <v>4.9099999999999904</v>
      </c>
      <c r="AI700" s="15"/>
      <c r="AK700" s="15"/>
    </row>
    <row r="701" spans="1:37">
      <c r="A701" t="s">
        <v>4401</v>
      </c>
      <c r="B701">
        <v>52</v>
      </c>
      <c r="C701">
        <v>12</v>
      </c>
      <c r="D701">
        <v>15.049999999999899</v>
      </c>
      <c r="E701">
        <v>15.049999999999899</v>
      </c>
      <c r="F701">
        <v>-9.3699999999999992</v>
      </c>
      <c r="G701" s="12">
        <f t="shared" si="44"/>
        <v>1.6061899679829137</v>
      </c>
      <c r="H701" s="12">
        <f t="shared" si="45"/>
        <v>1.6061899679829137</v>
      </c>
      <c r="I701" s="17">
        <f t="shared" si="46"/>
        <v>0.23076923076923078</v>
      </c>
      <c r="J701" s="48" t="str">
        <f t="shared" si="47"/>
        <v>entry14_</v>
      </c>
      <c r="AA701" s="26">
        <v>42604</v>
      </c>
      <c r="AB701" s="4">
        <v>13.847392918598</v>
      </c>
      <c r="AC701" s="15">
        <v>41235</v>
      </c>
      <c r="AD701">
        <v>10.37</v>
      </c>
      <c r="AE701" s="15">
        <v>41248</v>
      </c>
      <c r="AF701">
        <v>5.3199999999999896</v>
      </c>
      <c r="AG701" s="15">
        <v>41234</v>
      </c>
      <c r="AH701">
        <v>4.9099999999999904</v>
      </c>
      <c r="AI701" s="15"/>
      <c r="AK701" s="15"/>
    </row>
    <row r="702" spans="1:37">
      <c r="A702" t="s">
        <v>4417</v>
      </c>
      <c r="B702">
        <v>56</v>
      </c>
      <c r="C702">
        <v>21</v>
      </c>
      <c r="D702">
        <v>26.2085708709611</v>
      </c>
      <c r="E702">
        <v>31.618570870961101</v>
      </c>
      <c r="F702">
        <v>-19.884231480002601</v>
      </c>
      <c r="G702" s="12">
        <f t="shared" si="44"/>
        <v>1.3180580248886578</v>
      </c>
      <c r="H702" s="12">
        <f t="shared" si="45"/>
        <v>1.5901329102288726</v>
      </c>
      <c r="I702" s="17">
        <f t="shared" si="46"/>
        <v>0.375</v>
      </c>
      <c r="J702" s="48" t="str">
        <f t="shared" si="47"/>
        <v>entry14_</v>
      </c>
      <c r="AA702" s="26">
        <v>42605</v>
      </c>
      <c r="AB702" s="4">
        <v>13.987392918597999</v>
      </c>
      <c r="AC702" s="15">
        <v>41236</v>
      </c>
      <c r="AD702">
        <v>10.37</v>
      </c>
      <c r="AE702" s="15">
        <v>41249</v>
      </c>
      <c r="AF702">
        <v>5.3199999999999896</v>
      </c>
      <c r="AG702" s="15">
        <v>41235</v>
      </c>
      <c r="AH702">
        <v>4.9099999999999904</v>
      </c>
      <c r="AI702" s="15"/>
      <c r="AK702" s="15"/>
    </row>
    <row r="703" spans="1:37">
      <c r="A703" t="s">
        <v>4402</v>
      </c>
      <c r="B703">
        <v>56</v>
      </c>
      <c r="C703">
        <v>7</v>
      </c>
      <c r="D703">
        <v>33.560341594813998</v>
      </c>
      <c r="E703">
        <v>33.560341594813998</v>
      </c>
      <c r="F703">
        <v>-21.119999999999902</v>
      </c>
      <c r="G703" s="12">
        <f t="shared" si="44"/>
        <v>1.5890313255120339</v>
      </c>
      <c r="H703" s="12">
        <f t="shared" si="45"/>
        <v>1.5890313255120339</v>
      </c>
      <c r="I703" s="17">
        <f t="shared" si="46"/>
        <v>0.125</v>
      </c>
      <c r="J703" s="48" t="str">
        <f t="shared" si="47"/>
        <v>entry14_</v>
      </c>
      <c r="AA703" s="26">
        <v>42606</v>
      </c>
      <c r="AB703" s="4">
        <v>13.687392918598</v>
      </c>
      <c r="AC703" s="15">
        <v>41239</v>
      </c>
      <c r="AD703">
        <v>10.37</v>
      </c>
      <c r="AE703" s="15">
        <v>41250</v>
      </c>
      <c r="AF703">
        <v>5.3199999999999896</v>
      </c>
      <c r="AG703" s="15">
        <v>41236</v>
      </c>
      <c r="AH703">
        <v>4.9099999999999904</v>
      </c>
      <c r="AI703" s="15"/>
      <c r="AK703" s="15"/>
    </row>
    <row r="704" spans="1:37">
      <c r="A704" t="s">
        <v>4406</v>
      </c>
      <c r="B704">
        <v>52</v>
      </c>
      <c r="C704">
        <v>15</v>
      </c>
      <c r="D704">
        <v>36.39</v>
      </c>
      <c r="E704">
        <v>38.869999999999997</v>
      </c>
      <c r="F704">
        <v>-24.68</v>
      </c>
      <c r="G704" s="12">
        <f t="shared" si="44"/>
        <v>1.4744732576985413</v>
      </c>
      <c r="H704" s="12">
        <f t="shared" si="45"/>
        <v>1.5749594813614263</v>
      </c>
      <c r="I704" s="17">
        <f t="shared" si="46"/>
        <v>0.28846153846153844</v>
      </c>
      <c r="J704" s="48" t="str">
        <f t="shared" si="47"/>
        <v>entry14_</v>
      </c>
      <c r="AA704" s="26">
        <v>42607</v>
      </c>
      <c r="AB704" s="4">
        <v>13.687392918598</v>
      </c>
      <c r="AC704" s="15">
        <v>41240</v>
      </c>
      <c r="AD704">
        <v>10.37</v>
      </c>
      <c r="AE704" s="15">
        <v>41253</v>
      </c>
      <c r="AF704">
        <v>5.3199999999999896</v>
      </c>
      <c r="AG704" s="15">
        <v>41239</v>
      </c>
      <c r="AH704">
        <v>4.9099999999999904</v>
      </c>
      <c r="AI704" s="15"/>
      <c r="AK704" s="15"/>
    </row>
    <row r="705" spans="1:37">
      <c r="A705" t="s">
        <v>4419</v>
      </c>
      <c r="B705">
        <v>56</v>
      </c>
      <c r="C705">
        <v>21</v>
      </c>
      <c r="D705">
        <v>24.988570870961102</v>
      </c>
      <c r="E705">
        <v>30.398570870961102</v>
      </c>
      <c r="F705">
        <v>-19.404231480002601</v>
      </c>
      <c r="G705" s="12">
        <f t="shared" si="44"/>
        <v>1.2877897739322244</v>
      </c>
      <c r="H705" s="12">
        <f t="shared" si="45"/>
        <v>1.5665949410204123</v>
      </c>
      <c r="I705" s="17">
        <f t="shared" si="46"/>
        <v>0.375</v>
      </c>
      <c r="J705" s="48" t="str">
        <f t="shared" si="47"/>
        <v>entry14_</v>
      </c>
      <c r="AA705" s="26">
        <v>42608</v>
      </c>
      <c r="AB705" s="4">
        <v>13.687392918598</v>
      </c>
      <c r="AC705" s="15">
        <v>41241</v>
      </c>
      <c r="AD705">
        <v>9.67</v>
      </c>
      <c r="AE705" s="15">
        <v>41254</v>
      </c>
      <c r="AF705">
        <v>5.3199999999999896</v>
      </c>
      <c r="AG705" s="15">
        <v>41240</v>
      </c>
      <c r="AH705">
        <v>4.9099999999999904</v>
      </c>
      <c r="AI705" s="15"/>
      <c r="AK705" s="15"/>
    </row>
    <row r="706" spans="1:37">
      <c r="A706" t="s">
        <v>4404</v>
      </c>
      <c r="B706">
        <v>52</v>
      </c>
      <c r="C706">
        <v>19</v>
      </c>
      <c r="D706">
        <v>23.16</v>
      </c>
      <c r="E706">
        <v>23.49</v>
      </c>
      <c r="F706">
        <v>-15.5</v>
      </c>
      <c r="G706" s="12">
        <f t="shared" ref="G706:G769" si="48">D706/ABS(F706)</f>
        <v>1.4941935483870967</v>
      </c>
      <c r="H706" s="12">
        <f t="shared" ref="H706:H769" si="49">E706/ABS(F706)</f>
        <v>1.5154838709677418</v>
      </c>
      <c r="I706" s="17">
        <f t="shared" ref="I706:I769" si="50">C706/B706</f>
        <v>0.36538461538461536</v>
      </c>
      <c r="J706" s="48" t="str">
        <f t="shared" ref="J706:J769" si="51">LEFT(A706,FIND("_",A706,6))</f>
        <v>entry14_</v>
      </c>
      <c r="AA706" s="26">
        <v>42611</v>
      </c>
      <c r="AB706" s="4">
        <v>13.687392918598</v>
      </c>
      <c r="AC706" s="15">
        <v>41242</v>
      </c>
      <c r="AD706">
        <v>9.67</v>
      </c>
      <c r="AE706" s="15">
        <v>41255</v>
      </c>
      <c r="AF706">
        <v>5.3199999999999896</v>
      </c>
      <c r="AG706" s="15">
        <v>41241</v>
      </c>
      <c r="AH706">
        <v>4.5499999999999901</v>
      </c>
      <c r="AI706" s="15"/>
      <c r="AK706" s="15"/>
    </row>
    <row r="707" spans="1:37">
      <c r="A707" t="s">
        <v>4414</v>
      </c>
      <c r="B707">
        <v>56</v>
      </c>
      <c r="C707">
        <v>17</v>
      </c>
      <c r="D707">
        <v>51.318570870961103</v>
      </c>
      <c r="E707">
        <v>57.035768519997298</v>
      </c>
      <c r="F707">
        <v>-37.717197649036102</v>
      </c>
      <c r="G707" s="12">
        <f t="shared" si="48"/>
        <v>1.3606146285969525</v>
      </c>
      <c r="H707" s="12">
        <f t="shared" si="49"/>
        <v>1.5121952869013029</v>
      </c>
      <c r="I707" s="17">
        <f t="shared" si="50"/>
        <v>0.30357142857142855</v>
      </c>
      <c r="J707" s="48" t="str">
        <f t="shared" si="51"/>
        <v>entry14_</v>
      </c>
      <c r="AA707" s="26">
        <v>42612</v>
      </c>
      <c r="AB707" s="4">
        <v>13.687392918598</v>
      </c>
      <c r="AC707" s="15">
        <v>41243</v>
      </c>
      <c r="AD707">
        <v>9.67</v>
      </c>
      <c r="AE707" s="15">
        <v>41256</v>
      </c>
      <c r="AF707">
        <v>5.3199999999999896</v>
      </c>
      <c r="AG707" s="15">
        <v>41242</v>
      </c>
      <c r="AH707">
        <v>5.0699999999999896</v>
      </c>
      <c r="AI707" s="15"/>
      <c r="AK707" s="15"/>
    </row>
    <row r="708" spans="1:37">
      <c r="A708" t="s">
        <v>4405</v>
      </c>
      <c r="B708">
        <v>52</v>
      </c>
      <c r="C708">
        <v>26</v>
      </c>
      <c r="D708">
        <v>15.64</v>
      </c>
      <c r="E708">
        <v>15.64</v>
      </c>
      <c r="F708">
        <v>-10.479999999999899</v>
      </c>
      <c r="G708" s="12">
        <f t="shared" si="48"/>
        <v>1.4923664122137548</v>
      </c>
      <c r="H708" s="12">
        <f t="shared" si="49"/>
        <v>1.4923664122137548</v>
      </c>
      <c r="I708" s="17">
        <f t="shared" si="50"/>
        <v>0.5</v>
      </c>
      <c r="J708" s="48" t="str">
        <f t="shared" si="51"/>
        <v>entry14_</v>
      </c>
      <c r="AA708" s="26">
        <v>42613</v>
      </c>
      <c r="AB708" s="4">
        <v>13.687392918598</v>
      </c>
      <c r="AC708" s="15">
        <v>41246</v>
      </c>
      <c r="AD708">
        <v>9.67</v>
      </c>
      <c r="AE708" s="15">
        <v>41257</v>
      </c>
      <c r="AF708">
        <v>5.3199999999999896</v>
      </c>
      <c r="AG708" s="15">
        <v>41243</v>
      </c>
      <c r="AH708">
        <v>4.9499999999999904</v>
      </c>
      <c r="AI708" s="15"/>
      <c r="AK708" s="15"/>
    </row>
    <row r="709" spans="1:37">
      <c r="A709" t="s">
        <v>4407</v>
      </c>
      <c r="B709">
        <v>52</v>
      </c>
      <c r="C709">
        <v>14</v>
      </c>
      <c r="D709">
        <v>52.26</v>
      </c>
      <c r="E709">
        <v>52.26</v>
      </c>
      <c r="F709">
        <v>-35.489999999999903</v>
      </c>
      <c r="G709" s="12">
        <f t="shared" si="48"/>
        <v>1.4725274725274766</v>
      </c>
      <c r="H709" s="12">
        <f t="shared" si="49"/>
        <v>1.4725274725274766</v>
      </c>
      <c r="I709" s="17">
        <f t="shared" si="50"/>
        <v>0.26923076923076922</v>
      </c>
      <c r="J709" s="48" t="str">
        <f t="shared" si="51"/>
        <v>entry14_</v>
      </c>
      <c r="AA709" s="26">
        <v>42614</v>
      </c>
      <c r="AB709" s="4">
        <v>13.687392918598</v>
      </c>
      <c r="AC709" s="15">
        <v>41247</v>
      </c>
      <c r="AD709">
        <v>9.67</v>
      </c>
      <c r="AE709" s="15">
        <v>41260</v>
      </c>
      <c r="AF709">
        <v>5.3199999999999896</v>
      </c>
      <c r="AG709" s="15">
        <v>41246</v>
      </c>
      <c r="AH709">
        <v>4.9499999999999904</v>
      </c>
      <c r="AI709" s="15"/>
      <c r="AK709" s="15"/>
    </row>
    <row r="710" spans="1:37">
      <c r="A710" t="s">
        <v>4409</v>
      </c>
      <c r="B710">
        <v>52</v>
      </c>
      <c r="C710">
        <v>24</v>
      </c>
      <c r="D710">
        <v>5.32</v>
      </c>
      <c r="E710">
        <v>5.3199999999999896</v>
      </c>
      <c r="F710">
        <v>-3.74</v>
      </c>
      <c r="G710" s="12">
        <f t="shared" si="48"/>
        <v>1.4224598930481283</v>
      </c>
      <c r="H710" s="12">
        <f t="shared" si="49"/>
        <v>1.4224598930481256</v>
      </c>
      <c r="I710" s="17">
        <f t="shared" si="50"/>
        <v>0.46153846153846156</v>
      </c>
      <c r="J710" s="48" t="str">
        <f t="shared" si="51"/>
        <v>entry14_</v>
      </c>
      <c r="AA710" s="26">
        <v>42615</v>
      </c>
      <c r="AB710" s="4">
        <v>13.687392918598</v>
      </c>
      <c r="AC710" s="15">
        <v>41248</v>
      </c>
      <c r="AD710">
        <v>9.67</v>
      </c>
      <c r="AE710" s="15">
        <v>41261</v>
      </c>
      <c r="AF710">
        <v>5.3199999999999896</v>
      </c>
      <c r="AG710" s="15">
        <v>41247</v>
      </c>
      <c r="AH710">
        <v>4.9499999999999904</v>
      </c>
      <c r="AI710" s="15"/>
      <c r="AK710" s="15"/>
    </row>
    <row r="711" spans="1:37">
      <c r="A711" t="s">
        <v>4418</v>
      </c>
      <c r="B711">
        <v>56</v>
      </c>
      <c r="C711">
        <v>17</v>
      </c>
      <c r="D711">
        <v>30.5002563381363</v>
      </c>
      <c r="E711">
        <v>31.9816854671752</v>
      </c>
      <c r="F711">
        <v>-23.2705592097711</v>
      </c>
      <c r="G711" s="12">
        <f t="shared" si="48"/>
        <v>1.3106799911077991</v>
      </c>
      <c r="H711" s="12">
        <f t="shared" si="49"/>
        <v>1.3743410795966766</v>
      </c>
      <c r="I711" s="17">
        <f t="shared" si="50"/>
        <v>0.30357142857142855</v>
      </c>
      <c r="J711" s="48" t="str">
        <f t="shared" si="51"/>
        <v>entry14_</v>
      </c>
      <c r="AA711" s="26">
        <v>42618</v>
      </c>
      <c r="AB711" s="4">
        <v>13.687392918598</v>
      </c>
      <c r="AC711" s="15">
        <v>41249</v>
      </c>
      <c r="AD711">
        <v>9.67</v>
      </c>
      <c r="AE711" s="15">
        <v>41263</v>
      </c>
      <c r="AF711">
        <v>5.3199999999999896</v>
      </c>
      <c r="AG711" s="15">
        <v>41248</v>
      </c>
      <c r="AH711">
        <v>4.9499999999999904</v>
      </c>
      <c r="AI711" s="15"/>
      <c r="AK711" s="15"/>
    </row>
    <row r="712" spans="1:37">
      <c r="A712" t="s">
        <v>4412</v>
      </c>
      <c r="B712">
        <v>56</v>
      </c>
      <c r="C712">
        <v>23</v>
      </c>
      <c r="D712">
        <v>31.861557851225498</v>
      </c>
      <c r="E712">
        <v>31.861557851225498</v>
      </c>
      <c r="F712">
        <v>-23.329999999999899</v>
      </c>
      <c r="G712" s="12">
        <f t="shared" si="48"/>
        <v>1.3656904351146866</v>
      </c>
      <c r="H712" s="12">
        <f t="shared" si="49"/>
        <v>1.3656904351146866</v>
      </c>
      <c r="I712" s="17">
        <f t="shared" si="50"/>
        <v>0.4107142857142857</v>
      </c>
      <c r="J712" s="48" t="str">
        <f t="shared" si="51"/>
        <v>entry14_</v>
      </c>
      <c r="AA712" s="26">
        <v>42619</v>
      </c>
      <c r="AB712" s="4">
        <v>13.687392918598</v>
      </c>
      <c r="AC712" s="15">
        <v>41250</v>
      </c>
      <c r="AD712">
        <v>9.67</v>
      </c>
      <c r="AE712" s="15">
        <v>41264</v>
      </c>
      <c r="AF712">
        <v>5.3199999999999896</v>
      </c>
      <c r="AG712" s="15">
        <v>41249</v>
      </c>
      <c r="AH712">
        <v>4.9499999999999904</v>
      </c>
      <c r="AI712" s="15"/>
      <c r="AK712" s="15"/>
    </row>
    <row r="713" spans="1:37">
      <c r="A713" t="s">
        <v>4423</v>
      </c>
      <c r="B713">
        <v>52</v>
      </c>
      <c r="C713">
        <v>17</v>
      </c>
      <c r="D713">
        <v>32.14</v>
      </c>
      <c r="E713">
        <v>39.26</v>
      </c>
      <c r="F713">
        <v>-29.32</v>
      </c>
      <c r="G713" s="12">
        <f t="shared" si="48"/>
        <v>1.0961800818553888</v>
      </c>
      <c r="H713" s="12">
        <f t="shared" si="49"/>
        <v>1.3390177353342427</v>
      </c>
      <c r="I713" s="17">
        <f t="shared" si="50"/>
        <v>0.32692307692307693</v>
      </c>
      <c r="J713" s="48" t="str">
        <f t="shared" si="51"/>
        <v>entry14_</v>
      </c>
      <c r="AA713" s="26">
        <v>42620</v>
      </c>
      <c r="AB713" s="4">
        <v>13.687392918598</v>
      </c>
      <c r="AC713" s="15">
        <v>41253</v>
      </c>
      <c r="AD713">
        <v>9.67</v>
      </c>
      <c r="AE713" s="15">
        <v>41267</v>
      </c>
      <c r="AF713">
        <v>5.3199999999999896</v>
      </c>
      <c r="AG713" s="15">
        <v>41250</v>
      </c>
      <c r="AH713">
        <v>4.9499999999999904</v>
      </c>
      <c r="AI713" s="15"/>
      <c r="AK713" s="15"/>
    </row>
    <row r="714" spans="1:37">
      <c r="A714" t="s">
        <v>4416</v>
      </c>
      <c r="B714">
        <v>56</v>
      </c>
      <c r="C714">
        <v>15</v>
      </c>
      <c r="D714">
        <v>18.650341594814002</v>
      </c>
      <c r="E714">
        <v>18.650341594814002</v>
      </c>
      <c r="F714">
        <v>-14.079658405185899</v>
      </c>
      <c r="G714" s="12">
        <f t="shared" si="48"/>
        <v>1.3246302614802503</v>
      </c>
      <c r="H714" s="12">
        <f t="shared" si="49"/>
        <v>1.3246302614802503</v>
      </c>
      <c r="I714" s="17">
        <f t="shared" si="50"/>
        <v>0.26785714285714285</v>
      </c>
      <c r="J714" s="48" t="str">
        <f t="shared" si="51"/>
        <v>entry14_</v>
      </c>
      <c r="AA714" s="26">
        <v>42621</v>
      </c>
      <c r="AB714" s="4">
        <v>13.687392918598</v>
      </c>
      <c r="AC714" s="15">
        <v>41254</v>
      </c>
      <c r="AD714">
        <v>9.67</v>
      </c>
      <c r="AE714" s="15">
        <v>41269</v>
      </c>
      <c r="AF714">
        <v>5.3199999999999896</v>
      </c>
      <c r="AG714" s="15">
        <v>41253</v>
      </c>
      <c r="AH714">
        <v>4.9499999999999904</v>
      </c>
      <c r="AI714" s="15"/>
      <c r="AK714" s="15"/>
    </row>
    <row r="715" spans="1:37">
      <c r="A715" t="s">
        <v>4431</v>
      </c>
      <c r="B715">
        <v>56</v>
      </c>
      <c r="C715">
        <v>23</v>
      </c>
      <c r="D715">
        <v>31.8002563381363</v>
      </c>
      <c r="E715">
        <v>47.197453987172501</v>
      </c>
      <c r="F715">
        <v>-35.816327729768403</v>
      </c>
      <c r="G715" s="12">
        <f t="shared" si="48"/>
        <v>0.88787037515590461</v>
      </c>
      <c r="H715" s="12">
        <f t="shared" si="49"/>
        <v>1.3177636284566601</v>
      </c>
      <c r="I715" s="17">
        <f t="shared" si="50"/>
        <v>0.4107142857142857</v>
      </c>
      <c r="J715" s="48" t="str">
        <f t="shared" si="51"/>
        <v>entry14_</v>
      </c>
      <c r="AA715" s="26">
        <v>42622</v>
      </c>
      <c r="AB715" s="4">
        <v>13.687392918598</v>
      </c>
      <c r="AC715" s="15">
        <v>41255</v>
      </c>
      <c r="AD715">
        <v>9.67</v>
      </c>
      <c r="AE715" s="15">
        <v>41270</v>
      </c>
      <c r="AF715">
        <v>5.3199999999999896</v>
      </c>
      <c r="AG715" s="15">
        <v>41254</v>
      </c>
      <c r="AH715">
        <v>4.9499999999999904</v>
      </c>
      <c r="AI715" s="15"/>
      <c r="AK715" s="15"/>
    </row>
    <row r="716" spans="1:37">
      <c r="A716" t="s">
        <v>4438</v>
      </c>
      <c r="B716">
        <v>52</v>
      </c>
      <c r="C716">
        <v>20</v>
      </c>
      <c r="D716">
        <v>16.02</v>
      </c>
      <c r="E716">
        <v>26.28</v>
      </c>
      <c r="F716">
        <v>-20.12</v>
      </c>
      <c r="G716" s="12">
        <f t="shared" si="48"/>
        <v>0.79622266401590447</v>
      </c>
      <c r="H716" s="12">
        <f t="shared" si="49"/>
        <v>1.3061630218687872</v>
      </c>
      <c r="I716" s="17">
        <f t="shared" si="50"/>
        <v>0.38461538461538464</v>
      </c>
      <c r="J716" s="48" t="str">
        <f t="shared" si="51"/>
        <v>entry14_</v>
      </c>
      <c r="AA716" s="26">
        <v>42625</v>
      </c>
      <c r="AB716" s="4">
        <v>13.687392918598</v>
      </c>
      <c r="AC716" s="15">
        <v>41256</v>
      </c>
      <c r="AD716">
        <v>9.67</v>
      </c>
      <c r="AE716" s="15">
        <v>41271</v>
      </c>
      <c r="AF716">
        <v>5.3199999999999896</v>
      </c>
      <c r="AG716" s="15">
        <v>41255</v>
      </c>
      <c r="AH716">
        <v>4.9499999999999904</v>
      </c>
      <c r="AI716" s="15"/>
      <c r="AK716" s="15"/>
    </row>
    <row r="717" spans="1:37">
      <c r="A717" t="s">
        <v>4420</v>
      </c>
      <c r="B717">
        <v>56</v>
      </c>
      <c r="C717">
        <v>17</v>
      </c>
      <c r="D717">
        <v>11.800341594814</v>
      </c>
      <c r="E717">
        <v>11.800341594814</v>
      </c>
      <c r="F717">
        <v>-9.17</v>
      </c>
      <c r="G717" s="12">
        <f t="shared" si="48"/>
        <v>1.2868420495980371</v>
      </c>
      <c r="H717" s="12">
        <f t="shared" si="49"/>
        <v>1.2868420495980371</v>
      </c>
      <c r="I717" s="17">
        <f t="shared" si="50"/>
        <v>0.30357142857142855</v>
      </c>
      <c r="J717" s="48" t="str">
        <f t="shared" si="51"/>
        <v>entry14_</v>
      </c>
      <c r="AA717" s="26">
        <v>42626</v>
      </c>
      <c r="AB717" s="4">
        <v>13.687392918598</v>
      </c>
      <c r="AC717" s="15">
        <v>41257</v>
      </c>
      <c r="AD717">
        <v>9.67</v>
      </c>
      <c r="AE717" s="15">
        <v>41276</v>
      </c>
      <c r="AF717">
        <v>5.3199999999999896</v>
      </c>
      <c r="AG717" s="15">
        <v>41256</v>
      </c>
      <c r="AH717">
        <v>4.9499999999999904</v>
      </c>
      <c r="AI717" s="15"/>
      <c r="AK717" s="15"/>
    </row>
    <row r="718" spans="1:37">
      <c r="A718" t="s">
        <v>4421</v>
      </c>
      <c r="B718">
        <v>52</v>
      </c>
      <c r="C718">
        <v>16</v>
      </c>
      <c r="D718">
        <v>27.42</v>
      </c>
      <c r="E718">
        <v>27.419999999999899</v>
      </c>
      <c r="F718">
        <v>-21.86</v>
      </c>
      <c r="G718" s="12">
        <f t="shared" si="48"/>
        <v>1.2543458371454712</v>
      </c>
      <c r="H718" s="12">
        <f t="shared" si="49"/>
        <v>1.2543458371454665</v>
      </c>
      <c r="I718" s="17">
        <f t="shared" si="50"/>
        <v>0.30769230769230771</v>
      </c>
      <c r="J718" s="48" t="str">
        <f t="shared" si="51"/>
        <v>entry14_</v>
      </c>
      <c r="AA718" s="26">
        <v>42632</v>
      </c>
      <c r="AB718" s="4">
        <v>13.687392918598</v>
      </c>
      <c r="AC718" s="15">
        <v>41260</v>
      </c>
      <c r="AD718">
        <v>9.67</v>
      </c>
      <c r="AE718" s="15">
        <v>41277</v>
      </c>
      <c r="AF718">
        <v>5.3199999999999896</v>
      </c>
      <c r="AG718" s="15">
        <v>41257</v>
      </c>
      <c r="AH718">
        <v>4.9499999999999904</v>
      </c>
      <c r="AI718" s="15"/>
      <c r="AK718" s="15"/>
    </row>
    <row r="719" spans="1:37">
      <c r="A719" t="s">
        <v>4422</v>
      </c>
      <c r="B719">
        <v>52</v>
      </c>
      <c r="C719">
        <v>13</v>
      </c>
      <c r="D719">
        <v>28.08</v>
      </c>
      <c r="E719">
        <v>28.08</v>
      </c>
      <c r="F719">
        <v>-23.44</v>
      </c>
      <c r="G719" s="12">
        <f t="shared" si="48"/>
        <v>1.197952218430034</v>
      </c>
      <c r="H719" s="12">
        <f t="shared" si="49"/>
        <v>1.197952218430034</v>
      </c>
      <c r="I719" s="17">
        <f t="shared" si="50"/>
        <v>0.25</v>
      </c>
      <c r="J719" s="48" t="str">
        <f t="shared" si="51"/>
        <v>entry14_</v>
      </c>
      <c r="AA719" s="26">
        <v>42633</v>
      </c>
      <c r="AB719" s="4">
        <v>13.687392918598</v>
      </c>
      <c r="AC719" s="15">
        <v>41261</v>
      </c>
      <c r="AD719">
        <v>9.67</v>
      </c>
      <c r="AE719" s="15">
        <v>41278</v>
      </c>
      <c r="AF719">
        <v>5.3199999999999896</v>
      </c>
      <c r="AG719" s="15">
        <v>41260</v>
      </c>
      <c r="AH719">
        <v>4.9499999999999904</v>
      </c>
      <c r="AI719" s="15"/>
      <c r="AK719" s="15"/>
    </row>
    <row r="720" spans="1:37">
      <c r="A720" t="s">
        <v>4444</v>
      </c>
      <c r="B720">
        <v>52</v>
      </c>
      <c r="C720">
        <v>19</v>
      </c>
      <c r="D720">
        <v>12.47</v>
      </c>
      <c r="E720">
        <v>20.38</v>
      </c>
      <c r="F720">
        <v>-17.569999999999901</v>
      </c>
      <c r="G720" s="12">
        <f t="shared" si="48"/>
        <v>0.70973249857712417</v>
      </c>
      <c r="H720" s="12">
        <f t="shared" si="49"/>
        <v>1.1599317017643775</v>
      </c>
      <c r="I720" s="17">
        <f t="shared" si="50"/>
        <v>0.36538461538461536</v>
      </c>
      <c r="J720" s="48" t="str">
        <f t="shared" si="51"/>
        <v>entry14_</v>
      </c>
      <c r="AA720" s="26">
        <v>42634</v>
      </c>
      <c r="AB720" s="4">
        <v>13.687392918598</v>
      </c>
      <c r="AC720" s="15">
        <v>41263</v>
      </c>
      <c r="AD720">
        <v>9.67</v>
      </c>
      <c r="AE720" s="15">
        <v>41281</v>
      </c>
      <c r="AF720">
        <v>5.3199999999999896</v>
      </c>
      <c r="AG720" s="15">
        <v>41261</v>
      </c>
      <c r="AH720">
        <v>4.9499999999999904</v>
      </c>
      <c r="AI720" s="15"/>
      <c r="AK720" s="15"/>
    </row>
    <row r="721" spans="1:37">
      <c r="A721" t="s">
        <v>4447</v>
      </c>
      <c r="B721">
        <v>52</v>
      </c>
      <c r="C721">
        <v>17</v>
      </c>
      <c r="D721">
        <v>7.6199999999999903</v>
      </c>
      <c r="E721">
        <v>13.2099999999999</v>
      </c>
      <c r="F721">
        <v>-11.5</v>
      </c>
      <c r="G721" s="12">
        <f t="shared" si="48"/>
        <v>0.66260869565217306</v>
      </c>
      <c r="H721" s="12">
        <f t="shared" si="49"/>
        <v>1.1486956521739042</v>
      </c>
      <c r="I721" s="17">
        <f t="shared" si="50"/>
        <v>0.32692307692307693</v>
      </c>
      <c r="J721" s="48" t="str">
        <f t="shared" si="51"/>
        <v>entry14_</v>
      </c>
      <c r="AA721" s="26">
        <v>42635</v>
      </c>
      <c r="AB721" s="4">
        <v>13.687392918598</v>
      </c>
      <c r="AC721" s="15">
        <v>41264</v>
      </c>
      <c r="AD721">
        <v>9.67</v>
      </c>
      <c r="AE721" s="15">
        <v>41282</v>
      </c>
      <c r="AF721">
        <v>5.3199999999999896</v>
      </c>
      <c r="AG721" s="15">
        <v>41263</v>
      </c>
      <c r="AH721">
        <v>4.9499999999999904</v>
      </c>
      <c r="AI721" s="15"/>
      <c r="AK721" s="15"/>
    </row>
    <row r="722" spans="1:37">
      <c r="A722" t="s">
        <v>4446</v>
      </c>
      <c r="B722">
        <v>56</v>
      </c>
      <c r="C722">
        <v>25</v>
      </c>
      <c r="D722">
        <v>17.598570870961101</v>
      </c>
      <c r="E722">
        <v>29.9</v>
      </c>
      <c r="F722">
        <v>-26.204231480002601</v>
      </c>
      <c r="G722" s="12">
        <f t="shared" si="48"/>
        <v>0.67159271144399746</v>
      </c>
      <c r="H722" s="12">
        <f t="shared" si="49"/>
        <v>1.1410370887166743</v>
      </c>
      <c r="I722" s="17">
        <f t="shared" si="50"/>
        <v>0.44642857142857145</v>
      </c>
      <c r="J722" s="48" t="str">
        <f t="shared" si="51"/>
        <v>entry14_</v>
      </c>
      <c r="AA722" s="26">
        <v>42636</v>
      </c>
      <c r="AB722" s="4">
        <v>13.687392918598</v>
      </c>
      <c r="AC722" s="15">
        <v>41267</v>
      </c>
      <c r="AD722">
        <v>9.67</v>
      </c>
      <c r="AE722" s="15">
        <v>41283</v>
      </c>
      <c r="AF722">
        <v>5.3199999999999896</v>
      </c>
      <c r="AG722" s="15">
        <v>41264</v>
      </c>
      <c r="AH722">
        <v>4.9499999999999904</v>
      </c>
      <c r="AI722" s="15"/>
      <c r="AK722" s="15"/>
    </row>
    <row r="723" spans="1:37">
      <c r="A723" t="s">
        <v>4436</v>
      </c>
      <c r="B723">
        <v>52</v>
      </c>
      <c r="C723">
        <v>21</v>
      </c>
      <c r="D723">
        <v>17.670000000000002</v>
      </c>
      <c r="E723">
        <v>23.88</v>
      </c>
      <c r="F723">
        <v>-21.38</v>
      </c>
      <c r="G723" s="12">
        <f t="shared" si="48"/>
        <v>0.82647333956969138</v>
      </c>
      <c r="H723" s="12">
        <f t="shared" si="49"/>
        <v>1.116931711880262</v>
      </c>
      <c r="I723" s="17">
        <f t="shared" si="50"/>
        <v>0.40384615384615385</v>
      </c>
      <c r="J723" s="48" t="str">
        <f t="shared" si="51"/>
        <v>entry14_</v>
      </c>
      <c r="AA723" s="26">
        <v>42639</v>
      </c>
      <c r="AB723" s="4">
        <v>13.687392918598</v>
      </c>
      <c r="AC723" s="15">
        <v>41269</v>
      </c>
      <c r="AD723">
        <v>9.67</v>
      </c>
      <c r="AE723" s="15">
        <v>41284</v>
      </c>
      <c r="AF723">
        <v>5.3199999999999896</v>
      </c>
      <c r="AG723" s="15">
        <v>41267</v>
      </c>
      <c r="AH723">
        <v>4.9499999999999904</v>
      </c>
      <c r="AI723" s="15"/>
      <c r="AK723" s="15"/>
    </row>
    <row r="724" spans="1:37">
      <c r="A724" t="s">
        <v>4450</v>
      </c>
      <c r="B724">
        <v>56</v>
      </c>
      <c r="C724">
        <v>25</v>
      </c>
      <c r="D724">
        <v>16.378570870961099</v>
      </c>
      <c r="E724">
        <v>28.3</v>
      </c>
      <c r="F724">
        <v>-25.724231480002601</v>
      </c>
      <c r="G724" s="12">
        <f t="shared" si="48"/>
        <v>0.63669816078639341</v>
      </c>
      <c r="H724" s="12">
        <f t="shared" si="49"/>
        <v>1.1001300475001456</v>
      </c>
      <c r="I724" s="17">
        <f t="shared" si="50"/>
        <v>0.44642857142857145</v>
      </c>
      <c r="J724" s="48" t="str">
        <f t="shared" si="51"/>
        <v>entry14_</v>
      </c>
      <c r="AA724" s="26">
        <v>42640</v>
      </c>
      <c r="AB724" s="4">
        <v>13.687392918598</v>
      </c>
      <c r="AC724" s="15">
        <v>41270</v>
      </c>
      <c r="AD724">
        <v>9.67</v>
      </c>
      <c r="AE724" s="15">
        <v>41285</v>
      </c>
      <c r="AF724">
        <v>5.3199999999999896</v>
      </c>
      <c r="AG724" s="15">
        <v>41269</v>
      </c>
      <c r="AH724">
        <v>4.9499999999999904</v>
      </c>
      <c r="AI724" s="15"/>
      <c r="AK724" s="15"/>
    </row>
    <row r="725" spans="1:37">
      <c r="A725" t="s">
        <v>4432</v>
      </c>
      <c r="B725">
        <v>52</v>
      </c>
      <c r="C725">
        <v>14</v>
      </c>
      <c r="D725">
        <v>11.04</v>
      </c>
      <c r="E725">
        <v>13.469999999999899</v>
      </c>
      <c r="F725">
        <v>-12.5899999999999</v>
      </c>
      <c r="G725" s="12">
        <f t="shared" si="48"/>
        <v>0.87688641779190524</v>
      </c>
      <c r="H725" s="12">
        <f t="shared" si="49"/>
        <v>1.0698967434471809</v>
      </c>
      <c r="I725" s="17">
        <f t="shared" si="50"/>
        <v>0.26923076923076922</v>
      </c>
      <c r="J725" s="48" t="str">
        <f t="shared" si="51"/>
        <v>entry14_</v>
      </c>
      <c r="AA725" s="26">
        <v>42641</v>
      </c>
      <c r="AB725" s="4">
        <v>13.687392918598</v>
      </c>
      <c r="AC725" s="15">
        <v>41271</v>
      </c>
      <c r="AD725">
        <v>9.67</v>
      </c>
      <c r="AE725" s="15">
        <v>41288</v>
      </c>
      <c r="AF725">
        <v>5.3199999999999896</v>
      </c>
      <c r="AG725" s="15">
        <v>41270</v>
      </c>
      <c r="AH725">
        <v>4.9499999999999904</v>
      </c>
      <c r="AI725" s="15"/>
      <c r="AK725" s="15"/>
    </row>
    <row r="726" spans="1:37">
      <c r="A726" t="s">
        <v>4433</v>
      </c>
      <c r="B726">
        <v>52</v>
      </c>
      <c r="C726">
        <v>19</v>
      </c>
      <c r="D726">
        <v>16.350000000000001</v>
      </c>
      <c r="E726">
        <v>20.38</v>
      </c>
      <c r="F726">
        <v>-19.2</v>
      </c>
      <c r="G726" s="12">
        <f t="shared" si="48"/>
        <v>0.85156250000000011</v>
      </c>
      <c r="H726" s="12">
        <f t="shared" si="49"/>
        <v>1.0614583333333334</v>
      </c>
      <c r="I726" s="17">
        <f t="shared" si="50"/>
        <v>0.36538461538461536</v>
      </c>
      <c r="J726" s="48" t="str">
        <f t="shared" si="51"/>
        <v>entry14_</v>
      </c>
      <c r="AA726" s="26">
        <v>42642</v>
      </c>
      <c r="AB726" s="4">
        <v>13.687392918598</v>
      </c>
      <c r="AC726" s="15">
        <v>41276</v>
      </c>
      <c r="AD726">
        <v>9.67</v>
      </c>
      <c r="AE726" s="15">
        <v>41289</v>
      </c>
      <c r="AF726">
        <v>5.3199999999999896</v>
      </c>
      <c r="AG726" s="15">
        <v>41271</v>
      </c>
      <c r="AH726">
        <v>4.9499999999999904</v>
      </c>
      <c r="AI726" s="15"/>
      <c r="AK726" s="15"/>
    </row>
    <row r="727" spans="1:37">
      <c r="A727" t="s">
        <v>4434</v>
      </c>
      <c r="B727">
        <v>52</v>
      </c>
      <c r="C727">
        <v>19</v>
      </c>
      <c r="D727">
        <v>16.350000000000001</v>
      </c>
      <c r="E727">
        <v>20.38</v>
      </c>
      <c r="F727">
        <v>-19.2</v>
      </c>
      <c r="G727" s="12">
        <f t="shared" si="48"/>
        <v>0.85156250000000011</v>
      </c>
      <c r="H727" s="12">
        <f t="shared" si="49"/>
        <v>1.0614583333333334</v>
      </c>
      <c r="I727" s="17">
        <f t="shared" si="50"/>
        <v>0.36538461538461536</v>
      </c>
      <c r="J727" s="48" t="str">
        <f t="shared" si="51"/>
        <v>entry14_</v>
      </c>
      <c r="AA727" s="26">
        <v>42643</v>
      </c>
      <c r="AB727" s="4">
        <v>13.687392918598</v>
      </c>
      <c r="AC727" s="15">
        <v>41277</v>
      </c>
      <c r="AD727">
        <v>9.67</v>
      </c>
      <c r="AE727" s="15">
        <v>41290</v>
      </c>
      <c r="AF727">
        <v>5.3199999999999896</v>
      </c>
      <c r="AG727" s="15">
        <v>41276</v>
      </c>
      <c r="AH727">
        <v>4.9499999999999904</v>
      </c>
      <c r="AI727" s="15"/>
      <c r="AK727" s="15"/>
    </row>
    <row r="728" spans="1:37">
      <c r="A728" t="s">
        <v>4424</v>
      </c>
      <c r="B728">
        <v>56</v>
      </c>
      <c r="C728">
        <v>15</v>
      </c>
      <c r="D728">
        <v>9.6003415948140205</v>
      </c>
      <c r="E728">
        <v>9.6003415948140205</v>
      </c>
      <c r="F728">
        <v>-9.2896584051859694</v>
      </c>
      <c r="G728" s="12">
        <f t="shared" si="48"/>
        <v>1.0334439842755263</v>
      </c>
      <c r="H728" s="12">
        <f t="shared" si="49"/>
        <v>1.0334439842755263</v>
      </c>
      <c r="I728" s="17">
        <f t="shared" si="50"/>
        <v>0.26785714285714285</v>
      </c>
      <c r="J728" s="48" t="str">
        <f t="shared" si="51"/>
        <v>entry14_</v>
      </c>
      <c r="AA728" s="26">
        <v>42647</v>
      </c>
      <c r="AB728" s="4">
        <v>13.687392918598</v>
      </c>
      <c r="AC728" s="15">
        <v>41278</v>
      </c>
      <c r="AD728">
        <v>9.67</v>
      </c>
      <c r="AE728" s="15">
        <v>41291</v>
      </c>
      <c r="AF728">
        <v>5.3199999999999896</v>
      </c>
      <c r="AG728" s="15">
        <v>41277</v>
      </c>
      <c r="AH728">
        <v>4.9499999999999904</v>
      </c>
      <c r="AI728" s="15"/>
      <c r="AK728" s="15"/>
    </row>
    <row r="729" spans="1:37">
      <c r="A729" t="s">
        <v>4425</v>
      </c>
      <c r="B729">
        <v>56</v>
      </c>
      <c r="C729">
        <v>16</v>
      </c>
      <c r="D729">
        <v>12.620341594814001</v>
      </c>
      <c r="E729">
        <v>12.620341594814001</v>
      </c>
      <c r="F729">
        <v>-12.34</v>
      </c>
      <c r="G729" s="12">
        <f t="shared" si="48"/>
        <v>1.0227181195149109</v>
      </c>
      <c r="H729" s="12">
        <f t="shared" si="49"/>
        <v>1.0227181195149109</v>
      </c>
      <c r="I729" s="17">
        <f t="shared" si="50"/>
        <v>0.2857142857142857</v>
      </c>
      <c r="J729" s="48" t="str">
        <f t="shared" si="51"/>
        <v>entry14_</v>
      </c>
      <c r="AA729" s="26">
        <v>42648</v>
      </c>
      <c r="AB729" s="4">
        <v>13.687392918598</v>
      </c>
      <c r="AC729" s="15">
        <v>41281</v>
      </c>
      <c r="AD729">
        <v>9.67</v>
      </c>
      <c r="AE729" s="15">
        <v>41292</v>
      </c>
      <c r="AF729">
        <v>5.3199999999999896</v>
      </c>
      <c r="AG729" s="15">
        <v>41278</v>
      </c>
      <c r="AH729">
        <v>4.9499999999999904</v>
      </c>
      <c r="AI729" s="15"/>
      <c r="AK729" s="15"/>
    </row>
    <row r="730" spans="1:37">
      <c r="A730" t="s">
        <v>4442</v>
      </c>
      <c r="B730">
        <v>56</v>
      </c>
      <c r="C730">
        <v>22</v>
      </c>
      <c r="D730">
        <v>10.780341594814001</v>
      </c>
      <c r="E730">
        <v>14.989999999999901</v>
      </c>
      <c r="F730">
        <v>-14.98</v>
      </c>
      <c r="G730" s="12">
        <f t="shared" si="48"/>
        <v>0.71964897161642194</v>
      </c>
      <c r="H730" s="12">
        <f t="shared" si="49"/>
        <v>1.0006675567423164</v>
      </c>
      <c r="I730" s="17">
        <f t="shared" si="50"/>
        <v>0.39285714285714285</v>
      </c>
      <c r="J730" s="48" t="str">
        <f t="shared" si="51"/>
        <v>entry14_</v>
      </c>
      <c r="AA730" s="26">
        <v>42649</v>
      </c>
      <c r="AB730" s="4">
        <v>13.687392918598</v>
      </c>
      <c r="AC730" s="15">
        <v>41282</v>
      </c>
      <c r="AD730">
        <v>9.67</v>
      </c>
      <c r="AE730" s="15">
        <v>41295</v>
      </c>
      <c r="AF730">
        <v>5.3199999999999896</v>
      </c>
      <c r="AG730" s="15">
        <v>41281</v>
      </c>
      <c r="AH730">
        <v>4.9499999999999904</v>
      </c>
      <c r="AI730" s="15"/>
      <c r="AK730" s="15"/>
    </row>
    <row r="731" spans="1:37">
      <c r="A731" t="s">
        <v>4455</v>
      </c>
      <c r="B731">
        <v>56</v>
      </c>
      <c r="C731">
        <v>20</v>
      </c>
      <c r="D731">
        <v>9.4203415948140208</v>
      </c>
      <c r="E731">
        <v>15.18</v>
      </c>
      <c r="F731">
        <v>-15.339658405185901</v>
      </c>
      <c r="G731" s="12">
        <f t="shared" si="48"/>
        <v>0.61411677796092723</v>
      </c>
      <c r="H731" s="12">
        <f t="shared" si="49"/>
        <v>0.98959178874987686</v>
      </c>
      <c r="I731" s="17">
        <f t="shared" si="50"/>
        <v>0.35714285714285715</v>
      </c>
      <c r="J731" s="48" t="str">
        <f t="shared" si="51"/>
        <v>entry14_</v>
      </c>
      <c r="AA731" s="26">
        <v>42650</v>
      </c>
      <c r="AB731" s="4">
        <v>13.687392918598</v>
      </c>
      <c r="AC731" s="15">
        <v>41283</v>
      </c>
      <c r="AD731">
        <v>9.67</v>
      </c>
      <c r="AE731" s="15">
        <v>41296</v>
      </c>
      <c r="AF731">
        <v>5.3199999999999896</v>
      </c>
      <c r="AG731" s="15">
        <v>41282</v>
      </c>
      <c r="AH731">
        <v>4.9499999999999904</v>
      </c>
      <c r="AI731" s="15"/>
      <c r="AK731" s="15"/>
    </row>
    <row r="732" spans="1:37">
      <c r="A732" t="s">
        <v>4445</v>
      </c>
      <c r="B732">
        <v>56</v>
      </c>
      <c r="C732">
        <v>21</v>
      </c>
      <c r="D732">
        <v>12.3885708709611</v>
      </c>
      <c r="E732">
        <v>17.899999999999999</v>
      </c>
      <c r="F732">
        <v>-18.1042314800026</v>
      </c>
      <c r="G732" s="12">
        <f t="shared" si="48"/>
        <v>0.68429145333482677</v>
      </c>
      <c r="H732" s="12">
        <f t="shared" si="49"/>
        <v>0.98871913009794477</v>
      </c>
      <c r="I732" s="17">
        <f t="shared" si="50"/>
        <v>0.375</v>
      </c>
      <c r="J732" s="48" t="str">
        <f t="shared" si="51"/>
        <v>entry14_</v>
      </c>
      <c r="AA732" s="26">
        <v>42653</v>
      </c>
      <c r="AB732" s="4">
        <v>13.687392918598</v>
      </c>
      <c r="AC732" s="15">
        <v>41284</v>
      </c>
      <c r="AD732">
        <v>9.67</v>
      </c>
      <c r="AE732" s="15">
        <v>41297</v>
      </c>
      <c r="AF732">
        <v>5.3199999999999896</v>
      </c>
      <c r="AG732" s="15">
        <v>41283</v>
      </c>
      <c r="AH732">
        <v>4.9499999999999904</v>
      </c>
      <c r="AI732" s="15"/>
      <c r="AK732" s="15"/>
    </row>
    <row r="733" spans="1:37">
      <c r="A733" t="s">
        <v>4459</v>
      </c>
      <c r="B733">
        <v>52</v>
      </c>
      <c r="C733">
        <v>19</v>
      </c>
      <c r="D733">
        <v>5.1199999999999903</v>
      </c>
      <c r="E733">
        <v>8.6999999999999993</v>
      </c>
      <c r="F733">
        <v>-8.9700000000000006</v>
      </c>
      <c r="G733" s="12">
        <f t="shared" si="48"/>
        <v>0.57079152731326532</v>
      </c>
      <c r="H733" s="12">
        <f t="shared" si="49"/>
        <v>0.96989966555183926</v>
      </c>
      <c r="I733" s="17">
        <f t="shared" si="50"/>
        <v>0.36538461538461536</v>
      </c>
      <c r="J733" s="48" t="str">
        <f t="shared" si="51"/>
        <v>entry14_</v>
      </c>
      <c r="AA733" s="26">
        <v>42654</v>
      </c>
      <c r="AB733" s="4">
        <v>13.017392918598</v>
      </c>
      <c r="AC733" s="15">
        <v>41285</v>
      </c>
      <c r="AD733">
        <v>9.67</v>
      </c>
      <c r="AE733" s="15">
        <v>41298</v>
      </c>
      <c r="AF733">
        <v>5.3199999999999896</v>
      </c>
      <c r="AG733" s="15">
        <v>41284</v>
      </c>
      <c r="AH733">
        <v>4.9499999999999904</v>
      </c>
      <c r="AI733" s="15"/>
      <c r="AK733" s="15"/>
    </row>
    <row r="734" spans="1:37">
      <c r="A734" t="s">
        <v>4471</v>
      </c>
      <c r="B734">
        <v>52</v>
      </c>
      <c r="C734">
        <v>20</v>
      </c>
      <c r="D734">
        <v>4.67</v>
      </c>
      <c r="E734">
        <v>20.38</v>
      </c>
      <c r="F734">
        <v>-21.15</v>
      </c>
      <c r="G734" s="12">
        <f t="shared" si="48"/>
        <v>0.22080378250591018</v>
      </c>
      <c r="H734" s="12">
        <f t="shared" si="49"/>
        <v>0.96359338061465727</v>
      </c>
      <c r="I734" s="17">
        <f t="shared" si="50"/>
        <v>0.38461538461538464</v>
      </c>
      <c r="J734" s="48" t="str">
        <f t="shared" si="51"/>
        <v>entry14_</v>
      </c>
      <c r="AA734" s="26">
        <v>42655</v>
      </c>
      <c r="AB734" s="4">
        <v>13.017392918598</v>
      </c>
      <c r="AC734" s="15">
        <v>41288</v>
      </c>
      <c r="AD734">
        <v>9.67</v>
      </c>
      <c r="AE734" s="15">
        <v>41299</v>
      </c>
      <c r="AF734">
        <v>5.3199999999999896</v>
      </c>
      <c r="AG734" s="15">
        <v>41285</v>
      </c>
      <c r="AH734">
        <v>4.9499999999999904</v>
      </c>
      <c r="AI734" s="15"/>
      <c r="AK734" s="15"/>
    </row>
    <row r="735" spans="1:37">
      <c r="A735" t="s">
        <v>4429</v>
      </c>
      <c r="B735">
        <v>56</v>
      </c>
      <c r="C735">
        <v>9</v>
      </c>
      <c r="D735">
        <v>24.440341594814001</v>
      </c>
      <c r="E735">
        <v>24.57</v>
      </c>
      <c r="F735">
        <v>-26.12</v>
      </c>
      <c r="G735" s="12">
        <f t="shared" si="48"/>
        <v>0.93569454804035224</v>
      </c>
      <c r="H735" s="12">
        <f t="shared" si="49"/>
        <v>0.94065849923430322</v>
      </c>
      <c r="I735" s="17">
        <f t="shared" si="50"/>
        <v>0.16071428571428573</v>
      </c>
      <c r="J735" s="48" t="str">
        <f t="shared" si="51"/>
        <v>entry14_</v>
      </c>
      <c r="AA735" s="26">
        <v>42656</v>
      </c>
      <c r="AB735" s="4">
        <v>13.017392918598</v>
      </c>
      <c r="AC735" s="15">
        <v>41289</v>
      </c>
      <c r="AD735">
        <v>9.67</v>
      </c>
      <c r="AE735" s="15">
        <v>41302</v>
      </c>
      <c r="AF735">
        <v>5.3199999999999896</v>
      </c>
      <c r="AG735" s="15">
        <v>41288</v>
      </c>
      <c r="AH735">
        <v>4.9499999999999904</v>
      </c>
      <c r="AI735" s="15"/>
      <c r="AK735" s="15"/>
    </row>
    <row r="736" spans="1:37">
      <c r="A736" t="s">
        <v>4426</v>
      </c>
      <c r="B736">
        <v>52</v>
      </c>
      <c r="C736">
        <v>24</v>
      </c>
      <c r="D736">
        <v>10.6</v>
      </c>
      <c r="E736">
        <v>10.6</v>
      </c>
      <c r="F736">
        <v>-11.27</v>
      </c>
      <c r="G736" s="12">
        <f t="shared" si="48"/>
        <v>0.94055013309671698</v>
      </c>
      <c r="H736" s="12">
        <f t="shared" si="49"/>
        <v>0.94055013309671698</v>
      </c>
      <c r="I736" s="17">
        <f t="shared" si="50"/>
        <v>0.46153846153846156</v>
      </c>
      <c r="J736" s="48" t="str">
        <f t="shared" si="51"/>
        <v>entry14_</v>
      </c>
      <c r="AA736" s="26">
        <v>42702</v>
      </c>
      <c r="AB736" s="4">
        <v>13.017392918598</v>
      </c>
      <c r="AC736" s="15">
        <v>41290</v>
      </c>
      <c r="AD736">
        <v>9.67</v>
      </c>
      <c r="AE736" s="15">
        <v>41303</v>
      </c>
      <c r="AF736">
        <v>5.3199999999999896</v>
      </c>
      <c r="AG736" s="15">
        <v>41289</v>
      </c>
      <c r="AH736">
        <v>4.9499999999999904</v>
      </c>
      <c r="AI736" s="15"/>
      <c r="AK736" s="15"/>
    </row>
    <row r="737" spans="1:37">
      <c r="A737" t="s">
        <v>4427</v>
      </c>
      <c r="B737">
        <v>52</v>
      </c>
      <c r="C737">
        <v>24</v>
      </c>
      <c r="D737">
        <v>10.6</v>
      </c>
      <c r="E737">
        <v>10.6</v>
      </c>
      <c r="F737">
        <v>-11.27</v>
      </c>
      <c r="G737" s="12">
        <f t="shared" si="48"/>
        <v>0.94055013309671698</v>
      </c>
      <c r="H737" s="12">
        <f t="shared" si="49"/>
        <v>0.94055013309671698</v>
      </c>
      <c r="I737" s="17">
        <f t="shared" si="50"/>
        <v>0.46153846153846156</v>
      </c>
      <c r="J737" s="48" t="str">
        <f t="shared" si="51"/>
        <v>entry14_</v>
      </c>
      <c r="AA737" s="26">
        <v>42703</v>
      </c>
      <c r="AB737" s="4">
        <v>12.877392918598</v>
      </c>
      <c r="AC737" s="15">
        <v>41291</v>
      </c>
      <c r="AD737">
        <v>9.67</v>
      </c>
      <c r="AE737" s="15">
        <v>41304</v>
      </c>
      <c r="AF737">
        <v>5.3199999999999896</v>
      </c>
      <c r="AG737" s="15">
        <v>41290</v>
      </c>
      <c r="AH737">
        <v>4.9499999999999904</v>
      </c>
      <c r="AI737" s="15"/>
      <c r="AK737" s="15"/>
    </row>
    <row r="738" spans="1:37">
      <c r="A738" t="s">
        <v>4428</v>
      </c>
      <c r="B738">
        <v>52</v>
      </c>
      <c r="C738">
        <v>24</v>
      </c>
      <c r="D738">
        <v>10.6</v>
      </c>
      <c r="E738">
        <v>10.6</v>
      </c>
      <c r="F738">
        <v>-11.27</v>
      </c>
      <c r="G738" s="12">
        <f t="shared" si="48"/>
        <v>0.94055013309671698</v>
      </c>
      <c r="H738" s="12">
        <f t="shared" si="49"/>
        <v>0.94055013309671698</v>
      </c>
      <c r="I738" s="17">
        <f t="shared" si="50"/>
        <v>0.46153846153846156</v>
      </c>
      <c r="J738" s="48" t="str">
        <f t="shared" si="51"/>
        <v>entry14_</v>
      </c>
      <c r="AA738" s="26">
        <v>42716</v>
      </c>
      <c r="AB738" s="4">
        <v>12.877392918598</v>
      </c>
      <c r="AC738" s="15">
        <v>41292</v>
      </c>
      <c r="AD738">
        <v>9.67</v>
      </c>
      <c r="AE738" s="15">
        <v>41305</v>
      </c>
      <c r="AF738">
        <v>5.3199999999999896</v>
      </c>
      <c r="AG738" s="15">
        <v>41291</v>
      </c>
      <c r="AH738">
        <v>4.9499999999999904</v>
      </c>
      <c r="AI738" s="15"/>
      <c r="AK738" s="15"/>
    </row>
    <row r="739" spans="1:37">
      <c r="A739" t="s">
        <v>4472</v>
      </c>
      <c r="B739">
        <v>56</v>
      </c>
      <c r="C739">
        <v>25</v>
      </c>
      <c r="D739">
        <v>4.2585708709611403</v>
      </c>
      <c r="E739">
        <v>22</v>
      </c>
      <c r="F739">
        <v>-23.9442314800026</v>
      </c>
      <c r="G739" s="12">
        <f t="shared" si="48"/>
        <v>0.17785372959319043</v>
      </c>
      <c r="H739" s="12">
        <f t="shared" si="49"/>
        <v>0.91880167540034208</v>
      </c>
      <c r="I739" s="17">
        <f t="shared" si="50"/>
        <v>0.44642857142857145</v>
      </c>
      <c r="J739" s="48" t="str">
        <f t="shared" si="51"/>
        <v>entry14_</v>
      </c>
      <c r="AA739" s="26">
        <v>42717</v>
      </c>
      <c r="AB739" s="4">
        <v>12.897392918597999</v>
      </c>
      <c r="AC739" s="15">
        <v>41295</v>
      </c>
      <c r="AD739">
        <v>9.67</v>
      </c>
      <c r="AE739" s="15">
        <v>41306</v>
      </c>
      <c r="AF739">
        <v>5.3199999999999896</v>
      </c>
      <c r="AG739" s="15">
        <v>41292</v>
      </c>
      <c r="AH739">
        <v>4.9499999999999904</v>
      </c>
      <c r="AI739" s="15"/>
      <c r="AK739" s="15"/>
    </row>
    <row r="740" spans="1:37">
      <c r="A740" t="s">
        <v>4430</v>
      </c>
      <c r="B740">
        <v>56</v>
      </c>
      <c r="C740">
        <v>19</v>
      </c>
      <c r="D740">
        <v>17.8015578512255</v>
      </c>
      <c r="E740">
        <v>17.8015578512255</v>
      </c>
      <c r="F740">
        <v>-19.634231480002601</v>
      </c>
      <c r="G740" s="12">
        <f t="shared" si="48"/>
        <v>0.90665926340719405</v>
      </c>
      <c r="H740" s="12">
        <f t="shared" si="49"/>
        <v>0.90665926340719405</v>
      </c>
      <c r="I740" s="17">
        <f t="shared" si="50"/>
        <v>0.3392857142857143</v>
      </c>
      <c r="J740" s="48" t="str">
        <f t="shared" si="51"/>
        <v>entry14_</v>
      </c>
      <c r="AA740" s="26">
        <v>42718</v>
      </c>
      <c r="AB740" s="4">
        <v>12.907392918597999</v>
      </c>
      <c r="AC740" s="15">
        <v>41296</v>
      </c>
      <c r="AD740">
        <v>9.67</v>
      </c>
      <c r="AE740" s="15">
        <v>41309</v>
      </c>
      <c r="AF740">
        <v>5.3199999999999896</v>
      </c>
      <c r="AG740" s="15">
        <v>41295</v>
      </c>
      <c r="AH740">
        <v>4.9499999999999904</v>
      </c>
      <c r="AI740" s="15"/>
      <c r="AK740" s="15"/>
    </row>
    <row r="741" spans="1:37">
      <c r="A741" t="s">
        <v>4456</v>
      </c>
      <c r="B741">
        <v>52</v>
      </c>
      <c r="C741">
        <v>14</v>
      </c>
      <c r="D741">
        <v>18.670000000000002</v>
      </c>
      <c r="E741">
        <v>27.08</v>
      </c>
      <c r="F741">
        <v>-30.61</v>
      </c>
      <c r="G741" s="12">
        <f t="shared" si="48"/>
        <v>0.60993139496896442</v>
      </c>
      <c r="H741" s="12">
        <f t="shared" si="49"/>
        <v>0.88467820973538058</v>
      </c>
      <c r="I741" s="17">
        <f t="shared" si="50"/>
        <v>0.26923076923076922</v>
      </c>
      <c r="J741" s="48" t="str">
        <f t="shared" si="51"/>
        <v>entry14_</v>
      </c>
      <c r="AA741" s="26">
        <v>42723</v>
      </c>
      <c r="AB741" s="4">
        <v>12.907392918597999</v>
      </c>
      <c r="AC741" s="15">
        <v>41297</v>
      </c>
      <c r="AD741">
        <v>9.67</v>
      </c>
      <c r="AE741" s="15">
        <v>41310</v>
      </c>
      <c r="AF741">
        <v>5.3199999999999896</v>
      </c>
      <c r="AG741" s="15">
        <v>41296</v>
      </c>
      <c r="AH741">
        <v>4.9499999999999904</v>
      </c>
      <c r="AI741" s="15"/>
      <c r="AK741" s="15"/>
    </row>
    <row r="742" spans="1:37">
      <c r="A742" t="s">
        <v>4452</v>
      </c>
      <c r="B742">
        <v>52</v>
      </c>
      <c r="C742">
        <v>18</v>
      </c>
      <c r="D742">
        <v>6.0999999999999899</v>
      </c>
      <c r="E742">
        <v>8.48</v>
      </c>
      <c r="F742">
        <v>-9.6</v>
      </c>
      <c r="G742" s="12">
        <f t="shared" si="48"/>
        <v>0.63541666666666563</v>
      </c>
      <c r="H742" s="12">
        <f t="shared" si="49"/>
        <v>0.88333333333333341</v>
      </c>
      <c r="I742" s="17">
        <f t="shared" si="50"/>
        <v>0.34615384615384615</v>
      </c>
      <c r="J742" s="48" t="str">
        <f t="shared" si="51"/>
        <v>entry14_</v>
      </c>
      <c r="AA742" s="26">
        <v>42744</v>
      </c>
      <c r="AB742" s="4">
        <v>12.907392918597999</v>
      </c>
      <c r="AC742" s="15">
        <v>41298</v>
      </c>
      <c r="AD742">
        <v>9.67</v>
      </c>
      <c r="AE742" s="15">
        <v>41311</v>
      </c>
      <c r="AF742">
        <v>5.3199999999999896</v>
      </c>
      <c r="AG742" s="15">
        <v>41297</v>
      </c>
      <c r="AH742">
        <v>4.9499999999999904</v>
      </c>
      <c r="AI742" s="15"/>
      <c r="AK742" s="15"/>
    </row>
    <row r="743" spans="1:37">
      <c r="A743" t="s">
        <v>4453</v>
      </c>
      <c r="B743">
        <v>52</v>
      </c>
      <c r="C743">
        <v>18</v>
      </c>
      <c r="D743">
        <v>6.0999999999999899</v>
      </c>
      <c r="E743">
        <v>8.48</v>
      </c>
      <c r="F743">
        <v>-9.6</v>
      </c>
      <c r="G743" s="12">
        <f t="shared" si="48"/>
        <v>0.63541666666666563</v>
      </c>
      <c r="H743" s="12">
        <f t="shared" si="49"/>
        <v>0.88333333333333341</v>
      </c>
      <c r="I743" s="17">
        <f t="shared" si="50"/>
        <v>0.34615384615384615</v>
      </c>
      <c r="J743" s="48" t="str">
        <f t="shared" si="51"/>
        <v>entry14_</v>
      </c>
      <c r="AA743" s="26">
        <v>42745</v>
      </c>
      <c r="AB743" s="4">
        <v>12.857392918598</v>
      </c>
      <c r="AC743" s="15">
        <v>41299</v>
      </c>
      <c r="AD743">
        <v>9.67</v>
      </c>
      <c r="AE743" s="15">
        <v>41312</v>
      </c>
      <c r="AF743">
        <v>5.3199999999999896</v>
      </c>
      <c r="AG743" s="15">
        <v>41298</v>
      </c>
      <c r="AH743">
        <v>4.9499999999999904</v>
      </c>
      <c r="AI743" s="15"/>
      <c r="AK743" s="15"/>
    </row>
    <row r="744" spans="1:37">
      <c r="A744" t="s">
        <v>4458</v>
      </c>
      <c r="B744">
        <v>56</v>
      </c>
      <c r="C744">
        <v>23</v>
      </c>
      <c r="D744">
        <v>4.3803415948140199</v>
      </c>
      <c r="E744">
        <v>6.4299999999999899</v>
      </c>
      <c r="F744">
        <v>-7.4</v>
      </c>
      <c r="G744" s="12">
        <f t="shared" si="48"/>
        <v>0.5919380533532459</v>
      </c>
      <c r="H744" s="12">
        <f t="shared" si="49"/>
        <v>0.86891891891891748</v>
      </c>
      <c r="I744" s="17">
        <f t="shared" si="50"/>
        <v>0.4107142857142857</v>
      </c>
      <c r="J744" s="48" t="str">
        <f t="shared" si="51"/>
        <v>entry14_</v>
      </c>
      <c r="AA744" s="26">
        <v>42746</v>
      </c>
      <c r="AB744" s="4">
        <v>14.457392918598</v>
      </c>
      <c r="AC744" s="15">
        <v>41302</v>
      </c>
      <c r="AD744">
        <v>9.67</v>
      </c>
      <c r="AE744" s="15">
        <v>41313</v>
      </c>
      <c r="AF744">
        <v>5.3199999999999896</v>
      </c>
      <c r="AG744" s="15">
        <v>41299</v>
      </c>
      <c r="AH744">
        <v>4.9499999999999904</v>
      </c>
      <c r="AI744" s="15"/>
      <c r="AK744" s="15"/>
    </row>
    <row r="745" spans="1:37">
      <c r="A745" t="s">
        <v>4457</v>
      </c>
      <c r="B745">
        <v>56</v>
      </c>
      <c r="C745">
        <v>15</v>
      </c>
      <c r="D745">
        <v>7.8003415948140198</v>
      </c>
      <c r="E745">
        <v>11.09</v>
      </c>
      <c r="F745">
        <v>-12.8696584051859</v>
      </c>
      <c r="G745" s="12">
        <f t="shared" si="48"/>
        <v>0.60610323516207931</v>
      </c>
      <c r="H745" s="12">
        <f t="shared" si="49"/>
        <v>0.86171673333079479</v>
      </c>
      <c r="I745" s="17">
        <f t="shared" si="50"/>
        <v>0.26785714285714285</v>
      </c>
      <c r="J745" s="48" t="str">
        <f t="shared" si="51"/>
        <v>entry14_</v>
      </c>
      <c r="AA745" s="26">
        <v>42751</v>
      </c>
      <c r="AB745" s="4">
        <v>14.457392918598</v>
      </c>
      <c r="AC745" s="15">
        <v>41303</v>
      </c>
      <c r="AD745">
        <v>9.67</v>
      </c>
      <c r="AE745" s="15">
        <v>41317</v>
      </c>
      <c r="AF745">
        <v>5.3199999999999896</v>
      </c>
      <c r="AG745" s="15">
        <v>41302</v>
      </c>
      <c r="AH745">
        <v>4.9499999999999904</v>
      </c>
      <c r="AI745" s="15"/>
      <c r="AK745" s="15"/>
    </row>
    <row r="746" spans="1:37">
      <c r="A746" t="s">
        <v>4462</v>
      </c>
      <c r="B746">
        <v>56</v>
      </c>
      <c r="C746">
        <v>22</v>
      </c>
      <c r="D746">
        <v>6.3103415948140196</v>
      </c>
      <c r="E746">
        <v>12.639999999999899</v>
      </c>
      <c r="F746">
        <v>-14.799999999999899</v>
      </c>
      <c r="G746" s="12">
        <f t="shared" si="48"/>
        <v>0.42637443208203124</v>
      </c>
      <c r="H746" s="12">
        <f t="shared" si="49"/>
        <v>0.8540540540540531</v>
      </c>
      <c r="I746" s="17">
        <f t="shared" si="50"/>
        <v>0.39285714285714285</v>
      </c>
      <c r="J746" s="48" t="str">
        <f t="shared" si="51"/>
        <v>entry14_</v>
      </c>
      <c r="AA746" s="26">
        <v>42772</v>
      </c>
      <c r="AB746" s="4">
        <v>14.457392918598</v>
      </c>
      <c r="AC746" s="15">
        <v>41304</v>
      </c>
      <c r="AD746">
        <v>9.67</v>
      </c>
      <c r="AE746" s="15">
        <v>41318</v>
      </c>
      <c r="AF746">
        <v>5.3199999999999896</v>
      </c>
      <c r="AG746" s="15">
        <v>41303</v>
      </c>
      <c r="AH746">
        <v>4.9499999999999904</v>
      </c>
      <c r="AI746" s="15"/>
      <c r="AK746" s="15"/>
    </row>
    <row r="747" spans="1:37">
      <c r="A747" t="s">
        <v>4435</v>
      </c>
      <c r="B747">
        <v>52</v>
      </c>
      <c r="C747">
        <v>12</v>
      </c>
      <c r="D747">
        <v>10.659999999999901</v>
      </c>
      <c r="E747">
        <v>10.659999999999901</v>
      </c>
      <c r="F747">
        <v>-12.74</v>
      </c>
      <c r="G747" s="12">
        <f t="shared" si="48"/>
        <v>0.83673469387754318</v>
      </c>
      <c r="H747" s="12">
        <f t="shared" si="49"/>
        <v>0.83673469387754318</v>
      </c>
      <c r="I747" s="17">
        <f t="shared" si="50"/>
        <v>0.23076923076923078</v>
      </c>
      <c r="J747" s="48" t="str">
        <f t="shared" si="51"/>
        <v>entry14_</v>
      </c>
      <c r="AA747" s="26">
        <v>42773</v>
      </c>
      <c r="AB747" s="4">
        <v>14.257392918598001</v>
      </c>
      <c r="AC747" s="15">
        <v>41305</v>
      </c>
      <c r="AD747">
        <v>9.67</v>
      </c>
      <c r="AE747" s="15">
        <v>41319</v>
      </c>
      <c r="AF747">
        <v>5.3199999999999896</v>
      </c>
      <c r="AG747" s="15">
        <v>41304</v>
      </c>
      <c r="AH747">
        <v>4.9499999999999904</v>
      </c>
      <c r="AI747" s="15"/>
      <c r="AK747" s="15"/>
    </row>
    <row r="748" spans="1:37">
      <c r="A748" t="s">
        <v>4466</v>
      </c>
      <c r="B748">
        <v>56</v>
      </c>
      <c r="C748">
        <v>22</v>
      </c>
      <c r="D748">
        <v>4.2403415948140202</v>
      </c>
      <c r="E748">
        <v>10.5</v>
      </c>
      <c r="F748">
        <v>-12.67</v>
      </c>
      <c r="G748" s="12">
        <f t="shared" si="48"/>
        <v>0.33467573755438201</v>
      </c>
      <c r="H748" s="12">
        <f t="shared" si="49"/>
        <v>0.82872928176795579</v>
      </c>
      <c r="I748" s="17">
        <f t="shared" si="50"/>
        <v>0.39285714285714285</v>
      </c>
      <c r="J748" s="48" t="str">
        <f t="shared" si="51"/>
        <v>entry14_</v>
      </c>
      <c r="AA748" s="26">
        <v>42774</v>
      </c>
      <c r="AB748" s="4">
        <v>13.997392918598001</v>
      </c>
      <c r="AC748" s="15">
        <v>41306</v>
      </c>
      <c r="AD748">
        <v>9.67</v>
      </c>
      <c r="AE748" s="15">
        <v>41320</v>
      </c>
      <c r="AF748">
        <v>5.3199999999999896</v>
      </c>
      <c r="AG748" s="15">
        <v>41305</v>
      </c>
      <c r="AH748">
        <v>4.9499999999999904</v>
      </c>
      <c r="AI748" s="15"/>
      <c r="AK748" s="15"/>
    </row>
    <row r="749" spans="1:37">
      <c r="A749" t="s">
        <v>4437</v>
      </c>
      <c r="B749">
        <v>56</v>
      </c>
      <c r="C749">
        <v>27</v>
      </c>
      <c r="D749">
        <v>4.0303415948140202</v>
      </c>
      <c r="E749">
        <v>4.0303415948140202</v>
      </c>
      <c r="F749">
        <v>-4.8999999999999897</v>
      </c>
      <c r="G749" s="12">
        <f t="shared" si="48"/>
        <v>0.82251869281918955</v>
      </c>
      <c r="H749" s="12">
        <f t="shared" si="49"/>
        <v>0.82251869281918955</v>
      </c>
      <c r="I749" s="17">
        <f t="shared" si="50"/>
        <v>0.48214285714285715</v>
      </c>
      <c r="J749" s="48" t="str">
        <f t="shared" si="51"/>
        <v>entry14_</v>
      </c>
      <c r="AA749" s="26">
        <v>42793</v>
      </c>
      <c r="AB749" s="4">
        <v>13.997392918598001</v>
      </c>
      <c r="AC749" s="15">
        <v>41309</v>
      </c>
      <c r="AD749">
        <v>9.67</v>
      </c>
      <c r="AE749" s="15">
        <v>41323</v>
      </c>
      <c r="AF749">
        <v>5.3199999999999896</v>
      </c>
      <c r="AG749" s="15">
        <v>41306</v>
      </c>
      <c r="AH749">
        <v>4.9499999999999904</v>
      </c>
      <c r="AI749" s="15"/>
      <c r="AK749" s="15"/>
    </row>
    <row r="750" spans="1:37">
      <c r="A750" t="s">
        <v>4443</v>
      </c>
      <c r="B750">
        <v>52</v>
      </c>
      <c r="C750">
        <v>12</v>
      </c>
      <c r="D750">
        <v>9.2399999999999896</v>
      </c>
      <c r="E750">
        <v>10.549999999999899</v>
      </c>
      <c r="F750">
        <v>-13.01</v>
      </c>
      <c r="G750" s="12">
        <f t="shared" si="48"/>
        <v>0.71022290545733968</v>
      </c>
      <c r="H750" s="12">
        <f t="shared" si="49"/>
        <v>0.81091468101459641</v>
      </c>
      <c r="I750" s="17">
        <f t="shared" si="50"/>
        <v>0.23076923076923078</v>
      </c>
      <c r="J750" s="48" t="str">
        <f t="shared" si="51"/>
        <v>entry14_</v>
      </c>
      <c r="AA750" s="26">
        <v>42807</v>
      </c>
      <c r="AB750" s="4">
        <v>13.997392918598001</v>
      </c>
      <c r="AC750" s="15">
        <v>41310</v>
      </c>
      <c r="AD750">
        <v>9.67</v>
      </c>
      <c r="AE750" s="15">
        <v>41324</v>
      </c>
      <c r="AF750">
        <v>5.3199999999999896</v>
      </c>
      <c r="AG750" s="15">
        <v>41309</v>
      </c>
      <c r="AH750">
        <v>4.9499999999999904</v>
      </c>
      <c r="AI750" s="15"/>
      <c r="AK750" s="15"/>
    </row>
    <row r="751" spans="1:37">
      <c r="A751" t="s">
        <v>4454</v>
      </c>
      <c r="B751">
        <v>52</v>
      </c>
      <c r="C751">
        <v>18</v>
      </c>
      <c r="D751">
        <v>6.5199999999999898</v>
      </c>
      <c r="E751">
        <v>8.48</v>
      </c>
      <c r="F751">
        <v>-10.49</v>
      </c>
      <c r="G751" s="12">
        <f t="shared" si="48"/>
        <v>0.62154432793136227</v>
      </c>
      <c r="H751" s="12">
        <f t="shared" si="49"/>
        <v>0.80838894184938037</v>
      </c>
      <c r="I751" s="17">
        <f t="shared" si="50"/>
        <v>0.34615384615384615</v>
      </c>
      <c r="J751" s="48" t="str">
        <f t="shared" si="51"/>
        <v>entry14_</v>
      </c>
      <c r="AA751" s="26">
        <v>42808</v>
      </c>
      <c r="AB751" s="4">
        <v>14.617392918598</v>
      </c>
      <c r="AC751" s="15">
        <v>41311</v>
      </c>
      <c r="AD751">
        <v>9.67</v>
      </c>
      <c r="AE751" s="15">
        <v>41325</v>
      </c>
      <c r="AF751">
        <v>5.3199999999999896</v>
      </c>
      <c r="AG751" s="15">
        <v>41310</v>
      </c>
      <c r="AH751">
        <v>4.9499999999999904</v>
      </c>
      <c r="AI751" s="15"/>
      <c r="AK751" s="15"/>
    </row>
    <row r="752" spans="1:37">
      <c r="A752" t="s">
        <v>4465</v>
      </c>
      <c r="B752">
        <v>56</v>
      </c>
      <c r="C752">
        <v>17</v>
      </c>
      <c r="D752">
        <v>5.8703415948140201</v>
      </c>
      <c r="E752">
        <v>13.4</v>
      </c>
      <c r="F752">
        <v>-17.1096584051859</v>
      </c>
      <c r="G752" s="12">
        <f t="shared" si="48"/>
        <v>0.34310104011397047</v>
      </c>
      <c r="H752" s="12">
        <f t="shared" si="49"/>
        <v>0.78318337413086458</v>
      </c>
      <c r="I752" s="17">
        <f t="shared" si="50"/>
        <v>0.30357142857142855</v>
      </c>
      <c r="J752" s="48" t="str">
        <f t="shared" si="51"/>
        <v>entry14_</v>
      </c>
      <c r="AA752" s="26">
        <v>42814</v>
      </c>
      <c r="AB752" s="4">
        <v>14.617392918598</v>
      </c>
      <c r="AC752" s="15">
        <v>41312</v>
      </c>
      <c r="AD752">
        <v>9.67</v>
      </c>
      <c r="AE752" s="15">
        <v>41326</v>
      </c>
      <c r="AF752">
        <v>5.3199999999999896</v>
      </c>
      <c r="AG752" s="15">
        <v>41311</v>
      </c>
      <c r="AH752">
        <v>4.9499999999999904</v>
      </c>
      <c r="AI752" s="15"/>
      <c r="AK752" s="15"/>
    </row>
    <row r="753" spans="1:37">
      <c r="A753" t="s">
        <v>4439</v>
      </c>
      <c r="B753">
        <v>52</v>
      </c>
      <c r="C753">
        <v>23</v>
      </c>
      <c r="D753">
        <v>4.22</v>
      </c>
      <c r="E753">
        <v>4.22</v>
      </c>
      <c r="F753">
        <v>-5.39</v>
      </c>
      <c r="G753" s="12">
        <f t="shared" si="48"/>
        <v>0.78293135435992578</v>
      </c>
      <c r="H753" s="12">
        <f t="shared" si="49"/>
        <v>0.78293135435992578</v>
      </c>
      <c r="I753" s="17">
        <f t="shared" si="50"/>
        <v>0.44230769230769229</v>
      </c>
      <c r="J753" s="48" t="str">
        <f t="shared" si="51"/>
        <v>entry14_</v>
      </c>
      <c r="AA753" s="26">
        <v>42815</v>
      </c>
      <c r="AB753" s="4">
        <v>15.467392918598</v>
      </c>
      <c r="AC753" s="15">
        <v>41313</v>
      </c>
      <c r="AD753">
        <v>9.67</v>
      </c>
      <c r="AE753" s="15">
        <v>41327</v>
      </c>
      <c r="AF753">
        <v>5.3199999999999896</v>
      </c>
      <c r="AG753" s="15">
        <v>41312</v>
      </c>
      <c r="AH753">
        <v>4.9499999999999904</v>
      </c>
      <c r="AI753" s="15"/>
      <c r="AK753" s="15"/>
    </row>
    <row r="754" spans="1:37">
      <c r="A754" t="s">
        <v>4440</v>
      </c>
      <c r="B754">
        <v>52</v>
      </c>
      <c r="C754">
        <v>23</v>
      </c>
      <c r="D754">
        <v>4.22</v>
      </c>
      <c r="E754">
        <v>4.22</v>
      </c>
      <c r="F754">
        <v>-5.39</v>
      </c>
      <c r="G754" s="12">
        <f t="shared" si="48"/>
        <v>0.78293135435992578</v>
      </c>
      <c r="H754" s="12">
        <f t="shared" si="49"/>
        <v>0.78293135435992578</v>
      </c>
      <c r="I754" s="17">
        <f t="shared" si="50"/>
        <v>0.44230769230769229</v>
      </c>
      <c r="J754" s="48" t="str">
        <f t="shared" si="51"/>
        <v>entry14_</v>
      </c>
      <c r="AA754" s="26">
        <v>42821</v>
      </c>
      <c r="AB754" s="4">
        <v>15.467392918598</v>
      </c>
      <c r="AC754" s="15">
        <v>41317</v>
      </c>
      <c r="AD754">
        <v>9.67</v>
      </c>
      <c r="AE754" s="15">
        <v>41330</v>
      </c>
      <c r="AF754">
        <v>5.3199999999999896</v>
      </c>
      <c r="AG754" s="15">
        <v>41313</v>
      </c>
      <c r="AH754">
        <v>4.9499999999999904</v>
      </c>
      <c r="AI754" s="15"/>
      <c r="AK754" s="15"/>
    </row>
    <row r="755" spans="1:37">
      <c r="A755" t="s">
        <v>4441</v>
      </c>
      <c r="B755">
        <v>52</v>
      </c>
      <c r="C755">
        <v>23</v>
      </c>
      <c r="D755">
        <v>4.22</v>
      </c>
      <c r="E755">
        <v>4.22</v>
      </c>
      <c r="F755">
        <v>-5.39</v>
      </c>
      <c r="G755" s="12">
        <f t="shared" si="48"/>
        <v>0.78293135435992578</v>
      </c>
      <c r="H755" s="12">
        <f t="shared" si="49"/>
        <v>0.78293135435992578</v>
      </c>
      <c r="I755" s="17">
        <f t="shared" si="50"/>
        <v>0.44230769230769229</v>
      </c>
      <c r="J755" s="48" t="str">
        <f t="shared" si="51"/>
        <v>entry14_</v>
      </c>
      <c r="AA755" s="26">
        <v>42842</v>
      </c>
      <c r="AB755" s="4">
        <v>15.467392918598</v>
      </c>
      <c r="AC755" s="15">
        <v>41318</v>
      </c>
      <c r="AD755">
        <v>9.67</v>
      </c>
      <c r="AE755" s="15">
        <v>41331</v>
      </c>
      <c r="AF755">
        <v>5.3199999999999896</v>
      </c>
      <c r="AG755" s="15">
        <v>41317</v>
      </c>
      <c r="AH755">
        <v>4.9499999999999904</v>
      </c>
      <c r="AI755" s="15"/>
      <c r="AK755" s="15"/>
    </row>
    <row r="756" spans="1:37">
      <c r="A756" t="s">
        <v>4448</v>
      </c>
      <c r="B756">
        <v>56</v>
      </c>
      <c r="C756">
        <v>23</v>
      </c>
      <c r="D756">
        <v>4.6303415948140199</v>
      </c>
      <c r="E756">
        <v>5.46</v>
      </c>
      <c r="F756">
        <v>-7.02</v>
      </c>
      <c r="G756" s="12">
        <f t="shared" si="48"/>
        <v>0.65959281977407691</v>
      </c>
      <c r="H756" s="12">
        <f t="shared" si="49"/>
        <v>0.77777777777777779</v>
      </c>
      <c r="I756" s="17">
        <f t="shared" si="50"/>
        <v>0.4107142857142857</v>
      </c>
      <c r="J756" s="48" t="str">
        <f t="shared" si="51"/>
        <v>entry14_</v>
      </c>
      <c r="AA756" s="26">
        <v>42843</v>
      </c>
      <c r="AB756" s="4">
        <v>15.377392918598</v>
      </c>
      <c r="AC756" s="15">
        <v>41319</v>
      </c>
      <c r="AD756">
        <v>9.67</v>
      </c>
      <c r="AE756" s="15">
        <v>41332</v>
      </c>
      <c r="AF756">
        <v>5.3199999999999896</v>
      </c>
      <c r="AG756" s="15">
        <v>41318</v>
      </c>
      <c r="AH756">
        <v>4.9499999999999904</v>
      </c>
      <c r="AI756" s="15"/>
      <c r="AK756" s="15"/>
    </row>
    <row r="757" spans="1:37">
      <c r="A757" t="s">
        <v>4464</v>
      </c>
      <c r="B757">
        <v>56</v>
      </c>
      <c r="C757">
        <v>21</v>
      </c>
      <c r="D757">
        <v>12.288570870961101</v>
      </c>
      <c r="E757">
        <v>26.6999999999999</v>
      </c>
      <c r="F757">
        <v>-34.830559209771103</v>
      </c>
      <c r="G757" s="12">
        <f t="shared" si="48"/>
        <v>0.35281003663914062</v>
      </c>
      <c r="H757" s="12">
        <f t="shared" si="49"/>
        <v>0.76656822645872658</v>
      </c>
      <c r="I757" s="17">
        <f t="shared" si="50"/>
        <v>0.375</v>
      </c>
      <c r="J757" s="48" t="str">
        <f t="shared" si="51"/>
        <v>entry14_</v>
      </c>
      <c r="AA757" s="26">
        <v>42844</v>
      </c>
      <c r="AB757" s="4">
        <v>15.007392918598001</v>
      </c>
      <c r="AC757" s="15">
        <v>41320</v>
      </c>
      <c r="AD757">
        <v>9.67</v>
      </c>
      <c r="AE757" s="15">
        <v>41333</v>
      </c>
      <c r="AF757">
        <v>5.3199999999999896</v>
      </c>
      <c r="AG757" s="15">
        <v>41319</v>
      </c>
      <c r="AH757">
        <v>4.9499999999999904</v>
      </c>
      <c r="AI757" s="15"/>
      <c r="AK757" s="15"/>
    </row>
    <row r="758" spans="1:37">
      <c r="A758" t="s">
        <v>4460</v>
      </c>
      <c r="B758">
        <v>56</v>
      </c>
      <c r="C758">
        <v>22</v>
      </c>
      <c r="D758">
        <v>3.9803415948140199</v>
      </c>
      <c r="E758">
        <v>5.46</v>
      </c>
      <c r="F758">
        <v>-7.67</v>
      </c>
      <c r="G758" s="12">
        <f t="shared" si="48"/>
        <v>0.518949360471189</v>
      </c>
      <c r="H758" s="12">
        <f t="shared" si="49"/>
        <v>0.71186440677966101</v>
      </c>
      <c r="I758" s="17">
        <f t="shared" si="50"/>
        <v>0.39285714285714285</v>
      </c>
      <c r="J758" s="48" t="str">
        <f t="shared" si="51"/>
        <v>entry14_</v>
      </c>
      <c r="AA758" s="26">
        <v>42849</v>
      </c>
      <c r="AB758" s="4">
        <v>15.007392918598001</v>
      </c>
      <c r="AC758" s="15">
        <v>41323</v>
      </c>
      <c r="AD758">
        <v>9.67</v>
      </c>
      <c r="AE758" s="15">
        <v>41337</v>
      </c>
      <c r="AF758">
        <v>5.3199999999999896</v>
      </c>
      <c r="AG758" s="15">
        <v>41320</v>
      </c>
      <c r="AH758">
        <v>4.9499999999999904</v>
      </c>
      <c r="AI758" s="15"/>
      <c r="AK758" s="15"/>
    </row>
    <row r="759" spans="1:37">
      <c r="A759" t="s">
        <v>4461</v>
      </c>
      <c r="B759">
        <v>56</v>
      </c>
      <c r="C759">
        <v>22</v>
      </c>
      <c r="D759">
        <v>3.9803415948140199</v>
      </c>
      <c r="E759">
        <v>5.46</v>
      </c>
      <c r="F759">
        <v>-7.67</v>
      </c>
      <c r="G759" s="12">
        <f t="shared" si="48"/>
        <v>0.518949360471189</v>
      </c>
      <c r="H759" s="12">
        <f t="shared" si="49"/>
        <v>0.71186440677966101</v>
      </c>
      <c r="I759" s="17">
        <f t="shared" si="50"/>
        <v>0.39285714285714285</v>
      </c>
      <c r="J759" s="48" t="str">
        <f t="shared" si="51"/>
        <v>entry14_</v>
      </c>
      <c r="AA759" s="26">
        <v>42850</v>
      </c>
      <c r="AB759" s="4">
        <v>15.577392918597999</v>
      </c>
      <c r="AC759" s="15">
        <v>41324</v>
      </c>
      <c r="AD759">
        <v>9.67</v>
      </c>
      <c r="AE759" s="15">
        <v>41338</v>
      </c>
      <c r="AF759">
        <v>5.3199999999999896</v>
      </c>
      <c r="AG759" s="15">
        <v>41323</v>
      </c>
      <c r="AH759">
        <v>4.9499999999999904</v>
      </c>
      <c r="AI759" s="15"/>
      <c r="AK759" s="15"/>
    </row>
    <row r="760" spans="1:37">
      <c r="A760" t="s">
        <v>4451</v>
      </c>
      <c r="B760">
        <v>56</v>
      </c>
      <c r="C760">
        <v>16</v>
      </c>
      <c r="D760">
        <v>14.948570870961101</v>
      </c>
      <c r="E760">
        <v>16.649999999999999</v>
      </c>
      <c r="F760">
        <v>-23.490559209771099</v>
      </c>
      <c r="G760" s="12">
        <f t="shared" si="48"/>
        <v>0.63636504935749316</v>
      </c>
      <c r="H760" s="12">
        <f t="shared" si="49"/>
        <v>0.70879538674729758</v>
      </c>
      <c r="I760" s="17">
        <f t="shared" si="50"/>
        <v>0.2857142857142857</v>
      </c>
      <c r="J760" s="48" t="str">
        <f t="shared" si="51"/>
        <v>entry14_</v>
      </c>
      <c r="AA760" s="26">
        <v>42863</v>
      </c>
      <c r="AB760" s="4">
        <v>15.577392918597999</v>
      </c>
      <c r="AC760" s="15">
        <v>41325</v>
      </c>
      <c r="AD760">
        <v>9.67</v>
      </c>
      <c r="AE760" s="15">
        <v>41339</v>
      </c>
      <c r="AF760">
        <v>5.3199999999999896</v>
      </c>
      <c r="AG760" s="15">
        <v>41324</v>
      </c>
      <c r="AH760">
        <v>4.9499999999999904</v>
      </c>
      <c r="AI760" s="15"/>
      <c r="AK760" s="15"/>
    </row>
    <row r="761" spans="1:37">
      <c r="A761" t="s">
        <v>4470</v>
      </c>
      <c r="B761">
        <v>56</v>
      </c>
      <c r="C761">
        <v>21</v>
      </c>
      <c r="D761">
        <v>5.1085708709611497</v>
      </c>
      <c r="E761">
        <v>13.249999999999901</v>
      </c>
      <c r="F761">
        <v>-18.780559209771098</v>
      </c>
      <c r="G761" s="12">
        <f t="shared" si="48"/>
        <v>0.27201377839182106</v>
      </c>
      <c r="H761" s="12">
        <f t="shared" si="49"/>
        <v>0.70551679808906997</v>
      </c>
      <c r="I761" s="17">
        <f t="shared" si="50"/>
        <v>0.375</v>
      </c>
      <c r="J761" s="48" t="str">
        <f t="shared" si="51"/>
        <v>entry14_</v>
      </c>
      <c r="AA761" s="26">
        <v>42865</v>
      </c>
      <c r="AB761" s="4">
        <v>14.717392918598</v>
      </c>
      <c r="AC761" s="15">
        <v>41326</v>
      </c>
      <c r="AD761">
        <v>9.1999999999999993</v>
      </c>
      <c r="AE761" s="15">
        <v>41340</v>
      </c>
      <c r="AF761">
        <v>5.3199999999999896</v>
      </c>
      <c r="AG761" s="15">
        <v>41325</v>
      </c>
      <c r="AH761">
        <v>4.9499999999999904</v>
      </c>
      <c r="AI761" s="15"/>
      <c r="AK761" s="15"/>
    </row>
    <row r="762" spans="1:37">
      <c r="A762" t="s">
        <v>4449</v>
      </c>
      <c r="B762">
        <v>52</v>
      </c>
      <c r="C762">
        <v>25</v>
      </c>
      <c r="D762">
        <v>3.2499999999999898</v>
      </c>
      <c r="E762">
        <v>3.2499999999999898</v>
      </c>
      <c r="F762">
        <v>-5.0199999999999996</v>
      </c>
      <c r="G762" s="12">
        <f t="shared" si="48"/>
        <v>0.64741035856573503</v>
      </c>
      <c r="H762" s="12">
        <f t="shared" si="49"/>
        <v>0.64741035856573503</v>
      </c>
      <c r="I762" s="17">
        <f t="shared" si="50"/>
        <v>0.48076923076923078</v>
      </c>
      <c r="J762" s="48" t="str">
        <f t="shared" si="51"/>
        <v>entry14_</v>
      </c>
      <c r="AA762" s="26">
        <v>42870</v>
      </c>
      <c r="AB762" s="4">
        <v>14.717392918598</v>
      </c>
      <c r="AC762" s="15">
        <v>41327</v>
      </c>
      <c r="AD762">
        <v>9.5</v>
      </c>
      <c r="AE762" s="15">
        <v>41341</v>
      </c>
      <c r="AF762">
        <v>5.3199999999999896</v>
      </c>
      <c r="AG762" s="15">
        <v>41326</v>
      </c>
      <c r="AH762">
        <v>4.7299999999999898</v>
      </c>
      <c r="AI762" s="15"/>
      <c r="AK762" s="15"/>
    </row>
    <row r="763" spans="1:37">
      <c r="A763" t="s">
        <v>4485</v>
      </c>
      <c r="B763">
        <v>56</v>
      </c>
      <c r="C763">
        <v>26</v>
      </c>
      <c r="D763">
        <v>-0.39965840518597801</v>
      </c>
      <c r="E763">
        <v>7.59</v>
      </c>
      <c r="F763">
        <v>-12.009658405185901</v>
      </c>
      <c r="G763" s="12">
        <f t="shared" si="48"/>
        <v>-3.3278082664982472E-2</v>
      </c>
      <c r="H763" s="12">
        <f t="shared" si="49"/>
        <v>0.63199133097095883</v>
      </c>
      <c r="I763" s="17">
        <f t="shared" si="50"/>
        <v>0.4642857142857143</v>
      </c>
      <c r="J763" s="48" t="str">
        <f t="shared" si="51"/>
        <v>entry14_</v>
      </c>
      <c r="AA763" s="26">
        <v>42871</v>
      </c>
      <c r="AB763" s="4">
        <v>14.497392918598001</v>
      </c>
      <c r="AC763" s="15">
        <v>41330</v>
      </c>
      <c r="AD763">
        <v>8.9600000000000009</v>
      </c>
      <c r="AE763" s="15">
        <v>41344</v>
      </c>
      <c r="AF763">
        <v>5.3199999999999896</v>
      </c>
      <c r="AG763" s="15">
        <v>41327</v>
      </c>
      <c r="AH763">
        <v>4.8799999999999901</v>
      </c>
      <c r="AI763" s="15"/>
      <c r="AK763" s="15"/>
    </row>
    <row r="764" spans="1:37">
      <c r="A764" t="s">
        <v>4477</v>
      </c>
      <c r="B764">
        <v>56</v>
      </c>
      <c r="C764">
        <v>20</v>
      </c>
      <c r="D764">
        <v>1.92857087096115</v>
      </c>
      <c r="E764">
        <v>13.249999999999901</v>
      </c>
      <c r="F764">
        <v>-21.960559209771102</v>
      </c>
      <c r="G764" s="12">
        <f t="shared" si="48"/>
        <v>8.7819752335953918E-2</v>
      </c>
      <c r="H764" s="12">
        <f t="shared" si="49"/>
        <v>0.60335439883081221</v>
      </c>
      <c r="I764" s="17">
        <f t="shared" si="50"/>
        <v>0.35714285714285715</v>
      </c>
      <c r="J764" s="48" t="str">
        <f t="shared" si="51"/>
        <v>entry14_</v>
      </c>
      <c r="AA764" s="26">
        <v>42872</v>
      </c>
      <c r="AB764" s="4">
        <v>14.527392918598</v>
      </c>
      <c r="AC764" s="15">
        <v>41331</v>
      </c>
      <c r="AD764">
        <v>8.9600000000000009</v>
      </c>
      <c r="AE764" s="15">
        <v>41345</v>
      </c>
      <c r="AF764">
        <v>5.3199999999999896</v>
      </c>
      <c r="AG764" s="15">
        <v>41330</v>
      </c>
      <c r="AH764">
        <v>4.6199999999999903</v>
      </c>
      <c r="AI764" s="15"/>
      <c r="AK764" s="15"/>
    </row>
    <row r="765" spans="1:37">
      <c r="A765" t="s">
        <v>4478</v>
      </c>
      <c r="B765">
        <v>56</v>
      </c>
      <c r="C765">
        <v>20</v>
      </c>
      <c r="D765">
        <v>1.92857087096115</v>
      </c>
      <c r="E765">
        <v>13.249999999999901</v>
      </c>
      <c r="F765">
        <v>-21.960559209771102</v>
      </c>
      <c r="G765" s="12">
        <f t="shared" si="48"/>
        <v>8.7819752335953918E-2</v>
      </c>
      <c r="H765" s="12">
        <f t="shared" si="49"/>
        <v>0.60335439883081221</v>
      </c>
      <c r="I765" s="17">
        <f t="shared" si="50"/>
        <v>0.35714285714285715</v>
      </c>
      <c r="J765" s="48" t="str">
        <f t="shared" si="51"/>
        <v>entry14_</v>
      </c>
      <c r="AA765" s="26">
        <v>42884</v>
      </c>
      <c r="AB765" s="4">
        <v>14.527392918598</v>
      </c>
      <c r="AC765" s="15">
        <v>41332</v>
      </c>
      <c r="AD765">
        <v>8.9600000000000009</v>
      </c>
      <c r="AE765" s="15">
        <v>41346</v>
      </c>
      <c r="AF765">
        <v>5.3199999999999896</v>
      </c>
      <c r="AG765" s="15">
        <v>41331</v>
      </c>
      <c r="AH765">
        <v>4.6199999999999903</v>
      </c>
      <c r="AI765" s="15"/>
      <c r="AK765" s="15"/>
    </row>
    <row r="766" spans="1:37">
      <c r="A766" t="s">
        <v>4463</v>
      </c>
      <c r="B766">
        <v>52</v>
      </c>
      <c r="C766">
        <v>24</v>
      </c>
      <c r="D766">
        <v>4.5</v>
      </c>
      <c r="E766">
        <v>6.33</v>
      </c>
      <c r="F766">
        <v>-10.829999999999901</v>
      </c>
      <c r="G766" s="12">
        <f t="shared" si="48"/>
        <v>0.41551246537396502</v>
      </c>
      <c r="H766" s="12">
        <f t="shared" si="49"/>
        <v>0.58448753462604419</v>
      </c>
      <c r="I766" s="17">
        <f t="shared" si="50"/>
        <v>0.46153846153846156</v>
      </c>
      <c r="J766" s="48" t="str">
        <f t="shared" si="51"/>
        <v>entry14_</v>
      </c>
      <c r="AA766" s="26">
        <v>42885</v>
      </c>
      <c r="AB766" s="4">
        <v>14.087392918598001</v>
      </c>
      <c r="AC766" s="15">
        <v>41333</v>
      </c>
      <c r="AD766">
        <v>8.9600000000000009</v>
      </c>
      <c r="AE766" s="15">
        <v>41347</v>
      </c>
      <c r="AF766">
        <v>5.3199999999999896</v>
      </c>
      <c r="AG766" s="15">
        <v>41332</v>
      </c>
      <c r="AH766">
        <v>4.6199999999999903</v>
      </c>
      <c r="AI766" s="15"/>
      <c r="AK766" s="15"/>
    </row>
    <row r="767" spans="1:37">
      <c r="A767" t="s">
        <v>4486</v>
      </c>
      <c r="B767">
        <v>56</v>
      </c>
      <c r="C767">
        <v>20</v>
      </c>
      <c r="D767">
        <v>-1.1414291290388401</v>
      </c>
      <c r="E767">
        <v>16.079999999999998</v>
      </c>
      <c r="F767">
        <v>-27.8605592097711</v>
      </c>
      <c r="G767" s="12">
        <f t="shared" si="48"/>
        <v>-4.0969354579161656E-2</v>
      </c>
      <c r="H767" s="12">
        <f t="shared" si="49"/>
        <v>0.57715998731140006</v>
      </c>
      <c r="I767" s="17">
        <f t="shared" si="50"/>
        <v>0.35714285714285715</v>
      </c>
      <c r="J767" s="48" t="str">
        <f t="shared" si="51"/>
        <v>entry14_</v>
      </c>
      <c r="AA767" s="26">
        <v>42898</v>
      </c>
      <c r="AB767" s="4">
        <v>14.087392918598001</v>
      </c>
      <c r="AC767" s="15">
        <v>41337</v>
      </c>
      <c r="AD767">
        <v>8.9600000000000009</v>
      </c>
      <c r="AE767" s="15">
        <v>41365</v>
      </c>
      <c r="AF767">
        <v>5.3199999999999896</v>
      </c>
      <c r="AG767" s="15">
        <v>41333</v>
      </c>
      <c r="AH767">
        <v>4.6199999999999903</v>
      </c>
      <c r="AI767" s="15"/>
      <c r="AK767" s="15"/>
    </row>
    <row r="768" spans="1:37">
      <c r="A768" t="s">
        <v>4487</v>
      </c>
      <c r="B768">
        <v>56</v>
      </c>
      <c r="C768">
        <v>25</v>
      </c>
      <c r="D768">
        <v>-3.4814291290388399</v>
      </c>
      <c r="E768">
        <v>17.350000000000001</v>
      </c>
      <c r="F768">
        <v>-30.100559209771099</v>
      </c>
      <c r="G768" s="12">
        <f t="shared" si="48"/>
        <v>-0.11565994853373737</v>
      </c>
      <c r="H768" s="12">
        <f t="shared" si="49"/>
        <v>0.57640125152119859</v>
      </c>
      <c r="I768" s="17">
        <f t="shared" si="50"/>
        <v>0.44642857142857145</v>
      </c>
      <c r="J768" s="48" t="str">
        <f t="shared" si="51"/>
        <v>entry14_</v>
      </c>
      <c r="AA768" s="26">
        <v>42899</v>
      </c>
      <c r="AB768" s="4">
        <v>14.327392918597999</v>
      </c>
      <c r="AC768" s="15">
        <v>41338</v>
      </c>
      <c r="AD768">
        <v>8.9600000000000009</v>
      </c>
      <c r="AE768" s="15">
        <v>41366</v>
      </c>
      <c r="AF768">
        <v>5.3199999999999896</v>
      </c>
      <c r="AG768" s="15">
        <v>41337</v>
      </c>
      <c r="AH768">
        <v>4.6199999999999903</v>
      </c>
      <c r="AI768" s="15"/>
      <c r="AK768" s="15"/>
    </row>
    <row r="769" spans="1:37">
      <c r="A769" t="s">
        <v>4476</v>
      </c>
      <c r="B769">
        <v>56</v>
      </c>
      <c r="C769">
        <v>17</v>
      </c>
      <c r="D769">
        <v>2.00034159481402</v>
      </c>
      <c r="E769">
        <v>9.6399999999999899</v>
      </c>
      <c r="F769">
        <v>-17.2196584051859</v>
      </c>
      <c r="G769" s="12">
        <f t="shared" si="48"/>
        <v>0.11616616007966767</v>
      </c>
      <c r="H769" s="12">
        <f t="shared" si="49"/>
        <v>0.55982527487866962</v>
      </c>
      <c r="I769" s="17">
        <f t="shared" si="50"/>
        <v>0.30357142857142855</v>
      </c>
      <c r="J769" s="48" t="str">
        <f t="shared" si="51"/>
        <v>entry14_</v>
      </c>
      <c r="AA769" s="26">
        <v>42900</v>
      </c>
      <c r="AB769" s="4">
        <v>14.377392918598</v>
      </c>
      <c r="AC769" s="15">
        <v>41339</v>
      </c>
      <c r="AD769">
        <v>8.9600000000000009</v>
      </c>
      <c r="AE769" s="15">
        <v>41367</v>
      </c>
      <c r="AF769">
        <v>5.3199999999999896</v>
      </c>
      <c r="AG769" s="15">
        <v>41338</v>
      </c>
      <c r="AH769">
        <v>4.6199999999999903</v>
      </c>
      <c r="AI769" s="15"/>
      <c r="AK769" s="15"/>
    </row>
    <row r="770" spans="1:37">
      <c r="A770" t="s">
        <v>4491</v>
      </c>
      <c r="B770">
        <v>56</v>
      </c>
      <c r="C770">
        <v>25</v>
      </c>
      <c r="D770">
        <v>-6.1314291290388399</v>
      </c>
      <c r="E770">
        <v>18.5</v>
      </c>
      <c r="F770">
        <v>-33.900559209771103</v>
      </c>
      <c r="G770" s="12">
        <f t="shared" ref="G770:G833" si="52">D770/ABS(F770)</f>
        <v>-0.18086513237432342</v>
      </c>
      <c r="H770" s="12">
        <f t="shared" ref="H770:H833" si="53">E770/ABS(F770)</f>
        <v>0.54571371184543105</v>
      </c>
      <c r="I770" s="17">
        <f t="shared" ref="I770:I833" si="54">C770/B770</f>
        <v>0.44642857142857145</v>
      </c>
      <c r="J770" s="48" t="str">
        <f t="shared" ref="J770:J833" si="55">LEFT(A770,FIND("_",A770,6))</f>
        <v>entry14_</v>
      </c>
      <c r="AA770" s="26">
        <v>42901</v>
      </c>
      <c r="AB770" s="4">
        <v>13.907392918597999</v>
      </c>
      <c r="AC770" s="15">
        <v>41340</v>
      </c>
      <c r="AD770">
        <v>8.9600000000000009</v>
      </c>
      <c r="AE770" s="15">
        <v>41368</v>
      </c>
      <c r="AF770">
        <v>5.3199999999999896</v>
      </c>
      <c r="AG770" s="15">
        <v>41339</v>
      </c>
      <c r="AH770">
        <v>4.6199999999999903</v>
      </c>
      <c r="AI770" s="15"/>
      <c r="AK770" s="15"/>
    </row>
    <row r="771" spans="1:37">
      <c r="A771" t="s">
        <v>4490</v>
      </c>
      <c r="B771">
        <v>56</v>
      </c>
      <c r="C771">
        <v>24</v>
      </c>
      <c r="D771">
        <v>-2.4896584051859798</v>
      </c>
      <c r="E771">
        <v>7.5</v>
      </c>
      <c r="F771">
        <v>-14.009658405185901</v>
      </c>
      <c r="G771" s="12">
        <f t="shared" si="52"/>
        <v>-0.17771014347247702</v>
      </c>
      <c r="H771" s="12">
        <f t="shared" si="53"/>
        <v>0.53534495867677645</v>
      </c>
      <c r="I771" s="17">
        <f t="shared" si="54"/>
        <v>0.42857142857142855</v>
      </c>
      <c r="J771" s="48" t="str">
        <f t="shared" si="55"/>
        <v>entry14_</v>
      </c>
      <c r="AA771" s="26">
        <v>42912</v>
      </c>
      <c r="AB771" s="4">
        <v>13.907392918597999</v>
      </c>
      <c r="AC771" s="15">
        <v>41341</v>
      </c>
      <c r="AD771">
        <v>8.9600000000000009</v>
      </c>
      <c r="AE771" s="15">
        <v>41369</v>
      </c>
      <c r="AF771">
        <v>5.3199999999999896</v>
      </c>
      <c r="AG771" s="15">
        <v>41340</v>
      </c>
      <c r="AH771">
        <v>4.6199999999999903</v>
      </c>
      <c r="AI771" s="15"/>
      <c r="AK771" s="15"/>
    </row>
    <row r="772" spans="1:37">
      <c r="A772" t="s">
        <v>4480</v>
      </c>
      <c r="B772">
        <v>56</v>
      </c>
      <c r="C772">
        <v>23</v>
      </c>
      <c r="D772">
        <v>2.2815578512255499</v>
      </c>
      <c r="E772">
        <v>18.95</v>
      </c>
      <c r="F772">
        <v>-35.6305592097711</v>
      </c>
      <c r="G772" s="12">
        <f t="shared" si="52"/>
        <v>6.4033736821056397E-2</v>
      </c>
      <c r="H772" s="12">
        <f t="shared" si="53"/>
        <v>0.53184683093054774</v>
      </c>
      <c r="I772" s="17">
        <f t="shared" si="54"/>
        <v>0.4107142857142857</v>
      </c>
      <c r="J772" s="48" t="str">
        <f t="shared" si="55"/>
        <v>entry14_</v>
      </c>
      <c r="AA772" s="26">
        <v>42913</v>
      </c>
      <c r="AB772" s="4">
        <v>13.867392918598</v>
      </c>
      <c r="AC772" s="15">
        <v>41344</v>
      </c>
      <c r="AD772">
        <v>8.9600000000000009</v>
      </c>
      <c r="AE772" s="15">
        <v>41372</v>
      </c>
      <c r="AF772">
        <v>5.0799999999999903</v>
      </c>
      <c r="AG772" s="15">
        <v>41341</v>
      </c>
      <c r="AH772">
        <v>4.6199999999999903</v>
      </c>
      <c r="AI772" s="15"/>
      <c r="AK772" s="15"/>
    </row>
    <row r="773" spans="1:37">
      <c r="A773" t="s">
        <v>4489</v>
      </c>
      <c r="B773">
        <v>56</v>
      </c>
      <c r="C773">
        <v>24</v>
      </c>
      <c r="D773">
        <v>-2.2696584051859698</v>
      </c>
      <c r="E773">
        <v>6.65</v>
      </c>
      <c r="F773">
        <v>-12.9396584051859</v>
      </c>
      <c r="G773" s="12">
        <f t="shared" si="52"/>
        <v>-0.17540327063629021</v>
      </c>
      <c r="H773" s="12">
        <f t="shared" si="53"/>
        <v>0.51392392223699213</v>
      </c>
      <c r="I773" s="17">
        <f t="shared" si="54"/>
        <v>0.42857142857142855</v>
      </c>
      <c r="J773" s="48" t="str">
        <f t="shared" si="55"/>
        <v>entry14_</v>
      </c>
      <c r="AA773" s="26">
        <v>42914</v>
      </c>
      <c r="AB773" s="4">
        <v>13.687392918598</v>
      </c>
      <c r="AC773" s="15">
        <v>41345</v>
      </c>
      <c r="AD773">
        <v>8.9600000000000009</v>
      </c>
      <c r="AE773" s="15">
        <v>41373</v>
      </c>
      <c r="AF773">
        <v>5.0799999999999903</v>
      </c>
      <c r="AG773" s="15">
        <v>41344</v>
      </c>
      <c r="AH773">
        <v>4.6199999999999903</v>
      </c>
      <c r="AI773" s="15"/>
      <c r="AK773" s="15"/>
    </row>
    <row r="774" spans="1:37">
      <c r="A774" t="s">
        <v>4492</v>
      </c>
      <c r="B774">
        <v>56</v>
      </c>
      <c r="C774">
        <v>26</v>
      </c>
      <c r="D774">
        <v>-8.5714291290388402</v>
      </c>
      <c r="E774">
        <v>18.5</v>
      </c>
      <c r="F774">
        <v>-36.340559209771101</v>
      </c>
      <c r="G774" s="12">
        <f t="shared" si="52"/>
        <v>-0.2358639854593704</v>
      </c>
      <c r="H774" s="12">
        <f t="shared" si="53"/>
        <v>0.50907306883229786</v>
      </c>
      <c r="I774" s="17">
        <f t="shared" si="54"/>
        <v>0.4642857142857143</v>
      </c>
      <c r="J774" s="48" t="str">
        <f t="shared" si="55"/>
        <v>entry14_</v>
      </c>
      <c r="AA774" s="26">
        <v>42919</v>
      </c>
      <c r="AB774" s="4">
        <v>13.687392918598</v>
      </c>
      <c r="AC774" s="15">
        <v>41346</v>
      </c>
      <c r="AD774">
        <v>8.9600000000000009</v>
      </c>
      <c r="AE774" s="15">
        <v>41374</v>
      </c>
      <c r="AF774">
        <v>5.0799999999999903</v>
      </c>
      <c r="AG774" s="15">
        <v>41345</v>
      </c>
      <c r="AH774">
        <v>4.6199999999999903</v>
      </c>
      <c r="AI774" s="15"/>
      <c r="AK774" s="15"/>
    </row>
    <row r="775" spans="1:37">
      <c r="A775" t="s">
        <v>4467</v>
      </c>
      <c r="B775">
        <v>56</v>
      </c>
      <c r="C775">
        <v>25</v>
      </c>
      <c r="D775">
        <v>1.8503415948140201</v>
      </c>
      <c r="E775">
        <v>2.73</v>
      </c>
      <c r="F775">
        <v>-6.14</v>
      </c>
      <c r="G775" s="12">
        <f t="shared" si="52"/>
        <v>0.30135856593062216</v>
      </c>
      <c r="H775" s="12">
        <f t="shared" si="53"/>
        <v>0.44462540716612381</v>
      </c>
      <c r="I775" s="17">
        <f t="shared" si="54"/>
        <v>0.44642857142857145</v>
      </c>
      <c r="J775" s="48" t="str">
        <f t="shared" si="55"/>
        <v>entry14_</v>
      </c>
      <c r="AA775" s="26">
        <v>42920</v>
      </c>
      <c r="AB775" s="4">
        <v>13.347392918598</v>
      </c>
      <c r="AC775" s="15">
        <v>41347</v>
      </c>
      <c r="AD775">
        <v>8.9600000000000009</v>
      </c>
      <c r="AE775" s="15">
        <v>41375</v>
      </c>
      <c r="AF775">
        <v>5.0799999999999903</v>
      </c>
      <c r="AG775" s="15">
        <v>41346</v>
      </c>
      <c r="AH775">
        <v>4.6199999999999903</v>
      </c>
      <c r="AI775" s="15"/>
      <c r="AK775" s="15"/>
    </row>
    <row r="776" spans="1:37">
      <c r="A776" t="s">
        <v>4468</v>
      </c>
      <c r="B776">
        <v>56</v>
      </c>
      <c r="C776">
        <v>25</v>
      </c>
      <c r="D776">
        <v>1.8503415948140201</v>
      </c>
      <c r="E776">
        <v>2.73</v>
      </c>
      <c r="F776">
        <v>-6.14</v>
      </c>
      <c r="G776" s="12">
        <f t="shared" si="52"/>
        <v>0.30135856593062216</v>
      </c>
      <c r="H776" s="12">
        <f t="shared" si="53"/>
        <v>0.44462540716612381</v>
      </c>
      <c r="I776" s="17">
        <f t="shared" si="54"/>
        <v>0.44642857142857145</v>
      </c>
      <c r="J776" s="48" t="str">
        <f t="shared" si="55"/>
        <v>entry14_</v>
      </c>
      <c r="AA776" s="26">
        <v>42926</v>
      </c>
      <c r="AB776" s="4">
        <v>13.347392918598</v>
      </c>
      <c r="AC776" s="15">
        <v>41348</v>
      </c>
      <c r="AD776">
        <v>8.9600000000000009</v>
      </c>
      <c r="AE776" s="15">
        <v>41376</v>
      </c>
      <c r="AF776">
        <v>5.0799999999999903</v>
      </c>
      <c r="AG776" s="15">
        <v>41347</v>
      </c>
      <c r="AH776">
        <v>4.6199999999999903</v>
      </c>
      <c r="AI776" s="15"/>
      <c r="AK776" s="15"/>
    </row>
    <row r="777" spans="1:37">
      <c r="A777" t="s">
        <v>4469</v>
      </c>
      <c r="B777">
        <v>56</v>
      </c>
      <c r="C777">
        <v>25</v>
      </c>
      <c r="D777">
        <v>1.8503415948140201</v>
      </c>
      <c r="E777">
        <v>2.73</v>
      </c>
      <c r="F777">
        <v>-6.14</v>
      </c>
      <c r="G777" s="12">
        <f t="shared" si="52"/>
        <v>0.30135856593062216</v>
      </c>
      <c r="H777" s="12">
        <f t="shared" si="53"/>
        <v>0.44462540716612381</v>
      </c>
      <c r="I777" s="17">
        <f t="shared" si="54"/>
        <v>0.44642857142857145</v>
      </c>
      <c r="J777" s="48" t="str">
        <f t="shared" si="55"/>
        <v>entry14_</v>
      </c>
      <c r="AA777" s="26">
        <v>42927</v>
      </c>
      <c r="AB777" s="4">
        <v>13.657392918597999</v>
      </c>
      <c r="AC777" s="15">
        <v>41351</v>
      </c>
      <c r="AD777">
        <v>8.9600000000000009</v>
      </c>
      <c r="AE777" s="15">
        <v>41379</v>
      </c>
      <c r="AF777">
        <v>5.0799999999999903</v>
      </c>
      <c r="AG777" s="15">
        <v>41348</v>
      </c>
      <c r="AH777">
        <v>4.6199999999999903</v>
      </c>
      <c r="AI777" s="15"/>
      <c r="AK777" s="15"/>
    </row>
    <row r="778" spans="1:37">
      <c r="A778" t="s">
        <v>4496</v>
      </c>
      <c r="B778">
        <v>56</v>
      </c>
      <c r="C778">
        <v>24</v>
      </c>
      <c r="D778">
        <v>-10.4614291290388</v>
      </c>
      <c r="E778">
        <v>15.549999999999899</v>
      </c>
      <c r="F778">
        <v>-35.280559209771098</v>
      </c>
      <c r="G778" s="12">
        <f t="shared" si="52"/>
        <v>-0.29652106892176083</v>
      </c>
      <c r="H778" s="12">
        <f t="shared" si="53"/>
        <v>0.44075265098670152</v>
      </c>
      <c r="I778" s="17">
        <f t="shared" si="54"/>
        <v>0.42857142857142855</v>
      </c>
      <c r="J778" s="48" t="str">
        <f t="shared" si="55"/>
        <v>entry14_</v>
      </c>
      <c r="AA778" s="26">
        <v>42928</v>
      </c>
      <c r="AB778" s="4">
        <v>13.487392918597999</v>
      </c>
      <c r="AC778" s="15">
        <v>41352</v>
      </c>
      <c r="AD778">
        <v>8.9600000000000009</v>
      </c>
      <c r="AE778" s="15">
        <v>41380</v>
      </c>
      <c r="AF778">
        <v>5.0799999999999903</v>
      </c>
      <c r="AG778" s="15">
        <v>41351</v>
      </c>
      <c r="AH778">
        <v>4.6199999999999903</v>
      </c>
      <c r="AI778" s="15"/>
      <c r="AK778" s="15"/>
    </row>
    <row r="779" spans="1:37">
      <c r="A779" t="s">
        <v>4479</v>
      </c>
      <c r="B779">
        <v>56</v>
      </c>
      <c r="C779">
        <v>27</v>
      </c>
      <c r="D779">
        <v>0.80549167607910899</v>
      </c>
      <c r="E779">
        <v>5.45</v>
      </c>
      <c r="F779">
        <v>-12.3966392348915</v>
      </c>
      <c r="G779" s="12">
        <f t="shared" si="52"/>
        <v>6.4976616711727594E-2</v>
      </c>
      <c r="H779" s="12">
        <f t="shared" si="53"/>
        <v>0.43963528313871275</v>
      </c>
      <c r="I779" s="17">
        <f t="shared" si="54"/>
        <v>0.48214285714285715</v>
      </c>
      <c r="J779" s="48" t="str">
        <f t="shared" si="55"/>
        <v>entry14_</v>
      </c>
      <c r="AA779" s="26">
        <v>42929</v>
      </c>
      <c r="AB779" s="4">
        <v>14.507392918598001</v>
      </c>
      <c r="AC779" s="15">
        <v>41353</v>
      </c>
      <c r="AD779">
        <v>8.9600000000000009</v>
      </c>
      <c r="AE779" s="15">
        <v>41381</v>
      </c>
      <c r="AF779">
        <v>5.0799999999999903</v>
      </c>
      <c r="AG779" s="15">
        <v>41352</v>
      </c>
      <c r="AH779">
        <v>4.6199999999999903</v>
      </c>
      <c r="AI779" s="15"/>
      <c r="AK779" s="15"/>
    </row>
    <row r="780" spans="1:37">
      <c r="A780" t="s">
        <v>4488</v>
      </c>
      <c r="B780">
        <v>56</v>
      </c>
      <c r="C780">
        <v>30</v>
      </c>
      <c r="D780">
        <v>-1.40965840518597</v>
      </c>
      <c r="E780">
        <v>3.92</v>
      </c>
      <c r="F780">
        <v>-8.9996584051859791</v>
      </c>
      <c r="G780" s="12">
        <f t="shared" si="52"/>
        <v>-0.15663465675249028</v>
      </c>
      <c r="H780" s="12">
        <f t="shared" si="53"/>
        <v>0.43557208768514283</v>
      </c>
      <c r="I780" s="17">
        <f t="shared" si="54"/>
        <v>0.5357142857142857</v>
      </c>
      <c r="J780" s="48" t="str">
        <f t="shared" si="55"/>
        <v>entry14_</v>
      </c>
      <c r="AA780" s="26">
        <v>42933</v>
      </c>
      <c r="AB780" s="4">
        <v>14.507392918598001</v>
      </c>
      <c r="AC780" s="15">
        <v>41354</v>
      </c>
      <c r="AD780">
        <v>8.9600000000000009</v>
      </c>
      <c r="AE780" s="15">
        <v>41382</v>
      </c>
      <c r="AF780">
        <v>5.0799999999999903</v>
      </c>
      <c r="AG780" s="15">
        <v>41353</v>
      </c>
      <c r="AH780">
        <v>4.6199999999999903</v>
      </c>
      <c r="AI780" s="15"/>
      <c r="AK780" s="15"/>
    </row>
    <row r="781" spans="1:37">
      <c r="A781" t="s">
        <v>4497</v>
      </c>
      <c r="B781">
        <v>56</v>
      </c>
      <c r="C781">
        <v>23</v>
      </c>
      <c r="D781">
        <v>-4.1996584051859696</v>
      </c>
      <c r="E781">
        <v>5.79</v>
      </c>
      <c r="F781">
        <v>-14.009658405185901</v>
      </c>
      <c r="G781" s="12">
        <f t="shared" si="52"/>
        <v>-0.29976879405078133</v>
      </c>
      <c r="H781" s="12">
        <f t="shared" si="53"/>
        <v>0.41328630809847144</v>
      </c>
      <c r="I781" s="17">
        <f t="shared" si="54"/>
        <v>0.4107142857142857</v>
      </c>
      <c r="J781" s="48" t="str">
        <f t="shared" si="55"/>
        <v>entry14_</v>
      </c>
      <c r="AA781" s="26">
        <v>42934</v>
      </c>
      <c r="AB781" s="4">
        <v>14.527392918598</v>
      </c>
      <c r="AC781" s="15">
        <v>41355</v>
      </c>
      <c r="AD781">
        <v>8.9600000000000009</v>
      </c>
      <c r="AE781" s="15">
        <v>41383</v>
      </c>
      <c r="AF781">
        <v>5.1099999999999897</v>
      </c>
      <c r="AG781" s="15">
        <v>41354</v>
      </c>
      <c r="AH781">
        <v>4.6199999999999903</v>
      </c>
      <c r="AI781" s="15"/>
      <c r="AK781" s="15"/>
    </row>
    <row r="782" spans="1:37">
      <c r="A782" t="s">
        <v>4493</v>
      </c>
      <c r="B782">
        <v>56</v>
      </c>
      <c r="C782">
        <v>25</v>
      </c>
      <c r="D782">
        <v>-3.6445083239208902</v>
      </c>
      <c r="E782">
        <v>5.45</v>
      </c>
      <c r="F782">
        <v>-14.8966392348915</v>
      </c>
      <c r="G782" s="12">
        <f t="shared" si="52"/>
        <v>-0.24465305673675564</v>
      </c>
      <c r="H782" s="12">
        <f t="shared" si="53"/>
        <v>0.36585433224661801</v>
      </c>
      <c r="I782" s="17">
        <f t="shared" si="54"/>
        <v>0.44642857142857145</v>
      </c>
      <c r="J782" s="48" t="str">
        <f t="shared" si="55"/>
        <v>entry14_</v>
      </c>
      <c r="AA782" s="26">
        <v>42935</v>
      </c>
      <c r="AB782" s="4">
        <v>14.587392918598001</v>
      </c>
      <c r="AC782" s="15">
        <v>41358</v>
      </c>
      <c r="AD782">
        <v>8.9600000000000009</v>
      </c>
      <c r="AE782" s="15">
        <v>41386</v>
      </c>
      <c r="AF782">
        <v>5.39</v>
      </c>
      <c r="AG782" s="15">
        <v>41355</v>
      </c>
      <c r="AH782">
        <v>4.6199999999999903</v>
      </c>
      <c r="AI782" s="15"/>
      <c r="AK782" s="15"/>
    </row>
    <row r="783" spans="1:37">
      <c r="A783" t="s">
        <v>4494</v>
      </c>
      <c r="B783">
        <v>56</v>
      </c>
      <c r="C783">
        <v>25</v>
      </c>
      <c r="D783">
        <v>-3.6445083239208902</v>
      </c>
      <c r="E783">
        <v>5.45</v>
      </c>
      <c r="F783">
        <v>-14.8966392348915</v>
      </c>
      <c r="G783" s="12">
        <f t="shared" si="52"/>
        <v>-0.24465305673675564</v>
      </c>
      <c r="H783" s="12">
        <f t="shared" si="53"/>
        <v>0.36585433224661801</v>
      </c>
      <c r="I783" s="17">
        <f t="shared" si="54"/>
        <v>0.44642857142857145</v>
      </c>
      <c r="J783" s="48" t="str">
        <f t="shared" si="55"/>
        <v>entry14_</v>
      </c>
      <c r="AA783" s="26">
        <v>42936</v>
      </c>
      <c r="AB783" s="4">
        <v>14.717392918598</v>
      </c>
      <c r="AC783" s="15">
        <v>41359</v>
      </c>
      <c r="AD783">
        <v>8.9600000000000009</v>
      </c>
      <c r="AE783" s="15">
        <v>41387</v>
      </c>
      <c r="AF783">
        <v>4.9499999999999904</v>
      </c>
      <c r="AG783" s="15">
        <v>41358</v>
      </c>
      <c r="AH783">
        <v>4.6199999999999903</v>
      </c>
      <c r="AI783" s="15"/>
      <c r="AK783" s="15"/>
    </row>
    <row r="784" spans="1:37">
      <c r="A784" t="s">
        <v>4495</v>
      </c>
      <c r="B784">
        <v>56</v>
      </c>
      <c r="C784">
        <v>25</v>
      </c>
      <c r="D784">
        <v>-3.6445083239208902</v>
      </c>
      <c r="E784">
        <v>5.45</v>
      </c>
      <c r="F784">
        <v>-14.8966392348915</v>
      </c>
      <c r="G784" s="12">
        <f t="shared" si="52"/>
        <v>-0.24465305673675564</v>
      </c>
      <c r="H784" s="12">
        <f t="shared" si="53"/>
        <v>0.36585433224661801</v>
      </c>
      <c r="I784" s="17">
        <f t="shared" si="54"/>
        <v>0.44642857142857145</v>
      </c>
      <c r="J784" s="48" t="str">
        <f t="shared" si="55"/>
        <v>entry14_</v>
      </c>
      <c r="AA784" s="26">
        <v>42937</v>
      </c>
      <c r="AB784" s="4">
        <v>14.937392918598</v>
      </c>
      <c r="AC784" s="15">
        <v>41360</v>
      </c>
      <c r="AD784">
        <v>8.9600000000000009</v>
      </c>
      <c r="AE784" s="15">
        <v>41388</v>
      </c>
      <c r="AF784">
        <v>5.2299999999999898</v>
      </c>
      <c r="AG784" s="15">
        <v>41359</v>
      </c>
      <c r="AH784">
        <v>4.6199999999999903</v>
      </c>
      <c r="AI784" s="15"/>
      <c r="AK784" s="15"/>
    </row>
    <row r="785" spans="1:37">
      <c r="A785" t="s">
        <v>4484</v>
      </c>
      <c r="B785">
        <v>52</v>
      </c>
      <c r="C785">
        <v>26</v>
      </c>
      <c r="D785">
        <v>0.28000000000000203</v>
      </c>
      <c r="E785">
        <v>4.58</v>
      </c>
      <c r="F785">
        <v>-12.989999999999901</v>
      </c>
      <c r="G785" s="12">
        <f t="shared" si="52"/>
        <v>2.1555042340262062E-2</v>
      </c>
      <c r="H785" s="12">
        <f t="shared" si="53"/>
        <v>0.3525789068514269</v>
      </c>
      <c r="I785" s="17">
        <f t="shared" si="54"/>
        <v>0.5</v>
      </c>
      <c r="J785" s="48" t="str">
        <f t="shared" si="55"/>
        <v>entry14_</v>
      </c>
      <c r="AA785" s="26">
        <v>42940</v>
      </c>
      <c r="AB785" s="4">
        <v>14.937392918598</v>
      </c>
      <c r="AC785" s="15">
        <v>41361</v>
      </c>
      <c r="AD785">
        <v>8.9600000000000009</v>
      </c>
      <c r="AE785" s="15">
        <v>41389</v>
      </c>
      <c r="AF785">
        <v>5.6099999999999897</v>
      </c>
      <c r="AG785" s="15">
        <v>41360</v>
      </c>
      <c r="AH785">
        <v>4.6199999999999903</v>
      </c>
      <c r="AI785" s="15"/>
      <c r="AK785" s="15"/>
    </row>
    <row r="786" spans="1:37">
      <c r="A786" t="s">
        <v>4501</v>
      </c>
      <c r="B786">
        <v>56</v>
      </c>
      <c r="C786">
        <v>27</v>
      </c>
      <c r="D786">
        <v>-3.6196584051859699</v>
      </c>
      <c r="E786">
        <v>3.92</v>
      </c>
      <c r="F786">
        <v>-11.2096584051859</v>
      </c>
      <c r="G786" s="12">
        <f t="shared" si="52"/>
        <v>-0.32290532631319213</v>
      </c>
      <c r="H786" s="12">
        <f t="shared" si="53"/>
        <v>0.34969843489490265</v>
      </c>
      <c r="I786" s="17">
        <f t="shared" si="54"/>
        <v>0.48214285714285715</v>
      </c>
      <c r="J786" s="48" t="str">
        <f t="shared" si="55"/>
        <v>entry14_</v>
      </c>
      <c r="AA786" s="26">
        <v>42941</v>
      </c>
      <c r="AB786" s="4">
        <v>14.697392918598</v>
      </c>
      <c r="AC786" s="15">
        <v>41362</v>
      </c>
      <c r="AD786">
        <v>8.9600000000000009</v>
      </c>
      <c r="AE786" s="15">
        <v>41390</v>
      </c>
      <c r="AF786">
        <v>5.6099999999999897</v>
      </c>
      <c r="AG786" s="15">
        <v>41361</v>
      </c>
      <c r="AH786">
        <v>4.6199999999999903</v>
      </c>
      <c r="AI786" s="15"/>
      <c r="AK786" s="15"/>
    </row>
    <row r="787" spans="1:37">
      <c r="A787" t="s">
        <v>4504</v>
      </c>
      <c r="B787">
        <v>56</v>
      </c>
      <c r="C787">
        <v>31</v>
      </c>
      <c r="D787">
        <v>-12.1445083239208</v>
      </c>
      <c r="E787">
        <v>9.25</v>
      </c>
      <c r="F787">
        <v>-26.954508323920798</v>
      </c>
      <c r="G787" s="12">
        <f t="shared" si="52"/>
        <v>-0.45055573553694345</v>
      </c>
      <c r="H787" s="12">
        <f t="shared" si="53"/>
        <v>0.34317079313188886</v>
      </c>
      <c r="I787" s="17">
        <f t="shared" si="54"/>
        <v>0.5535714285714286</v>
      </c>
      <c r="J787" s="48" t="str">
        <f t="shared" si="55"/>
        <v>entry14_</v>
      </c>
      <c r="AA787" s="26">
        <v>42968</v>
      </c>
      <c r="AB787" s="4">
        <v>14.697392918598</v>
      </c>
      <c r="AC787" s="15">
        <v>41365</v>
      </c>
      <c r="AD787">
        <v>8.9600000000000009</v>
      </c>
      <c r="AE787" s="15">
        <v>41393</v>
      </c>
      <c r="AF787">
        <v>5.6099999999999897</v>
      </c>
      <c r="AG787" s="15">
        <v>41362</v>
      </c>
      <c r="AH787">
        <v>4.6199999999999903</v>
      </c>
      <c r="AI787" s="15"/>
      <c r="AK787" s="15"/>
    </row>
    <row r="788" spans="1:37">
      <c r="A788" t="s">
        <v>4502</v>
      </c>
      <c r="B788">
        <v>56</v>
      </c>
      <c r="C788">
        <v>27</v>
      </c>
      <c r="D788">
        <v>-4.6196584051859704</v>
      </c>
      <c r="E788">
        <v>3.92</v>
      </c>
      <c r="F788">
        <v>-12.2096584051859</v>
      </c>
      <c r="G788" s="12">
        <f t="shared" si="52"/>
        <v>-0.37836098700548643</v>
      </c>
      <c r="H788" s="12">
        <f t="shared" si="53"/>
        <v>0.32105730315395464</v>
      </c>
      <c r="I788" s="17">
        <f t="shared" si="54"/>
        <v>0.48214285714285715</v>
      </c>
      <c r="J788" s="48" t="str">
        <f t="shared" si="55"/>
        <v>entry14_</v>
      </c>
      <c r="AA788" s="26">
        <v>42969</v>
      </c>
      <c r="AB788" s="4">
        <v>14.947392918598</v>
      </c>
      <c r="AC788" s="15">
        <v>41366</v>
      </c>
      <c r="AD788">
        <v>8.9600000000000009</v>
      </c>
      <c r="AE788" s="15">
        <v>41394</v>
      </c>
      <c r="AF788">
        <v>5.6099999999999897</v>
      </c>
      <c r="AG788" s="15">
        <v>41365</v>
      </c>
      <c r="AH788">
        <v>4.6199999999999903</v>
      </c>
      <c r="AI788" s="15"/>
      <c r="AK788" s="15"/>
    </row>
    <row r="789" spans="1:37">
      <c r="A789" t="s">
        <v>4503</v>
      </c>
      <c r="B789">
        <v>56</v>
      </c>
      <c r="C789">
        <v>27</v>
      </c>
      <c r="D789">
        <v>-4.6196584051859704</v>
      </c>
      <c r="E789">
        <v>3.92</v>
      </c>
      <c r="F789">
        <v>-12.2096584051859</v>
      </c>
      <c r="G789" s="12">
        <f t="shared" si="52"/>
        <v>-0.37836098700548643</v>
      </c>
      <c r="H789" s="12">
        <f t="shared" si="53"/>
        <v>0.32105730315395464</v>
      </c>
      <c r="I789" s="17">
        <f t="shared" si="54"/>
        <v>0.48214285714285715</v>
      </c>
      <c r="J789" s="48" t="str">
        <f t="shared" si="55"/>
        <v>entry14_</v>
      </c>
      <c r="AA789" s="26">
        <v>42970</v>
      </c>
      <c r="AB789" s="4">
        <v>14.887392918598</v>
      </c>
      <c r="AC789" s="15">
        <v>41367</v>
      </c>
      <c r="AD789">
        <v>8.9600000000000009</v>
      </c>
      <c r="AE789" s="15">
        <v>41396</v>
      </c>
      <c r="AF789">
        <v>5.6099999999999897</v>
      </c>
      <c r="AG789" s="15">
        <v>41366</v>
      </c>
      <c r="AH789">
        <v>4.6199999999999903</v>
      </c>
      <c r="AI789" s="15"/>
      <c r="AK789" s="15"/>
    </row>
    <row r="790" spans="1:37">
      <c r="A790" t="s">
        <v>4505</v>
      </c>
      <c r="B790">
        <v>56</v>
      </c>
      <c r="C790">
        <v>28</v>
      </c>
      <c r="D790">
        <v>-14.1445083239208</v>
      </c>
      <c r="E790">
        <v>9.25</v>
      </c>
      <c r="F790">
        <v>-28.954508323920798</v>
      </c>
      <c r="G790" s="12">
        <f t="shared" si="52"/>
        <v>-0.48850797829764214</v>
      </c>
      <c r="H790" s="12">
        <f t="shared" si="53"/>
        <v>0.31946665771416682</v>
      </c>
      <c r="I790" s="17">
        <f t="shared" si="54"/>
        <v>0.5</v>
      </c>
      <c r="J790" s="48" t="str">
        <f t="shared" si="55"/>
        <v>entry14_</v>
      </c>
      <c r="AA790" s="26">
        <v>42971</v>
      </c>
      <c r="AB790" s="4">
        <v>15.177392918598001</v>
      </c>
      <c r="AC790" s="15">
        <v>41368</v>
      </c>
      <c r="AD790">
        <v>8.9600000000000009</v>
      </c>
      <c r="AE790" s="15">
        <v>41397</v>
      </c>
      <c r="AF790">
        <v>5.6099999999999897</v>
      </c>
      <c r="AG790" s="15">
        <v>41367</v>
      </c>
      <c r="AH790">
        <v>4.6199999999999903</v>
      </c>
      <c r="AI790" s="15"/>
      <c r="AK790" s="15"/>
    </row>
    <row r="791" spans="1:37">
      <c r="A791" t="s">
        <v>4506</v>
      </c>
      <c r="B791">
        <v>56</v>
      </c>
      <c r="C791">
        <v>28</v>
      </c>
      <c r="D791">
        <v>-17.724508323920901</v>
      </c>
      <c r="E791">
        <v>9.25</v>
      </c>
      <c r="F791">
        <v>-32.534508323920903</v>
      </c>
      <c r="G791" s="12">
        <f t="shared" si="52"/>
        <v>-0.54479103072502888</v>
      </c>
      <c r="H791" s="12">
        <f t="shared" si="53"/>
        <v>0.28431350207923578</v>
      </c>
      <c r="I791" s="17">
        <f t="shared" si="54"/>
        <v>0.5</v>
      </c>
      <c r="J791" s="48" t="str">
        <f t="shared" si="55"/>
        <v>entry14_</v>
      </c>
      <c r="AA791" s="26">
        <v>42975</v>
      </c>
      <c r="AB791" s="4">
        <v>15.177392918598001</v>
      </c>
      <c r="AC791" s="15">
        <v>41369</v>
      </c>
      <c r="AD791">
        <v>8.9600000000000009</v>
      </c>
      <c r="AE791" s="15">
        <v>41400</v>
      </c>
      <c r="AF791">
        <v>5.6099999999999897</v>
      </c>
      <c r="AG791" s="15">
        <v>41368</v>
      </c>
      <c r="AH791">
        <v>4.6199999999999903</v>
      </c>
      <c r="AI791" s="15"/>
      <c r="AK791" s="15"/>
    </row>
    <row r="792" spans="1:37">
      <c r="A792" t="s">
        <v>4507</v>
      </c>
      <c r="B792">
        <v>56</v>
      </c>
      <c r="C792">
        <v>28</v>
      </c>
      <c r="D792">
        <v>-18.3345083239209</v>
      </c>
      <c r="E792">
        <v>9.25</v>
      </c>
      <c r="F792">
        <v>-33.144508323920903</v>
      </c>
      <c r="G792" s="12">
        <f t="shared" si="52"/>
        <v>-0.55316881290674036</v>
      </c>
      <c r="H792" s="12">
        <f t="shared" si="53"/>
        <v>0.27908092374156995</v>
      </c>
      <c r="I792" s="17">
        <f t="shared" si="54"/>
        <v>0.5</v>
      </c>
      <c r="J792" s="48" t="str">
        <f t="shared" si="55"/>
        <v>entry14_</v>
      </c>
      <c r="AA792" s="26">
        <v>42976</v>
      </c>
      <c r="AB792" s="4">
        <v>14.927392918598001</v>
      </c>
      <c r="AC792" s="15">
        <v>41372</v>
      </c>
      <c r="AD792">
        <v>8.9600000000000009</v>
      </c>
      <c r="AE792" s="15">
        <v>41401</v>
      </c>
      <c r="AF792">
        <v>5.6099999999999897</v>
      </c>
      <c r="AG792" s="15">
        <v>41369</v>
      </c>
      <c r="AH792">
        <v>4.6199999999999903</v>
      </c>
      <c r="AI792" s="15"/>
      <c r="AK792" s="15"/>
    </row>
    <row r="793" spans="1:37">
      <c r="A793" t="s">
        <v>4473</v>
      </c>
      <c r="B793">
        <v>52</v>
      </c>
      <c r="C793">
        <v>23</v>
      </c>
      <c r="D793">
        <v>2.29</v>
      </c>
      <c r="E793">
        <v>3.78</v>
      </c>
      <c r="F793">
        <v>-13.91</v>
      </c>
      <c r="G793" s="12">
        <f t="shared" si="52"/>
        <v>0.16462976276060387</v>
      </c>
      <c r="H793" s="12">
        <f t="shared" si="53"/>
        <v>0.2717469446441409</v>
      </c>
      <c r="I793" s="17">
        <f t="shared" si="54"/>
        <v>0.44230769230769229</v>
      </c>
      <c r="J793" s="48" t="str">
        <f t="shared" si="55"/>
        <v>entry14_</v>
      </c>
      <c r="AA793" s="26">
        <v>42989</v>
      </c>
      <c r="AB793" s="4">
        <v>14.927392918598001</v>
      </c>
      <c r="AC793" s="15">
        <v>41373</v>
      </c>
      <c r="AD793">
        <v>8.9600000000000009</v>
      </c>
      <c r="AE793" s="15">
        <v>41402</v>
      </c>
      <c r="AF793">
        <v>5.6099999999999897</v>
      </c>
      <c r="AG793" s="15">
        <v>41372</v>
      </c>
      <c r="AH793">
        <v>4.6199999999999903</v>
      </c>
      <c r="AI793" s="15"/>
      <c r="AK793" s="15"/>
    </row>
    <row r="794" spans="1:37">
      <c r="A794" t="s">
        <v>4474</v>
      </c>
      <c r="B794">
        <v>52</v>
      </c>
      <c r="C794">
        <v>23</v>
      </c>
      <c r="D794">
        <v>2.29</v>
      </c>
      <c r="E794">
        <v>3.78</v>
      </c>
      <c r="F794">
        <v>-13.91</v>
      </c>
      <c r="G794" s="12">
        <f t="shared" si="52"/>
        <v>0.16462976276060387</v>
      </c>
      <c r="H794" s="12">
        <f t="shared" si="53"/>
        <v>0.2717469446441409</v>
      </c>
      <c r="I794" s="17">
        <f t="shared" si="54"/>
        <v>0.44230769230769229</v>
      </c>
      <c r="J794" s="48" t="str">
        <f t="shared" si="55"/>
        <v>entry14_</v>
      </c>
      <c r="AA794" s="26">
        <v>42990</v>
      </c>
      <c r="AB794" s="4">
        <v>14.847392918598</v>
      </c>
      <c r="AC794" s="15">
        <v>41374</v>
      </c>
      <c r="AD794">
        <v>8.9600000000000009</v>
      </c>
      <c r="AE794" s="15">
        <v>41403</v>
      </c>
      <c r="AF794">
        <v>5.6099999999999897</v>
      </c>
      <c r="AG794" s="15">
        <v>41373</v>
      </c>
      <c r="AH794">
        <v>4.6199999999999903</v>
      </c>
      <c r="AI794" s="15"/>
      <c r="AK794" s="15"/>
    </row>
    <row r="795" spans="1:37">
      <c r="A795" t="s">
        <v>4475</v>
      </c>
      <c r="B795">
        <v>52</v>
      </c>
      <c r="C795">
        <v>23</v>
      </c>
      <c r="D795">
        <v>2.29</v>
      </c>
      <c r="E795">
        <v>3.78</v>
      </c>
      <c r="F795">
        <v>-13.91</v>
      </c>
      <c r="G795" s="12">
        <f t="shared" si="52"/>
        <v>0.16462976276060387</v>
      </c>
      <c r="H795" s="12">
        <f t="shared" si="53"/>
        <v>0.2717469446441409</v>
      </c>
      <c r="I795" s="17">
        <f t="shared" si="54"/>
        <v>0.44230769230769229</v>
      </c>
      <c r="J795" s="48" t="str">
        <f t="shared" si="55"/>
        <v>entry14_</v>
      </c>
      <c r="AA795" s="26">
        <v>42991</v>
      </c>
      <c r="AB795" s="4">
        <v>14.657392918597999</v>
      </c>
      <c r="AC795" s="15">
        <v>41375</v>
      </c>
      <c r="AD795">
        <v>8.9600000000000009</v>
      </c>
      <c r="AE795" s="15">
        <v>41404</v>
      </c>
      <c r="AF795">
        <v>5.6099999999999897</v>
      </c>
      <c r="AG795" s="15">
        <v>41374</v>
      </c>
      <c r="AH795">
        <v>4.6199999999999903</v>
      </c>
      <c r="AI795" s="15"/>
      <c r="AK795" s="15"/>
    </row>
    <row r="796" spans="1:37">
      <c r="A796" t="s">
        <v>4481</v>
      </c>
      <c r="B796">
        <v>52</v>
      </c>
      <c r="C796">
        <v>23</v>
      </c>
      <c r="D796">
        <v>0.23999999999999899</v>
      </c>
      <c r="E796">
        <v>1.6299999999999899</v>
      </c>
      <c r="F796">
        <v>-6.56</v>
      </c>
      <c r="G796" s="12">
        <f t="shared" si="52"/>
        <v>3.6585365853658382E-2</v>
      </c>
      <c r="H796" s="12">
        <f t="shared" si="53"/>
        <v>0.24847560975609603</v>
      </c>
      <c r="I796" s="17">
        <f t="shared" si="54"/>
        <v>0.44230769230769229</v>
      </c>
      <c r="J796" s="48" t="str">
        <f t="shared" si="55"/>
        <v>entry14_</v>
      </c>
      <c r="AA796" s="26">
        <v>42992</v>
      </c>
      <c r="AB796" s="4">
        <v>14.807392918598</v>
      </c>
      <c r="AC796" s="15">
        <v>41376</v>
      </c>
      <c r="AD796">
        <v>8.9600000000000009</v>
      </c>
      <c r="AE796" s="15">
        <v>41407</v>
      </c>
      <c r="AF796">
        <v>5.6099999999999897</v>
      </c>
      <c r="AG796" s="15">
        <v>41375</v>
      </c>
      <c r="AH796">
        <v>4.6199999999999903</v>
      </c>
      <c r="AI796" s="15"/>
      <c r="AK796" s="15"/>
    </row>
    <row r="797" spans="1:37">
      <c r="A797" t="s">
        <v>4482</v>
      </c>
      <c r="B797">
        <v>52</v>
      </c>
      <c r="C797">
        <v>23</v>
      </c>
      <c r="D797">
        <v>0.23999999999999899</v>
      </c>
      <c r="E797">
        <v>1.6299999999999899</v>
      </c>
      <c r="F797">
        <v>-6.56</v>
      </c>
      <c r="G797" s="12">
        <f t="shared" si="52"/>
        <v>3.6585365853658382E-2</v>
      </c>
      <c r="H797" s="12">
        <f t="shared" si="53"/>
        <v>0.24847560975609603</v>
      </c>
      <c r="I797" s="17">
        <f t="shared" si="54"/>
        <v>0.44230769230769229</v>
      </c>
      <c r="J797" s="48" t="str">
        <f t="shared" si="55"/>
        <v>entry14_</v>
      </c>
      <c r="AA797" s="26">
        <v>42993</v>
      </c>
      <c r="AB797" s="4">
        <v>15.017392918598</v>
      </c>
      <c r="AC797" s="15">
        <v>41379</v>
      </c>
      <c r="AD797">
        <v>8.9600000000000009</v>
      </c>
      <c r="AE797" s="15">
        <v>41408</v>
      </c>
      <c r="AF797">
        <v>5.6099999999999897</v>
      </c>
      <c r="AG797" s="15">
        <v>41376</v>
      </c>
      <c r="AH797">
        <v>4.6199999999999903</v>
      </c>
      <c r="AI797" s="15"/>
      <c r="AK797" s="15"/>
    </row>
    <row r="798" spans="1:37">
      <c r="A798" t="s">
        <v>4483</v>
      </c>
      <c r="B798">
        <v>52</v>
      </c>
      <c r="C798">
        <v>23</v>
      </c>
      <c r="D798">
        <v>0.23999999999999899</v>
      </c>
      <c r="E798">
        <v>1.6299999999999899</v>
      </c>
      <c r="F798">
        <v>-6.56</v>
      </c>
      <c r="G798" s="12">
        <f t="shared" si="52"/>
        <v>3.6585365853658382E-2</v>
      </c>
      <c r="H798" s="12">
        <f t="shared" si="53"/>
        <v>0.24847560975609603</v>
      </c>
      <c r="I798" s="17">
        <f t="shared" si="54"/>
        <v>0.44230769230769229</v>
      </c>
      <c r="J798" s="48" t="str">
        <f t="shared" si="55"/>
        <v>entry14_</v>
      </c>
      <c r="AA798" s="26">
        <v>42996</v>
      </c>
      <c r="AB798" s="4">
        <v>17.607392918597998</v>
      </c>
      <c r="AC798" s="15">
        <v>41380</v>
      </c>
      <c r="AD798">
        <v>8.9600000000000009</v>
      </c>
      <c r="AE798" s="15">
        <v>41409</v>
      </c>
      <c r="AF798">
        <v>5.6099999999999897</v>
      </c>
      <c r="AG798" s="15">
        <v>41379</v>
      </c>
      <c r="AH798">
        <v>4.6199999999999903</v>
      </c>
      <c r="AI798" s="15"/>
      <c r="AK798" s="15"/>
    </row>
    <row r="799" spans="1:37">
      <c r="A799" t="s">
        <v>4498</v>
      </c>
      <c r="B799">
        <v>52</v>
      </c>
      <c r="C799">
        <v>24</v>
      </c>
      <c r="D799">
        <v>-4.75999999999999</v>
      </c>
      <c r="E799">
        <v>3.78</v>
      </c>
      <c r="F799">
        <v>-15.239999999999901</v>
      </c>
      <c r="G799" s="12">
        <f t="shared" si="52"/>
        <v>-0.31233595800525071</v>
      </c>
      <c r="H799" s="12">
        <f t="shared" si="53"/>
        <v>0.24803149606299374</v>
      </c>
      <c r="I799" s="17">
        <f t="shared" si="54"/>
        <v>0.46153846153846156</v>
      </c>
      <c r="J799" s="48" t="str">
        <f t="shared" si="55"/>
        <v>entry14_</v>
      </c>
      <c r="AA799" s="26">
        <v>42997</v>
      </c>
      <c r="AB799" s="4">
        <v>17.437392918598</v>
      </c>
      <c r="AC799" s="15">
        <v>41381</v>
      </c>
      <c r="AD799">
        <v>8.9600000000000009</v>
      </c>
      <c r="AE799" s="15">
        <v>41410</v>
      </c>
      <c r="AF799">
        <v>5.6099999999999897</v>
      </c>
      <c r="AG799" s="15">
        <v>41380</v>
      </c>
      <c r="AH799">
        <v>4.6199999999999903</v>
      </c>
      <c r="AI799" s="15"/>
      <c r="AK799" s="15"/>
    </row>
    <row r="800" spans="1:37">
      <c r="A800" t="s">
        <v>4499</v>
      </c>
      <c r="B800">
        <v>52</v>
      </c>
      <c r="C800">
        <v>24</v>
      </c>
      <c r="D800">
        <v>-4.75999999999999</v>
      </c>
      <c r="E800">
        <v>3.78</v>
      </c>
      <c r="F800">
        <v>-15.239999999999901</v>
      </c>
      <c r="G800" s="12">
        <f t="shared" si="52"/>
        <v>-0.31233595800525071</v>
      </c>
      <c r="H800" s="12">
        <f t="shared" si="53"/>
        <v>0.24803149606299374</v>
      </c>
      <c r="I800" s="17">
        <f t="shared" si="54"/>
        <v>0.46153846153846156</v>
      </c>
      <c r="J800" s="48" t="str">
        <f t="shared" si="55"/>
        <v>entry14_</v>
      </c>
      <c r="AA800" s="26">
        <v>42998</v>
      </c>
      <c r="AB800" s="4">
        <v>17.467392918598001</v>
      </c>
      <c r="AC800" s="15">
        <v>41382</v>
      </c>
      <c r="AD800">
        <v>8.9600000000000009</v>
      </c>
      <c r="AE800" s="15">
        <v>41414</v>
      </c>
      <c r="AF800">
        <v>5.6099999999999897</v>
      </c>
      <c r="AG800" s="15">
        <v>41381</v>
      </c>
      <c r="AH800">
        <v>4.6199999999999903</v>
      </c>
      <c r="AI800" s="15"/>
      <c r="AK800" s="15"/>
    </row>
    <row r="801" spans="1:37">
      <c r="A801" t="s">
        <v>4500</v>
      </c>
      <c r="B801">
        <v>52</v>
      </c>
      <c r="C801">
        <v>24</v>
      </c>
      <c r="D801">
        <v>-4.75999999999999</v>
      </c>
      <c r="E801">
        <v>3.78</v>
      </c>
      <c r="F801">
        <v>-15.239999999999901</v>
      </c>
      <c r="G801" s="12">
        <f t="shared" si="52"/>
        <v>-0.31233595800525071</v>
      </c>
      <c r="H801" s="12">
        <f t="shared" si="53"/>
        <v>0.24803149606299374</v>
      </c>
      <c r="I801" s="17">
        <f t="shared" si="54"/>
        <v>0.46153846153846156</v>
      </c>
      <c r="J801" s="48" t="str">
        <f t="shared" si="55"/>
        <v>entry14_</v>
      </c>
      <c r="AA801" s="26">
        <v>43003</v>
      </c>
      <c r="AB801" s="4">
        <v>17.467392918598001</v>
      </c>
      <c r="AC801" s="15">
        <v>41383</v>
      </c>
      <c r="AD801">
        <v>8.9600000000000009</v>
      </c>
      <c r="AE801" s="15">
        <v>41415</v>
      </c>
      <c r="AF801">
        <v>5.6099999999999897</v>
      </c>
      <c r="AG801" s="15">
        <v>41382</v>
      </c>
      <c r="AH801">
        <v>4.6199999999999903</v>
      </c>
      <c r="AI801" s="15"/>
      <c r="AK801" s="15"/>
    </row>
    <row r="802" spans="1:37">
      <c r="A802" t="s">
        <v>4511</v>
      </c>
      <c r="B802">
        <v>192</v>
      </c>
      <c r="C802">
        <v>96</v>
      </c>
      <c r="D802">
        <v>29.122637369564</v>
      </c>
      <c r="E802">
        <v>53.018357280156202</v>
      </c>
      <c r="F802">
        <v>-36.670226221283201</v>
      </c>
      <c r="G802" s="12">
        <f t="shared" si="52"/>
        <v>0.79417664875657024</v>
      </c>
      <c r="H802" s="12">
        <f t="shared" si="53"/>
        <v>1.4458148406345155</v>
      </c>
      <c r="I802" s="17">
        <f t="shared" si="54"/>
        <v>0.5</v>
      </c>
      <c r="J802" s="48" t="str">
        <f t="shared" si="55"/>
        <v>entry15_</v>
      </c>
      <c r="AA802" s="26">
        <v>43024</v>
      </c>
      <c r="AB802" s="4">
        <v>17.467392918598001</v>
      </c>
      <c r="AC802" s="15">
        <v>41386</v>
      </c>
      <c r="AD802">
        <v>8.9600000000000009</v>
      </c>
      <c r="AE802" s="15">
        <v>41416</v>
      </c>
      <c r="AF802">
        <v>5.6099999999999897</v>
      </c>
      <c r="AG802" s="15">
        <v>41383</v>
      </c>
      <c r="AH802">
        <v>4.6199999999999903</v>
      </c>
      <c r="AI802" s="15"/>
      <c r="AK802" s="15"/>
    </row>
    <row r="803" spans="1:37">
      <c r="A803" t="s">
        <v>4514</v>
      </c>
      <c r="B803">
        <v>192</v>
      </c>
      <c r="C803">
        <v>97</v>
      </c>
      <c r="D803">
        <v>30.282637369564</v>
      </c>
      <c r="E803">
        <v>56.096054795902901</v>
      </c>
      <c r="F803">
        <v>-41.9602262212832</v>
      </c>
      <c r="G803" s="12">
        <f t="shared" si="52"/>
        <v>0.72169862025681697</v>
      </c>
      <c r="H803" s="12">
        <f t="shared" si="53"/>
        <v>1.3368863766384957</v>
      </c>
      <c r="I803" s="17">
        <f t="shared" si="54"/>
        <v>0.50520833333333337</v>
      </c>
      <c r="J803" s="48" t="str">
        <f t="shared" si="55"/>
        <v>entry15_</v>
      </c>
      <c r="AA803" s="26">
        <v>43025</v>
      </c>
      <c r="AB803" s="4">
        <v>17.527392918598</v>
      </c>
      <c r="AC803" s="15">
        <v>41387</v>
      </c>
      <c r="AD803">
        <v>8.9600000000000009</v>
      </c>
      <c r="AE803" s="15">
        <v>41417</v>
      </c>
      <c r="AF803">
        <v>5.6099999999999897</v>
      </c>
      <c r="AG803" s="15">
        <v>41386</v>
      </c>
      <c r="AH803">
        <v>4.6199999999999903</v>
      </c>
      <c r="AI803" s="15"/>
      <c r="AK803" s="15"/>
    </row>
    <row r="804" spans="1:37">
      <c r="A804" t="s">
        <v>4508</v>
      </c>
      <c r="B804">
        <v>192</v>
      </c>
      <c r="C804">
        <v>109</v>
      </c>
      <c r="D804">
        <v>11.569641810177499</v>
      </c>
      <c r="E804">
        <v>11.569641810177499</v>
      </c>
      <c r="F804">
        <v>-10.219999999999899</v>
      </c>
      <c r="G804" s="12">
        <f t="shared" si="52"/>
        <v>1.1320588855359699</v>
      </c>
      <c r="H804" s="12">
        <f t="shared" si="53"/>
        <v>1.1320588855359699</v>
      </c>
      <c r="I804" s="17">
        <f t="shared" si="54"/>
        <v>0.56770833333333337</v>
      </c>
      <c r="J804" s="48" t="str">
        <f t="shared" si="55"/>
        <v>entry15_</v>
      </c>
      <c r="AA804" s="26">
        <v>43026</v>
      </c>
      <c r="AB804" s="4">
        <v>17.467392918598001</v>
      </c>
      <c r="AC804" s="15">
        <v>41388</v>
      </c>
      <c r="AD804">
        <v>8.9600000000000009</v>
      </c>
      <c r="AE804" s="15">
        <v>41418</v>
      </c>
      <c r="AF804">
        <v>5.6099999999999897</v>
      </c>
      <c r="AG804" s="15">
        <v>41387</v>
      </c>
      <c r="AH804">
        <v>4.6199999999999903</v>
      </c>
      <c r="AI804" s="15"/>
      <c r="AK804" s="15"/>
    </row>
    <row r="805" spans="1:37">
      <c r="A805" t="s">
        <v>4509</v>
      </c>
      <c r="B805">
        <v>192</v>
      </c>
      <c r="C805">
        <v>110</v>
      </c>
      <c r="D805">
        <v>11.159641810177501</v>
      </c>
      <c r="E805">
        <v>11.159641810177501</v>
      </c>
      <c r="F805">
        <v>-10.34</v>
      </c>
      <c r="G805" s="12">
        <f t="shared" si="52"/>
        <v>1.079269033866296</v>
      </c>
      <c r="H805" s="12">
        <f t="shared" si="53"/>
        <v>1.079269033866296</v>
      </c>
      <c r="I805" s="17">
        <f t="shared" si="54"/>
        <v>0.57291666666666663</v>
      </c>
      <c r="J805" s="48" t="str">
        <f t="shared" si="55"/>
        <v>entry15_</v>
      </c>
      <c r="AA805" s="26">
        <v>43031</v>
      </c>
      <c r="AB805" s="4">
        <v>17.467392918598001</v>
      </c>
      <c r="AC805" s="15">
        <v>41389</v>
      </c>
      <c r="AD805">
        <v>8.9600000000000009</v>
      </c>
      <c r="AE805" s="15">
        <v>41421</v>
      </c>
      <c r="AF805">
        <v>5.6099999999999897</v>
      </c>
      <c r="AG805" s="15">
        <v>41388</v>
      </c>
      <c r="AH805">
        <v>4.6199999999999903</v>
      </c>
      <c r="AI805" s="15"/>
      <c r="AK805" s="15"/>
    </row>
    <row r="806" spans="1:37">
      <c r="A806" t="s">
        <v>4528</v>
      </c>
      <c r="B806">
        <v>192</v>
      </c>
      <c r="C806">
        <v>88</v>
      </c>
      <c r="D806">
        <v>5.0796418101775096</v>
      </c>
      <c r="E806">
        <v>15.06</v>
      </c>
      <c r="F806">
        <v>-13.989999999999901</v>
      </c>
      <c r="G806" s="12">
        <f t="shared" si="52"/>
        <v>0.36309090851876669</v>
      </c>
      <c r="H806" s="12">
        <f t="shared" si="53"/>
        <v>1.0764832022873558</v>
      </c>
      <c r="I806" s="17">
        <f t="shared" si="54"/>
        <v>0.45833333333333331</v>
      </c>
      <c r="J806" s="48" t="str">
        <f t="shared" si="55"/>
        <v>entry15_</v>
      </c>
      <c r="AA806" s="26">
        <v>43038</v>
      </c>
      <c r="AB806" s="4">
        <v>17.467392918598001</v>
      </c>
      <c r="AC806" s="15">
        <v>41390</v>
      </c>
      <c r="AD806">
        <v>8.9600000000000009</v>
      </c>
      <c r="AE806" s="15">
        <v>41422</v>
      </c>
      <c r="AF806">
        <v>5.6099999999999897</v>
      </c>
      <c r="AG806" s="15">
        <v>41389</v>
      </c>
      <c r="AH806">
        <v>4.6199999999999903</v>
      </c>
      <c r="AI806" s="15"/>
      <c r="AK806" s="15"/>
    </row>
    <row r="807" spans="1:37">
      <c r="A807" t="s">
        <v>4510</v>
      </c>
      <c r="B807">
        <v>192</v>
      </c>
      <c r="C807">
        <v>111</v>
      </c>
      <c r="D807">
        <v>11.4696418101775</v>
      </c>
      <c r="E807">
        <v>11.4696418101775</v>
      </c>
      <c r="F807">
        <v>-10.9</v>
      </c>
      <c r="G807" s="12">
        <f t="shared" si="52"/>
        <v>1.0522607165300457</v>
      </c>
      <c r="H807" s="12">
        <f t="shared" si="53"/>
        <v>1.0522607165300457</v>
      </c>
      <c r="I807" s="17">
        <f t="shared" si="54"/>
        <v>0.578125</v>
      </c>
      <c r="J807" s="48" t="str">
        <f t="shared" si="55"/>
        <v>entry15_</v>
      </c>
      <c r="AA807" s="26">
        <v>43039</v>
      </c>
      <c r="AB807" s="4">
        <v>18.517392918597999</v>
      </c>
      <c r="AC807" s="15">
        <v>41393</v>
      </c>
      <c r="AD807">
        <v>8.9600000000000009</v>
      </c>
      <c r="AE807" s="15">
        <v>41423</v>
      </c>
      <c r="AF807">
        <v>5.6099999999999897</v>
      </c>
      <c r="AG807" s="15">
        <v>41390</v>
      </c>
      <c r="AH807">
        <v>4.6199999999999903</v>
      </c>
      <c r="AI807" s="15"/>
      <c r="AK807" s="15"/>
    </row>
    <row r="808" spans="1:37">
      <c r="A808" t="s">
        <v>4545</v>
      </c>
      <c r="B808">
        <v>192</v>
      </c>
      <c r="C808">
        <v>88</v>
      </c>
      <c r="D808">
        <v>6.7046402314332099</v>
      </c>
      <c r="E808">
        <v>46.67</v>
      </c>
      <c r="F808">
        <v>-44.487362630435896</v>
      </c>
      <c r="G808" s="12">
        <f t="shared" si="52"/>
        <v>0.15070887180096063</v>
      </c>
      <c r="H808" s="12">
        <f t="shared" si="53"/>
        <v>1.0490619636793408</v>
      </c>
      <c r="I808" s="17">
        <f t="shared" si="54"/>
        <v>0.45833333333333331</v>
      </c>
      <c r="J808" s="48" t="str">
        <f t="shared" si="55"/>
        <v>entry15_</v>
      </c>
      <c r="AA808" s="26">
        <v>43059</v>
      </c>
      <c r="AB808" s="4">
        <v>18.517392918597999</v>
      </c>
      <c r="AC808" s="15">
        <v>41394</v>
      </c>
      <c r="AD808">
        <v>8.9600000000000009</v>
      </c>
      <c r="AE808" s="15">
        <v>41424</v>
      </c>
      <c r="AF808">
        <v>5.6099999999999897</v>
      </c>
      <c r="AG808" s="15">
        <v>41393</v>
      </c>
      <c r="AH808">
        <v>4.6199999999999903</v>
      </c>
      <c r="AI808" s="15"/>
      <c r="AK808" s="15"/>
    </row>
    <row r="809" spans="1:37">
      <c r="A809" t="s">
        <v>4518</v>
      </c>
      <c r="B809">
        <v>192</v>
      </c>
      <c r="C809">
        <v>81</v>
      </c>
      <c r="D809">
        <v>17.522637369563999</v>
      </c>
      <c r="E809">
        <v>32.578357280156197</v>
      </c>
      <c r="F809">
        <v>-31.540226221283099</v>
      </c>
      <c r="G809" s="12">
        <f t="shared" si="52"/>
        <v>0.55556473332267542</v>
      </c>
      <c r="H809" s="12">
        <f t="shared" si="53"/>
        <v>1.0329145089699001</v>
      </c>
      <c r="I809" s="17">
        <f t="shared" si="54"/>
        <v>0.421875</v>
      </c>
      <c r="J809" s="48" t="str">
        <f t="shared" si="55"/>
        <v>entry15_</v>
      </c>
      <c r="AA809" s="26">
        <v>43060</v>
      </c>
      <c r="AB809" s="4">
        <v>18.757392918598001</v>
      </c>
      <c r="AC809" s="15">
        <v>41396</v>
      </c>
      <c r="AD809">
        <v>8.9600000000000009</v>
      </c>
      <c r="AE809" s="15">
        <v>41425</v>
      </c>
      <c r="AF809">
        <v>5.6099999999999897</v>
      </c>
      <c r="AG809" s="15">
        <v>41394</v>
      </c>
      <c r="AH809">
        <v>4.6199999999999903</v>
      </c>
      <c r="AI809" s="15"/>
      <c r="AK809" s="15"/>
    </row>
    <row r="810" spans="1:37">
      <c r="A810" t="s">
        <v>4515</v>
      </c>
      <c r="B810">
        <v>192</v>
      </c>
      <c r="C810">
        <v>104</v>
      </c>
      <c r="D810">
        <v>7.5296418101775098</v>
      </c>
      <c r="E810">
        <v>10.589641810177501</v>
      </c>
      <c r="F810">
        <v>-10.5</v>
      </c>
      <c r="G810" s="12">
        <f t="shared" si="52"/>
        <v>0.71710874382642953</v>
      </c>
      <c r="H810" s="12">
        <f t="shared" si="53"/>
        <v>1.0085373152550001</v>
      </c>
      <c r="I810" s="17">
        <f t="shared" si="54"/>
        <v>0.54166666666666663</v>
      </c>
      <c r="J810" s="48" t="str">
        <f t="shared" si="55"/>
        <v>entry15_</v>
      </c>
      <c r="AA810" s="26">
        <v>43061</v>
      </c>
      <c r="AB810" s="4">
        <v>19.177392918597999</v>
      </c>
      <c r="AC810" s="15">
        <v>41397</v>
      </c>
      <c r="AD810">
        <v>8.9600000000000009</v>
      </c>
      <c r="AE810" s="15">
        <v>41428</v>
      </c>
      <c r="AF810">
        <v>5.6099999999999897</v>
      </c>
      <c r="AG810" s="15">
        <v>41396</v>
      </c>
      <c r="AH810">
        <v>4.6199999999999903</v>
      </c>
      <c r="AI810" s="15"/>
      <c r="AK810" s="15"/>
    </row>
    <row r="811" spans="1:37">
      <c r="A811" t="s">
        <v>4517</v>
      </c>
      <c r="B811">
        <v>192</v>
      </c>
      <c r="C811">
        <v>85</v>
      </c>
      <c r="D811">
        <v>21.972637369564001</v>
      </c>
      <c r="E811">
        <v>36.356054795902899</v>
      </c>
      <c r="F811">
        <v>-37.3202262212831</v>
      </c>
      <c r="G811" s="12">
        <f t="shared" si="52"/>
        <v>0.58875949034396191</v>
      </c>
      <c r="H811" s="12">
        <f t="shared" si="53"/>
        <v>0.97416490940694378</v>
      </c>
      <c r="I811" s="17">
        <f t="shared" si="54"/>
        <v>0.44270833333333331</v>
      </c>
      <c r="J811" s="48" t="str">
        <f t="shared" si="55"/>
        <v>entry15_</v>
      </c>
      <c r="AA811" s="26">
        <v>43087</v>
      </c>
      <c r="AB811" s="4">
        <v>19.177392918597999</v>
      </c>
      <c r="AC811" s="15">
        <v>41400</v>
      </c>
      <c r="AD811">
        <v>8.9600000000000009</v>
      </c>
      <c r="AE811" s="15">
        <v>41429</v>
      </c>
      <c r="AF811">
        <v>5.6099999999999897</v>
      </c>
      <c r="AG811" s="15">
        <v>41397</v>
      </c>
      <c r="AH811">
        <v>4.6199999999999903</v>
      </c>
      <c r="AI811" s="15"/>
      <c r="AK811" s="15"/>
    </row>
    <row r="812" spans="1:37">
      <c r="A812" t="s">
        <v>4534</v>
      </c>
      <c r="B812">
        <v>192</v>
      </c>
      <c r="C812">
        <v>77</v>
      </c>
      <c r="D812">
        <v>3.8096418101775198</v>
      </c>
      <c r="E812">
        <v>12.98</v>
      </c>
      <c r="F812">
        <v>-14.0299999999999</v>
      </c>
      <c r="G812" s="12">
        <f t="shared" si="52"/>
        <v>0.27153541056147878</v>
      </c>
      <c r="H812" s="12">
        <f t="shared" si="53"/>
        <v>0.92516037063436163</v>
      </c>
      <c r="I812" s="17">
        <f t="shared" si="54"/>
        <v>0.40104166666666669</v>
      </c>
      <c r="J812" s="48" t="str">
        <f t="shared" si="55"/>
        <v>entry15_</v>
      </c>
      <c r="AA812" s="26">
        <v>43088</v>
      </c>
      <c r="AB812" s="4">
        <v>19.137392918598</v>
      </c>
      <c r="AC812" s="15">
        <v>41401</v>
      </c>
      <c r="AD812">
        <v>8.9600000000000009</v>
      </c>
      <c r="AE812" s="15">
        <v>41430</v>
      </c>
      <c r="AF812">
        <v>5.6099999999999897</v>
      </c>
      <c r="AG812" s="15">
        <v>41400</v>
      </c>
      <c r="AH812">
        <v>4.6199999999999903</v>
      </c>
      <c r="AI812" s="15"/>
      <c r="AK812" s="15"/>
    </row>
    <row r="813" spans="1:37">
      <c r="A813" t="s">
        <v>4559</v>
      </c>
      <c r="B813">
        <v>192</v>
      </c>
      <c r="C813">
        <v>74</v>
      </c>
      <c r="D813">
        <v>0.789641810177512</v>
      </c>
      <c r="E813">
        <v>18.5899999999999</v>
      </c>
      <c r="F813">
        <v>-20.8903581898224</v>
      </c>
      <c r="G813" s="12">
        <f t="shared" si="52"/>
        <v>3.7799342787823452E-2</v>
      </c>
      <c r="H813" s="12">
        <f t="shared" si="53"/>
        <v>0.88988421505653192</v>
      </c>
      <c r="I813" s="17">
        <f t="shared" si="54"/>
        <v>0.38541666666666669</v>
      </c>
      <c r="J813" s="48" t="str">
        <f t="shared" si="55"/>
        <v>entry15_</v>
      </c>
      <c r="AA813" s="26">
        <v>43089</v>
      </c>
      <c r="AB813" s="4">
        <v>19.157392918597999</v>
      </c>
      <c r="AC813" s="15">
        <v>41402</v>
      </c>
      <c r="AD813">
        <v>8.9600000000000009</v>
      </c>
      <c r="AE813" s="15">
        <v>41432</v>
      </c>
      <c r="AF813">
        <v>5.6099999999999897</v>
      </c>
      <c r="AG813" s="15">
        <v>41401</v>
      </c>
      <c r="AH813">
        <v>4.6199999999999903</v>
      </c>
      <c r="AI813" s="15"/>
      <c r="AK813" s="15"/>
    </row>
    <row r="814" spans="1:37">
      <c r="A814" t="s">
        <v>4524</v>
      </c>
      <c r="B814">
        <v>192</v>
      </c>
      <c r="C814">
        <v>108</v>
      </c>
      <c r="D814">
        <v>16.2983572801562</v>
      </c>
      <c r="E814">
        <v>31.569999999999901</v>
      </c>
      <c r="F814">
        <v>-36.700226221283103</v>
      </c>
      <c r="G814" s="12">
        <f t="shared" si="52"/>
        <v>0.44409419118796867</v>
      </c>
      <c r="H814" s="12">
        <f t="shared" si="53"/>
        <v>0.86021268124205474</v>
      </c>
      <c r="I814" s="17">
        <f t="shared" si="54"/>
        <v>0.5625</v>
      </c>
      <c r="J814" s="48" t="str">
        <f t="shared" si="55"/>
        <v>entry15_</v>
      </c>
      <c r="AA814" s="26">
        <v>43090</v>
      </c>
      <c r="AB814" s="4">
        <v>18.627392918598002</v>
      </c>
      <c r="AC814" s="15">
        <v>41403</v>
      </c>
      <c r="AD814">
        <v>8.9600000000000009</v>
      </c>
      <c r="AE814" s="15">
        <v>41435</v>
      </c>
      <c r="AF814">
        <v>5.6099999999999897</v>
      </c>
      <c r="AG814" s="15">
        <v>41402</v>
      </c>
      <c r="AH814">
        <v>4.6199999999999903</v>
      </c>
      <c r="AI814" s="15"/>
      <c r="AK814" s="15"/>
    </row>
    <row r="815" spans="1:37">
      <c r="A815" t="s">
        <v>4513</v>
      </c>
      <c r="B815">
        <v>192</v>
      </c>
      <c r="C815">
        <v>113</v>
      </c>
      <c r="D815">
        <v>31.058357280156201</v>
      </c>
      <c r="E815">
        <v>33.828357280156197</v>
      </c>
      <c r="F815">
        <v>-39.530226221283101</v>
      </c>
      <c r="G815" s="12">
        <f t="shared" si="52"/>
        <v>0.7856863025851939</v>
      </c>
      <c r="H815" s="12">
        <f t="shared" si="53"/>
        <v>0.85575926357696852</v>
      </c>
      <c r="I815" s="17">
        <f t="shared" si="54"/>
        <v>0.58854166666666663</v>
      </c>
      <c r="J815" s="48" t="str">
        <f t="shared" si="55"/>
        <v>entry15_</v>
      </c>
      <c r="AA815" s="26">
        <v>43108</v>
      </c>
      <c r="AB815" s="4">
        <v>18.627392918598002</v>
      </c>
      <c r="AC815" s="15">
        <v>41404</v>
      </c>
      <c r="AD815">
        <v>8.9600000000000009</v>
      </c>
      <c r="AE815" s="15">
        <v>41436</v>
      </c>
      <c r="AF815">
        <v>5.6099999999999897</v>
      </c>
      <c r="AG815" s="15">
        <v>41403</v>
      </c>
      <c r="AH815">
        <v>4.6199999999999903</v>
      </c>
      <c r="AI815" s="15"/>
      <c r="AK815" s="15"/>
    </row>
    <row r="816" spans="1:37">
      <c r="A816" t="s">
        <v>4516</v>
      </c>
      <c r="B816">
        <v>192</v>
      </c>
      <c r="C816">
        <v>118</v>
      </c>
      <c r="D816">
        <v>28.9583572801562</v>
      </c>
      <c r="E816">
        <v>39.0399999999999</v>
      </c>
      <c r="F816">
        <v>-46.440226221283098</v>
      </c>
      <c r="G816" s="12">
        <f t="shared" si="52"/>
        <v>0.62356193404770432</v>
      </c>
      <c r="H816" s="12">
        <f t="shared" si="53"/>
        <v>0.84065051306981475</v>
      </c>
      <c r="I816" s="17">
        <f t="shared" si="54"/>
        <v>0.61458333333333337</v>
      </c>
      <c r="J816" s="48" t="str">
        <f t="shared" si="55"/>
        <v>entry15_</v>
      </c>
      <c r="AA816" s="26">
        <v>43109</v>
      </c>
      <c r="AB816" s="4">
        <v>18.227392918597999</v>
      </c>
      <c r="AC816" s="15">
        <v>41407</v>
      </c>
      <c r="AD816">
        <v>8.9600000000000009</v>
      </c>
      <c r="AE816" s="15">
        <v>41437</v>
      </c>
      <c r="AF816">
        <v>5.6099999999999897</v>
      </c>
      <c r="AG816" s="15">
        <v>41404</v>
      </c>
      <c r="AH816">
        <v>4.6199999999999903</v>
      </c>
      <c r="AI816" s="15"/>
      <c r="AK816" s="15"/>
    </row>
    <row r="817" spans="1:37">
      <c r="A817" t="s">
        <v>4561</v>
      </c>
      <c r="B817">
        <v>192</v>
      </c>
      <c r="C817">
        <v>74</v>
      </c>
      <c r="D817">
        <v>0.46964181017751799</v>
      </c>
      <c r="E817">
        <v>14.639999999999899</v>
      </c>
      <c r="F817">
        <v>-17.499999999999901</v>
      </c>
      <c r="G817" s="12">
        <f t="shared" si="52"/>
        <v>2.6836674867286896E-2</v>
      </c>
      <c r="H817" s="12">
        <f t="shared" si="53"/>
        <v>0.83657142857142752</v>
      </c>
      <c r="I817" s="17">
        <f t="shared" si="54"/>
        <v>0.38541666666666669</v>
      </c>
      <c r="J817" s="48" t="str">
        <f t="shared" si="55"/>
        <v>entry15_</v>
      </c>
      <c r="AA817" s="26">
        <v>43115</v>
      </c>
      <c r="AB817" s="4">
        <v>18.227392918597999</v>
      </c>
      <c r="AC817" s="15">
        <v>41408</v>
      </c>
      <c r="AD817">
        <v>8.9600000000000009</v>
      </c>
      <c r="AE817" s="15">
        <v>41438</v>
      </c>
      <c r="AF817">
        <v>5.6099999999999897</v>
      </c>
      <c r="AG817" s="15">
        <v>41407</v>
      </c>
      <c r="AH817">
        <v>4.6199999999999903</v>
      </c>
      <c r="AI817" s="15"/>
      <c r="AK817" s="15"/>
    </row>
    <row r="818" spans="1:37">
      <c r="A818" t="s">
        <v>4512</v>
      </c>
      <c r="B818">
        <v>192</v>
      </c>
      <c r="C818">
        <v>46</v>
      </c>
      <c r="D818">
        <v>29.759641810177399</v>
      </c>
      <c r="E818">
        <v>31.2196418101774</v>
      </c>
      <c r="F818">
        <v>-37.650358189822498</v>
      </c>
      <c r="G818" s="12">
        <f t="shared" si="52"/>
        <v>0.79042121352837258</v>
      </c>
      <c r="H818" s="12">
        <f t="shared" si="53"/>
        <v>0.82919906506006558</v>
      </c>
      <c r="I818" s="17">
        <f t="shared" si="54"/>
        <v>0.23958333333333334</v>
      </c>
      <c r="J818" s="48" t="str">
        <f t="shared" si="55"/>
        <v>entry15_</v>
      </c>
      <c r="AA818" s="26">
        <v>43116</v>
      </c>
      <c r="AB818" s="4">
        <v>19.037392918598002</v>
      </c>
      <c r="AC818" s="15">
        <v>41409</v>
      </c>
      <c r="AD818">
        <v>8.9600000000000009</v>
      </c>
      <c r="AE818" s="15">
        <v>41439</v>
      </c>
      <c r="AF818">
        <v>5.5399999999999903</v>
      </c>
      <c r="AG818" s="15">
        <v>41408</v>
      </c>
      <c r="AH818">
        <v>4.6199999999999903</v>
      </c>
      <c r="AI818" s="15"/>
      <c r="AK818" s="15"/>
    </row>
    <row r="819" spans="1:37">
      <c r="A819" t="s">
        <v>4573</v>
      </c>
      <c r="B819">
        <v>192</v>
      </c>
      <c r="C819">
        <v>88</v>
      </c>
      <c r="D819">
        <v>-3.3173626304359001</v>
      </c>
      <c r="E819">
        <v>39.020000000000003</v>
      </c>
      <c r="F819">
        <v>-47.407362630435898</v>
      </c>
      <c r="G819" s="12">
        <f t="shared" si="52"/>
        <v>-6.9975684078787528E-2</v>
      </c>
      <c r="H819" s="12">
        <f t="shared" si="53"/>
        <v>0.82307890240974635</v>
      </c>
      <c r="I819" s="17">
        <f t="shared" si="54"/>
        <v>0.45833333333333331</v>
      </c>
      <c r="J819" s="48" t="str">
        <f t="shared" si="55"/>
        <v>entry15_</v>
      </c>
      <c r="AA819" s="26">
        <v>43129</v>
      </c>
      <c r="AB819" s="4">
        <v>19.037392918598002</v>
      </c>
      <c r="AC819" s="15">
        <v>41410</v>
      </c>
      <c r="AD819">
        <v>8.9600000000000009</v>
      </c>
      <c r="AE819" s="15">
        <v>41442</v>
      </c>
      <c r="AF819">
        <v>5.5299999999999896</v>
      </c>
      <c r="AG819" s="15">
        <v>41409</v>
      </c>
      <c r="AH819">
        <v>4.6199999999999903</v>
      </c>
      <c r="AI819" s="15"/>
      <c r="AK819" s="15"/>
    </row>
    <row r="820" spans="1:37">
      <c r="A820" t="s">
        <v>4575</v>
      </c>
      <c r="B820">
        <v>192</v>
      </c>
      <c r="C820">
        <v>88</v>
      </c>
      <c r="D820">
        <v>-3.7173626304359</v>
      </c>
      <c r="E820">
        <v>39.020000000000003</v>
      </c>
      <c r="F820">
        <v>-47.807362630435897</v>
      </c>
      <c r="G820" s="12">
        <f t="shared" si="52"/>
        <v>-7.7757115764200149E-2</v>
      </c>
      <c r="H820" s="12">
        <f t="shared" si="53"/>
        <v>0.81619227359675472</v>
      </c>
      <c r="I820" s="17">
        <f t="shared" si="54"/>
        <v>0.45833333333333331</v>
      </c>
      <c r="J820" s="48" t="str">
        <f t="shared" si="55"/>
        <v>entry15_</v>
      </c>
      <c r="AA820" s="26">
        <v>43130</v>
      </c>
      <c r="AB820" s="4">
        <v>18.527392918598</v>
      </c>
      <c r="AC820" s="15">
        <v>41414</v>
      </c>
      <c r="AD820">
        <v>8.9</v>
      </c>
      <c r="AE820" s="15">
        <v>41443</v>
      </c>
      <c r="AF820">
        <v>5.6899999999999897</v>
      </c>
      <c r="AG820" s="15">
        <v>41410</v>
      </c>
      <c r="AH820">
        <v>4.6199999999999903</v>
      </c>
      <c r="AI820" s="15"/>
      <c r="AK820" s="15"/>
    </row>
    <row r="821" spans="1:37">
      <c r="A821" t="s">
        <v>4566</v>
      </c>
      <c r="B821">
        <v>192</v>
      </c>
      <c r="C821">
        <v>61</v>
      </c>
      <c r="D821">
        <v>-0.36035818982247902</v>
      </c>
      <c r="E821">
        <v>13.3799999999999</v>
      </c>
      <c r="F821">
        <v>-17.1603581898224</v>
      </c>
      <c r="G821" s="12">
        <f t="shared" si="52"/>
        <v>-2.0999456178962692E-2</v>
      </c>
      <c r="H821" s="12">
        <f t="shared" si="53"/>
        <v>0.77970400454318112</v>
      </c>
      <c r="I821" s="17">
        <f t="shared" si="54"/>
        <v>0.31770833333333331</v>
      </c>
      <c r="J821" s="48" t="str">
        <f t="shared" si="55"/>
        <v>entry15_</v>
      </c>
      <c r="AA821" s="26">
        <v>43157</v>
      </c>
      <c r="AB821" s="4">
        <v>18.527392918598</v>
      </c>
      <c r="AC821" s="15">
        <v>41415</v>
      </c>
      <c r="AD821">
        <v>8.73</v>
      </c>
      <c r="AE821" s="15">
        <v>41444</v>
      </c>
      <c r="AF821">
        <v>5.6</v>
      </c>
      <c r="AG821" s="15">
        <v>41414</v>
      </c>
      <c r="AH821">
        <v>4.5899999999999901</v>
      </c>
      <c r="AI821" s="15"/>
      <c r="AK821" s="15"/>
    </row>
    <row r="822" spans="1:37">
      <c r="A822" t="s">
        <v>4522</v>
      </c>
      <c r="B822">
        <v>192</v>
      </c>
      <c r="C822">
        <v>60</v>
      </c>
      <c r="D822">
        <v>9.3896418101775101</v>
      </c>
      <c r="E822">
        <v>14.8399999999999</v>
      </c>
      <c r="F822">
        <v>-19.240358189822398</v>
      </c>
      <c r="G822" s="12">
        <f t="shared" si="52"/>
        <v>0.48801803571122515</v>
      </c>
      <c r="H822" s="12">
        <f t="shared" si="53"/>
        <v>0.77129541215349295</v>
      </c>
      <c r="I822" s="17">
        <f t="shared" si="54"/>
        <v>0.3125</v>
      </c>
      <c r="J822" s="48" t="str">
        <f t="shared" si="55"/>
        <v>entry15_</v>
      </c>
      <c r="AA822" s="26">
        <v>43158</v>
      </c>
      <c r="AB822" s="4">
        <v>18.257392918598001</v>
      </c>
      <c r="AC822" s="15">
        <v>41416</v>
      </c>
      <c r="AD822">
        <v>9.0299999999999994</v>
      </c>
      <c r="AE822" s="15">
        <v>41445</v>
      </c>
      <c r="AF822">
        <v>4.9399999999999897</v>
      </c>
      <c r="AG822" s="15">
        <v>41415</v>
      </c>
      <c r="AH822">
        <v>4.50999999999999</v>
      </c>
      <c r="AI822" s="15"/>
      <c r="AK822" s="15"/>
    </row>
    <row r="823" spans="1:37">
      <c r="A823" t="s">
        <v>4519</v>
      </c>
      <c r="B823">
        <v>192</v>
      </c>
      <c r="C823">
        <v>114</v>
      </c>
      <c r="D823">
        <v>23.2983572801562</v>
      </c>
      <c r="E823">
        <v>32.349999999999902</v>
      </c>
      <c r="F823">
        <v>-42.520226221283103</v>
      </c>
      <c r="G823" s="12">
        <f t="shared" si="52"/>
        <v>0.54793587312793801</v>
      </c>
      <c r="H823" s="12">
        <f t="shared" si="53"/>
        <v>0.76081439058307287</v>
      </c>
      <c r="I823" s="17">
        <f t="shared" si="54"/>
        <v>0.59375</v>
      </c>
      <c r="J823" s="48" t="str">
        <f t="shared" si="55"/>
        <v>entry15_</v>
      </c>
      <c r="AA823" s="26">
        <v>43171</v>
      </c>
      <c r="AB823" s="4">
        <v>18.257392918598001</v>
      </c>
      <c r="AC823" s="15">
        <v>41417</v>
      </c>
      <c r="AD823">
        <v>8</v>
      </c>
      <c r="AE823" s="15">
        <v>41446</v>
      </c>
      <c r="AF823">
        <v>4.5799999999999903</v>
      </c>
      <c r="AG823" s="15">
        <v>41416</v>
      </c>
      <c r="AH823">
        <v>4.6099999999999897</v>
      </c>
      <c r="AI823" s="15"/>
      <c r="AK823" s="15"/>
    </row>
    <row r="824" spans="1:37">
      <c r="A824" t="s">
        <v>4579</v>
      </c>
      <c r="B824">
        <v>192</v>
      </c>
      <c r="C824">
        <v>74</v>
      </c>
      <c r="D824">
        <v>-3.7253597685667699</v>
      </c>
      <c r="E824">
        <v>28.03</v>
      </c>
      <c r="F824">
        <v>-37.617362630435899</v>
      </c>
      <c r="G824" s="12">
        <f t="shared" si="52"/>
        <v>-9.9032986580314161E-2</v>
      </c>
      <c r="H824" s="12">
        <f t="shared" si="53"/>
        <v>0.74513464102667204</v>
      </c>
      <c r="I824" s="17">
        <f t="shared" si="54"/>
        <v>0.38541666666666669</v>
      </c>
      <c r="J824" s="48" t="str">
        <f t="shared" si="55"/>
        <v>entry15_</v>
      </c>
      <c r="AA824" s="26">
        <v>43172</v>
      </c>
      <c r="AB824" s="4">
        <v>18.427392918597999</v>
      </c>
      <c r="AC824" s="15">
        <v>41418</v>
      </c>
      <c r="AD824">
        <v>8</v>
      </c>
      <c r="AE824" s="15">
        <v>41449</v>
      </c>
      <c r="AF824">
        <v>4.5799999999999903</v>
      </c>
      <c r="AG824" s="15">
        <v>41417</v>
      </c>
      <c r="AH824">
        <v>4.1399999999999899</v>
      </c>
      <c r="AI824" s="15"/>
      <c r="AK824" s="15"/>
    </row>
    <row r="825" spans="1:37">
      <c r="A825" t="s">
        <v>4529</v>
      </c>
      <c r="B825">
        <v>192</v>
      </c>
      <c r="C825">
        <v>74</v>
      </c>
      <c r="D825">
        <v>4.0396418101775096</v>
      </c>
      <c r="E825">
        <v>9.3999999999999897</v>
      </c>
      <c r="F825">
        <v>-12.78</v>
      </c>
      <c r="G825" s="12">
        <f t="shared" si="52"/>
        <v>0.31609090846459387</v>
      </c>
      <c r="H825" s="12">
        <f t="shared" si="53"/>
        <v>0.73552425665101639</v>
      </c>
      <c r="I825" s="17">
        <f t="shared" si="54"/>
        <v>0.38541666666666669</v>
      </c>
      <c r="J825" s="48" t="str">
        <f t="shared" si="55"/>
        <v>entry15_</v>
      </c>
      <c r="AA825" s="26">
        <v>43173</v>
      </c>
      <c r="AB825" s="4">
        <v>18.347392918598</v>
      </c>
      <c r="AC825" s="15">
        <v>41421</v>
      </c>
      <c r="AD825">
        <v>8</v>
      </c>
      <c r="AE825" s="15">
        <v>41450</v>
      </c>
      <c r="AF825">
        <v>4.5799999999999903</v>
      </c>
      <c r="AG825" s="15">
        <v>41418</v>
      </c>
      <c r="AH825">
        <v>4.1399999999999899</v>
      </c>
      <c r="AI825" s="15"/>
      <c r="AK825" s="15"/>
    </row>
    <row r="826" spans="1:37">
      <c r="A826" t="s">
        <v>4537</v>
      </c>
      <c r="B826">
        <v>192</v>
      </c>
      <c r="C826">
        <v>85</v>
      </c>
      <c r="D826">
        <v>9.3326373695640807</v>
      </c>
      <c r="E826">
        <v>29.2899999999999</v>
      </c>
      <c r="F826">
        <v>-40.500226221283199</v>
      </c>
      <c r="G826" s="12">
        <f t="shared" si="52"/>
        <v>0.23043420346772542</v>
      </c>
      <c r="H826" s="12">
        <f t="shared" si="53"/>
        <v>0.72320583692462848</v>
      </c>
      <c r="I826" s="17">
        <f t="shared" si="54"/>
        <v>0.44270833333333331</v>
      </c>
      <c r="J826" s="48" t="str">
        <f t="shared" si="55"/>
        <v>entry15_</v>
      </c>
      <c r="AA826" s="26">
        <v>43174</v>
      </c>
      <c r="AB826" s="4">
        <v>18.707392918598</v>
      </c>
      <c r="AC826" s="15">
        <v>41422</v>
      </c>
      <c r="AD826">
        <v>8</v>
      </c>
      <c r="AE826" s="15">
        <v>41451</v>
      </c>
      <c r="AF826">
        <v>4.5799999999999903</v>
      </c>
      <c r="AG826" s="15">
        <v>41421</v>
      </c>
      <c r="AH826">
        <v>4.1399999999999899</v>
      </c>
      <c r="AI826" s="15"/>
      <c r="AK826" s="15"/>
    </row>
    <row r="827" spans="1:37">
      <c r="A827" t="s">
        <v>4531</v>
      </c>
      <c r="B827">
        <v>192</v>
      </c>
      <c r="C827">
        <v>62</v>
      </c>
      <c r="D827">
        <v>8.0296418101775107</v>
      </c>
      <c r="E827">
        <v>19.329999999999899</v>
      </c>
      <c r="F827">
        <v>-26.770358189822399</v>
      </c>
      <c r="G827" s="12">
        <f t="shared" si="52"/>
        <v>0.29994525113340598</v>
      </c>
      <c r="H827" s="12">
        <f t="shared" si="53"/>
        <v>0.72206729035657102</v>
      </c>
      <c r="I827" s="17">
        <f t="shared" si="54"/>
        <v>0.32291666666666669</v>
      </c>
      <c r="J827" s="48" t="str">
        <f t="shared" si="55"/>
        <v>entry15_</v>
      </c>
      <c r="AA827" s="26">
        <v>43175</v>
      </c>
      <c r="AB827" s="4">
        <v>18.377392918598002</v>
      </c>
      <c r="AC827" s="15">
        <v>41423</v>
      </c>
      <c r="AD827">
        <v>8</v>
      </c>
      <c r="AE827" s="15">
        <v>41452</v>
      </c>
      <c r="AF827">
        <v>4.5799999999999903</v>
      </c>
      <c r="AG827" s="15">
        <v>41422</v>
      </c>
      <c r="AH827">
        <v>4.1399999999999899</v>
      </c>
      <c r="AI827" s="15"/>
      <c r="AK827" s="15"/>
    </row>
    <row r="828" spans="1:37">
      <c r="A828" t="s">
        <v>4551</v>
      </c>
      <c r="B828">
        <v>192</v>
      </c>
      <c r="C828">
        <v>86</v>
      </c>
      <c r="D828">
        <v>1.3396418101775101</v>
      </c>
      <c r="E828">
        <v>9.93</v>
      </c>
      <c r="F828">
        <v>-14.64</v>
      </c>
      <c r="G828" s="12">
        <f t="shared" si="52"/>
        <v>9.1505588126879103E-2</v>
      </c>
      <c r="H828" s="12">
        <f t="shared" si="53"/>
        <v>0.67827868852459017</v>
      </c>
      <c r="I828" s="17">
        <f t="shared" si="54"/>
        <v>0.44791666666666669</v>
      </c>
      <c r="J828" s="48" t="str">
        <f t="shared" si="55"/>
        <v>entry15_</v>
      </c>
      <c r="AA828" s="26">
        <v>43178</v>
      </c>
      <c r="AB828" s="4">
        <v>18.017392918597999</v>
      </c>
      <c r="AC828" s="15">
        <v>41424</v>
      </c>
      <c r="AD828">
        <v>8</v>
      </c>
      <c r="AE828" s="15">
        <v>41453</v>
      </c>
      <c r="AF828">
        <v>4.5799999999999903</v>
      </c>
      <c r="AG828" s="15">
        <v>41423</v>
      </c>
      <c r="AH828">
        <v>4.1399999999999899</v>
      </c>
      <c r="AI828" s="15"/>
      <c r="AK828" s="15"/>
    </row>
    <row r="829" spans="1:37">
      <c r="A829" t="s">
        <v>4536</v>
      </c>
      <c r="B829">
        <v>192</v>
      </c>
      <c r="C829">
        <v>71</v>
      </c>
      <c r="D829">
        <v>12.748649887073199</v>
      </c>
      <c r="E829">
        <v>35.409999999999997</v>
      </c>
      <c r="F829">
        <v>-54.953352974795799</v>
      </c>
      <c r="G829" s="12">
        <f t="shared" si="52"/>
        <v>0.23199039179502534</v>
      </c>
      <c r="H829" s="12">
        <f t="shared" si="53"/>
        <v>0.64436468537671754</v>
      </c>
      <c r="I829" s="17">
        <f t="shared" si="54"/>
        <v>0.36979166666666669</v>
      </c>
      <c r="J829" s="48" t="str">
        <f t="shared" si="55"/>
        <v>entry15_</v>
      </c>
      <c r="AA829" s="26">
        <v>43206</v>
      </c>
      <c r="AB829" s="4">
        <v>18.017392918597999</v>
      </c>
      <c r="AC829" s="15">
        <v>41425</v>
      </c>
      <c r="AD829">
        <v>8</v>
      </c>
      <c r="AE829" s="15">
        <v>41456</v>
      </c>
      <c r="AF829">
        <v>4.5799999999999903</v>
      </c>
      <c r="AG829" s="15">
        <v>41424</v>
      </c>
      <c r="AH829">
        <v>4.1399999999999899</v>
      </c>
      <c r="AI829" s="15"/>
      <c r="AK829" s="15"/>
    </row>
    <row r="830" spans="1:37">
      <c r="A830" t="s">
        <v>4535</v>
      </c>
      <c r="B830">
        <v>192</v>
      </c>
      <c r="C830">
        <v>91</v>
      </c>
      <c r="D830">
        <v>7.0483572801562602</v>
      </c>
      <c r="E830">
        <v>18.45</v>
      </c>
      <c r="F830">
        <v>-29.040226221283099</v>
      </c>
      <c r="G830" s="12">
        <f t="shared" si="52"/>
        <v>0.24271013684427281</v>
      </c>
      <c r="H830" s="12">
        <f t="shared" si="53"/>
        <v>0.63532562933267722</v>
      </c>
      <c r="I830" s="17">
        <f t="shared" si="54"/>
        <v>0.47395833333333331</v>
      </c>
      <c r="J830" s="48" t="str">
        <f t="shared" si="55"/>
        <v>entry15_</v>
      </c>
      <c r="AA830" s="26">
        <v>43207</v>
      </c>
      <c r="AB830" s="4">
        <v>17.887392918598</v>
      </c>
      <c r="AC830" s="15">
        <v>41428</v>
      </c>
      <c r="AD830">
        <v>8</v>
      </c>
      <c r="AE830" s="15">
        <v>41457</v>
      </c>
      <c r="AF830">
        <v>4.5799999999999903</v>
      </c>
      <c r="AG830" s="15">
        <v>41425</v>
      </c>
      <c r="AH830">
        <v>4.1399999999999899</v>
      </c>
      <c r="AI830" s="15"/>
      <c r="AK830" s="15"/>
    </row>
    <row r="831" spans="1:37">
      <c r="A831" t="s">
        <v>4532</v>
      </c>
      <c r="B831">
        <v>192</v>
      </c>
      <c r="C831">
        <v>90</v>
      </c>
      <c r="D831">
        <v>8.4483572801562499</v>
      </c>
      <c r="E831">
        <v>18.549999999999901</v>
      </c>
      <c r="F831">
        <v>-29.700226221283199</v>
      </c>
      <c r="G831" s="12">
        <f t="shared" si="52"/>
        <v>0.28445430742551558</v>
      </c>
      <c r="H831" s="12">
        <f t="shared" si="53"/>
        <v>0.62457436727222504</v>
      </c>
      <c r="I831" s="17">
        <f t="shared" si="54"/>
        <v>0.46875</v>
      </c>
      <c r="J831" s="48" t="str">
        <f t="shared" si="55"/>
        <v>entry15_</v>
      </c>
      <c r="AA831" s="26">
        <v>43208</v>
      </c>
      <c r="AB831" s="4">
        <v>18.417392918598001</v>
      </c>
      <c r="AC831" s="15">
        <v>41429</v>
      </c>
      <c r="AD831">
        <v>8</v>
      </c>
      <c r="AE831" s="15">
        <v>41458</v>
      </c>
      <c r="AF831">
        <v>4.5799999999999903</v>
      </c>
      <c r="AG831" s="15">
        <v>41428</v>
      </c>
      <c r="AH831">
        <v>4.1399999999999899</v>
      </c>
      <c r="AI831" s="15"/>
      <c r="AK831" s="15"/>
    </row>
    <row r="832" spans="1:37">
      <c r="A832" t="s">
        <v>4533</v>
      </c>
      <c r="B832">
        <v>192</v>
      </c>
      <c r="C832">
        <v>90</v>
      </c>
      <c r="D832">
        <v>8.4483572801562499</v>
      </c>
      <c r="E832">
        <v>18.549999999999901</v>
      </c>
      <c r="F832">
        <v>-29.700226221283199</v>
      </c>
      <c r="G832" s="12">
        <f t="shared" si="52"/>
        <v>0.28445430742551558</v>
      </c>
      <c r="H832" s="12">
        <f t="shared" si="53"/>
        <v>0.62457436727222504</v>
      </c>
      <c r="I832" s="17">
        <f t="shared" si="54"/>
        <v>0.46875</v>
      </c>
      <c r="J832" s="48" t="str">
        <f t="shared" si="55"/>
        <v>entry15_</v>
      </c>
      <c r="AA832" s="26">
        <v>43209</v>
      </c>
      <c r="AB832" s="4">
        <v>18.607392918597998</v>
      </c>
      <c r="AC832" s="15">
        <v>41430</v>
      </c>
      <c r="AD832">
        <v>8</v>
      </c>
      <c r="AE832" s="15">
        <v>41459</v>
      </c>
      <c r="AF832">
        <v>4.5799999999999903</v>
      </c>
      <c r="AG832" s="15">
        <v>41429</v>
      </c>
      <c r="AH832">
        <v>4.1399999999999899</v>
      </c>
      <c r="AI832" s="15"/>
      <c r="AK832" s="15"/>
    </row>
    <row r="833" spans="1:37">
      <c r="A833" t="s">
        <v>4569</v>
      </c>
      <c r="B833">
        <v>192</v>
      </c>
      <c r="C833">
        <v>61</v>
      </c>
      <c r="D833">
        <v>-0.68035818982247998</v>
      </c>
      <c r="E833">
        <v>9.9096418101775097</v>
      </c>
      <c r="F833">
        <v>-16.43</v>
      </c>
      <c r="G833" s="12">
        <f t="shared" si="52"/>
        <v>-4.1409506379944006E-2</v>
      </c>
      <c r="H833" s="12">
        <f t="shared" si="53"/>
        <v>0.60314314121591661</v>
      </c>
      <c r="I833" s="17">
        <f t="shared" si="54"/>
        <v>0.31770833333333331</v>
      </c>
      <c r="J833" s="48" t="str">
        <f t="shared" si="55"/>
        <v>entry15_</v>
      </c>
      <c r="AA833" s="26">
        <v>43213</v>
      </c>
      <c r="AB833" s="4">
        <v>18.607392918597998</v>
      </c>
      <c r="AC833" s="15">
        <v>41432</v>
      </c>
      <c r="AD833">
        <v>8</v>
      </c>
      <c r="AE833" s="15">
        <v>41460</v>
      </c>
      <c r="AF833">
        <v>4.5799999999999903</v>
      </c>
      <c r="AG833" s="15">
        <v>41430</v>
      </c>
      <c r="AH833">
        <v>4.1399999999999899</v>
      </c>
      <c r="AI833" s="15"/>
      <c r="AK833" s="15"/>
    </row>
    <row r="834" spans="1:37">
      <c r="A834" t="s">
        <v>4558</v>
      </c>
      <c r="B834">
        <v>192</v>
      </c>
      <c r="C834">
        <v>68</v>
      </c>
      <c r="D834">
        <v>3.3146402314332</v>
      </c>
      <c r="E834">
        <v>50.199773778716697</v>
      </c>
      <c r="F834">
        <v>-85.287136409152694</v>
      </c>
      <c r="G834" s="12">
        <f t="shared" ref="G834:G897" si="56">D834/ABS(F834)</f>
        <v>3.8864480283775656E-2</v>
      </c>
      <c r="H834" s="12">
        <f t="shared" ref="H834:H897" si="57">E834/ABS(F834)</f>
        <v>0.5885972479822813</v>
      </c>
      <c r="I834" s="17">
        <f t="shared" ref="I834:I897" si="58">C834/B834</f>
        <v>0.35416666666666669</v>
      </c>
      <c r="J834" s="48" t="str">
        <f t="shared" ref="J834:J897" si="59">LEFT(A834,FIND("_",A834,6))</f>
        <v>entry15_</v>
      </c>
      <c r="AA834" s="26">
        <v>43220</v>
      </c>
      <c r="AB834" s="4">
        <v>18.607392918597998</v>
      </c>
      <c r="AC834" s="15">
        <v>41435</v>
      </c>
      <c r="AD834">
        <v>8</v>
      </c>
      <c r="AE834" s="15">
        <v>41463</v>
      </c>
      <c r="AF834">
        <v>4.5799999999999903</v>
      </c>
      <c r="AG834" s="15">
        <v>41432</v>
      </c>
      <c r="AH834">
        <v>4.1399999999999899</v>
      </c>
      <c r="AI834" s="15"/>
      <c r="AK834" s="15"/>
    </row>
    <row r="835" spans="1:37">
      <c r="A835" t="s">
        <v>4530</v>
      </c>
      <c r="B835">
        <v>192</v>
      </c>
      <c r="C835">
        <v>89</v>
      </c>
      <c r="D835">
        <v>8.60835728015625</v>
      </c>
      <c r="E835">
        <v>16.600000000000001</v>
      </c>
      <c r="F835">
        <v>-28.250226221283199</v>
      </c>
      <c r="G835" s="12">
        <f t="shared" si="56"/>
        <v>0.30471817155470676</v>
      </c>
      <c r="H835" s="12">
        <f t="shared" si="57"/>
        <v>0.58760591401897755</v>
      </c>
      <c r="I835" s="17">
        <f t="shared" si="58"/>
        <v>0.46354166666666669</v>
      </c>
      <c r="J835" s="48" t="str">
        <f t="shared" si="59"/>
        <v>entry15_</v>
      </c>
      <c r="AA835" s="26">
        <v>43222</v>
      </c>
      <c r="AB835" s="4">
        <v>18.267392918597999</v>
      </c>
      <c r="AC835" s="15">
        <v>41436</v>
      </c>
      <c r="AD835">
        <v>8</v>
      </c>
      <c r="AE835" s="15">
        <v>41464</v>
      </c>
      <c r="AF835">
        <v>4.5799999999999903</v>
      </c>
      <c r="AG835" s="15">
        <v>41435</v>
      </c>
      <c r="AH835">
        <v>4.1399999999999899</v>
      </c>
      <c r="AI835" s="15"/>
      <c r="AK835" s="15"/>
    </row>
    <row r="836" spans="1:37">
      <c r="A836" t="s">
        <v>4527</v>
      </c>
      <c r="B836">
        <v>192</v>
      </c>
      <c r="C836">
        <v>83</v>
      </c>
      <c r="D836">
        <v>3.6296418101775099</v>
      </c>
      <c r="E836">
        <v>5.4296418101775101</v>
      </c>
      <c r="F836">
        <v>-9.6299999999999901</v>
      </c>
      <c r="G836" s="12">
        <f t="shared" si="56"/>
        <v>0.3769098452936151</v>
      </c>
      <c r="H836" s="12">
        <f t="shared" si="57"/>
        <v>0.56382573314408257</v>
      </c>
      <c r="I836" s="17">
        <f t="shared" si="58"/>
        <v>0.43229166666666669</v>
      </c>
      <c r="J836" s="48" t="str">
        <f t="shared" si="59"/>
        <v>entry15_</v>
      </c>
      <c r="AA836" s="26">
        <v>43248</v>
      </c>
      <c r="AB836" s="4">
        <v>18.267392918597999</v>
      </c>
      <c r="AC836" s="15">
        <v>41437</v>
      </c>
      <c r="AD836">
        <v>8</v>
      </c>
      <c r="AE836" s="15">
        <v>41465</v>
      </c>
      <c r="AF836">
        <v>4.5799999999999903</v>
      </c>
      <c r="AG836" s="15">
        <v>41436</v>
      </c>
      <c r="AH836">
        <v>4.1399999999999899</v>
      </c>
      <c r="AI836" s="15"/>
      <c r="AK836" s="15"/>
    </row>
    <row r="837" spans="1:37">
      <c r="A837" t="s">
        <v>4539</v>
      </c>
      <c r="B837">
        <v>192</v>
      </c>
      <c r="C837">
        <v>70</v>
      </c>
      <c r="D837">
        <v>5.9626373695640904</v>
      </c>
      <c r="E837">
        <v>17.198357280156198</v>
      </c>
      <c r="F837">
        <v>-30.610226221283099</v>
      </c>
      <c r="G837" s="12">
        <f t="shared" si="56"/>
        <v>0.19479233268189</v>
      </c>
      <c r="H837" s="12">
        <f t="shared" si="57"/>
        <v>0.56185005480940509</v>
      </c>
      <c r="I837" s="17">
        <f t="shared" si="58"/>
        <v>0.36458333333333331</v>
      </c>
      <c r="J837" s="48" t="str">
        <f t="shared" si="59"/>
        <v>entry15_</v>
      </c>
      <c r="AA837" s="26">
        <v>43249</v>
      </c>
      <c r="AB837" s="4">
        <v>17.687392918598</v>
      </c>
      <c r="AC837" s="15">
        <v>41438</v>
      </c>
      <c r="AD837">
        <v>8</v>
      </c>
      <c r="AE837" s="15">
        <v>41466</v>
      </c>
      <c r="AF837">
        <v>4.5799999999999903</v>
      </c>
      <c r="AG837" s="15">
        <v>41437</v>
      </c>
      <c r="AH837">
        <v>4.1399999999999899</v>
      </c>
      <c r="AI837" s="15"/>
      <c r="AK837" s="15"/>
    </row>
    <row r="838" spans="1:37">
      <c r="A838" t="s">
        <v>4591</v>
      </c>
      <c r="B838">
        <v>192</v>
      </c>
      <c r="C838">
        <v>74</v>
      </c>
      <c r="D838">
        <v>-11.5773626304358</v>
      </c>
      <c r="E838">
        <v>22.98</v>
      </c>
      <c r="F838">
        <v>-40.9673626304359</v>
      </c>
      <c r="G838" s="12">
        <f t="shared" si="56"/>
        <v>-0.28259965707029977</v>
      </c>
      <c r="H838" s="12">
        <f t="shared" si="57"/>
        <v>0.5609343273400631</v>
      </c>
      <c r="I838" s="17">
        <f t="shared" si="58"/>
        <v>0.38541666666666669</v>
      </c>
      <c r="J838" s="48" t="str">
        <f t="shared" si="59"/>
        <v>entry15_</v>
      </c>
      <c r="AA838" s="26">
        <v>43262</v>
      </c>
      <c r="AB838" s="4">
        <v>17.687392918598</v>
      </c>
      <c r="AC838" s="15">
        <v>41439</v>
      </c>
      <c r="AD838">
        <v>8</v>
      </c>
      <c r="AE838" s="15">
        <v>41467</v>
      </c>
      <c r="AF838">
        <v>4.5799999999999903</v>
      </c>
      <c r="AG838" s="15">
        <v>41438</v>
      </c>
      <c r="AH838">
        <v>4.1399999999999899</v>
      </c>
      <c r="AI838" s="15"/>
      <c r="AK838" s="15"/>
    </row>
    <row r="839" spans="1:37">
      <c r="A839" t="s">
        <v>4592</v>
      </c>
      <c r="B839">
        <v>192</v>
      </c>
      <c r="C839">
        <v>74</v>
      </c>
      <c r="D839">
        <v>-11.977362630435801</v>
      </c>
      <c r="E839">
        <v>22.98</v>
      </c>
      <c r="F839">
        <v>-41.367362630435899</v>
      </c>
      <c r="G839" s="12">
        <f t="shared" si="56"/>
        <v>-0.28953652997988072</v>
      </c>
      <c r="H839" s="12">
        <f t="shared" si="57"/>
        <v>0.55551039608922381</v>
      </c>
      <c r="I839" s="17">
        <f t="shared" si="58"/>
        <v>0.38541666666666669</v>
      </c>
      <c r="J839" s="48" t="str">
        <f t="shared" si="59"/>
        <v>entry15_</v>
      </c>
      <c r="AA839" s="26">
        <v>43263</v>
      </c>
      <c r="AB839" s="4">
        <v>17.517392918597999</v>
      </c>
      <c r="AC839" s="15">
        <v>41442</v>
      </c>
      <c r="AD839">
        <v>8</v>
      </c>
      <c r="AE839" s="15">
        <v>41470</v>
      </c>
      <c r="AF839">
        <v>4.5799999999999903</v>
      </c>
      <c r="AG839" s="15">
        <v>41439</v>
      </c>
      <c r="AH839">
        <v>4.1399999999999899</v>
      </c>
      <c r="AI839" s="15"/>
      <c r="AK839" s="15"/>
    </row>
    <row r="840" spans="1:37">
      <c r="A840" t="s">
        <v>4538</v>
      </c>
      <c r="B840">
        <v>192</v>
      </c>
      <c r="C840">
        <v>56</v>
      </c>
      <c r="D840">
        <v>5.1096418101775098</v>
      </c>
      <c r="E840">
        <v>12.5</v>
      </c>
      <c r="F840">
        <v>-22.860358189822399</v>
      </c>
      <c r="G840" s="12">
        <f t="shared" si="56"/>
        <v>0.22351538710589233</v>
      </c>
      <c r="H840" s="12">
        <f t="shared" si="57"/>
        <v>0.54679808147385423</v>
      </c>
      <c r="I840" s="17">
        <f t="shared" si="58"/>
        <v>0.29166666666666669</v>
      </c>
      <c r="J840" s="48" t="str">
        <f t="shared" si="59"/>
        <v>entry15_</v>
      </c>
      <c r="AA840" s="26">
        <v>43265</v>
      </c>
      <c r="AB840" s="4">
        <v>16.677392918597999</v>
      </c>
      <c r="AC840" s="15">
        <v>41443</v>
      </c>
      <c r="AD840">
        <v>8</v>
      </c>
      <c r="AE840" s="15">
        <v>41471</v>
      </c>
      <c r="AF840">
        <v>4.5799999999999903</v>
      </c>
      <c r="AG840" s="15">
        <v>41442</v>
      </c>
      <c r="AH840">
        <v>4.1399999999999899</v>
      </c>
      <c r="AI840" s="15"/>
      <c r="AK840" s="15"/>
    </row>
    <row r="841" spans="1:37">
      <c r="A841" t="s">
        <v>4540</v>
      </c>
      <c r="B841">
        <v>192</v>
      </c>
      <c r="C841">
        <v>71</v>
      </c>
      <c r="D841">
        <v>11.806735532952599</v>
      </c>
      <c r="E841">
        <v>35.25</v>
      </c>
      <c r="F841">
        <v>-66.533264467047303</v>
      </c>
      <c r="G841" s="12">
        <f t="shared" si="56"/>
        <v>0.17745612856258175</v>
      </c>
      <c r="H841" s="12">
        <f t="shared" si="57"/>
        <v>0.52981016762613042</v>
      </c>
      <c r="I841" s="17">
        <f t="shared" si="58"/>
        <v>0.36979166666666669</v>
      </c>
      <c r="J841" s="48" t="str">
        <f t="shared" si="59"/>
        <v>entry15_</v>
      </c>
      <c r="AA841" s="26">
        <v>43297</v>
      </c>
      <c r="AB841" s="4">
        <v>16.677392918597999</v>
      </c>
      <c r="AC841" s="15">
        <v>41444</v>
      </c>
      <c r="AD841">
        <v>8</v>
      </c>
      <c r="AE841" s="15">
        <v>41472</v>
      </c>
      <c r="AF841">
        <v>4.5799999999999903</v>
      </c>
      <c r="AG841" s="15">
        <v>41443</v>
      </c>
      <c r="AH841">
        <v>4.1399999999999899</v>
      </c>
      <c r="AI841" s="15"/>
      <c r="AK841" s="15"/>
    </row>
    <row r="842" spans="1:37">
      <c r="A842" t="s">
        <v>4544</v>
      </c>
      <c r="B842">
        <v>192</v>
      </c>
      <c r="C842">
        <v>82</v>
      </c>
      <c r="D842">
        <v>1.9496418101775099</v>
      </c>
      <c r="E842">
        <v>6.6399999999999899</v>
      </c>
      <c r="F842">
        <v>-12.719999999999899</v>
      </c>
      <c r="G842" s="12">
        <f t="shared" si="56"/>
        <v>0.15327372721521426</v>
      </c>
      <c r="H842" s="12">
        <f t="shared" si="57"/>
        <v>0.52201257861635553</v>
      </c>
      <c r="I842" s="17">
        <f t="shared" si="58"/>
        <v>0.42708333333333331</v>
      </c>
      <c r="J842" s="48" t="str">
        <f t="shared" si="59"/>
        <v>entry15_</v>
      </c>
      <c r="AA842" s="26">
        <v>43298</v>
      </c>
      <c r="AB842" s="4">
        <v>16.477392918597999</v>
      </c>
      <c r="AC842" s="15">
        <v>41445</v>
      </c>
      <c r="AD842">
        <v>8</v>
      </c>
      <c r="AE842" s="15">
        <v>41473</v>
      </c>
      <c r="AF842">
        <v>4.5799999999999903</v>
      </c>
      <c r="AG842" s="15">
        <v>41444</v>
      </c>
      <c r="AH842">
        <v>4.1399999999999899</v>
      </c>
      <c r="AI842" s="15"/>
      <c r="AK842" s="15"/>
    </row>
    <row r="843" spans="1:37">
      <c r="A843" t="s">
        <v>4568</v>
      </c>
      <c r="B843">
        <v>192</v>
      </c>
      <c r="C843">
        <v>68</v>
      </c>
      <c r="D843">
        <v>-1.1973626304359</v>
      </c>
      <c r="E843">
        <v>15.0999999999999</v>
      </c>
      <c r="F843">
        <v>-30.200226221283099</v>
      </c>
      <c r="G843" s="12">
        <f t="shared" si="56"/>
        <v>-3.9647472229598031E-2</v>
      </c>
      <c r="H843" s="12">
        <f t="shared" si="57"/>
        <v>0.49999625464257053</v>
      </c>
      <c r="I843" s="17">
        <f t="shared" si="58"/>
        <v>0.35416666666666669</v>
      </c>
      <c r="J843" s="48" t="str">
        <f t="shared" si="59"/>
        <v>entry15_</v>
      </c>
      <c r="AA843" s="26">
        <v>43299</v>
      </c>
      <c r="AB843" s="4">
        <v>16.407392918597999</v>
      </c>
      <c r="AC843" s="15">
        <v>41446</v>
      </c>
      <c r="AD843">
        <v>8</v>
      </c>
      <c r="AE843" s="15">
        <v>41474</v>
      </c>
      <c r="AF843">
        <v>4.5799999999999903</v>
      </c>
      <c r="AG843" s="15">
        <v>41445</v>
      </c>
      <c r="AH843">
        <v>4.1399999999999899</v>
      </c>
      <c r="AI843" s="15"/>
      <c r="AK843" s="15"/>
    </row>
    <row r="844" spans="1:37">
      <c r="A844" t="s">
        <v>4520</v>
      </c>
      <c r="B844">
        <v>192</v>
      </c>
      <c r="C844">
        <v>83</v>
      </c>
      <c r="D844">
        <v>4.3896418101775101</v>
      </c>
      <c r="E844">
        <v>4.3996418101775099</v>
      </c>
      <c r="F844">
        <v>-8.89</v>
      </c>
      <c r="G844" s="12">
        <f t="shared" si="56"/>
        <v>0.49377298202221709</v>
      </c>
      <c r="H844" s="12">
        <f t="shared" si="57"/>
        <v>0.49489784141479298</v>
      </c>
      <c r="I844" s="17">
        <f t="shared" si="58"/>
        <v>0.43229166666666669</v>
      </c>
      <c r="J844" s="48" t="str">
        <f t="shared" si="59"/>
        <v>entry15_</v>
      </c>
      <c r="AA844" s="26">
        <v>43300</v>
      </c>
      <c r="AB844" s="4">
        <v>16.217392918598001</v>
      </c>
      <c r="AC844" s="15">
        <v>41449</v>
      </c>
      <c r="AD844">
        <v>8</v>
      </c>
      <c r="AE844" s="15">
        <v>41477</v>
      </c>
      <c r="AF844">
        <v>4.5799999999999903</v>
      </c>
      <c r="AG844" s="15">
        <v>41446</v>
      </c>
      <c r="AH844">
        <v>4.1399999999999899</v>
      </c>
      <c r="AI844" s="15"/>
      <c r="AK844" s="15"/>
    </row>
    <row r="845" spans="1:37">
      <c r="A845" t="s">
        <v>4521</v>
      </c>
      <c r="B845">
        <v>192</v>
      </c>
      <c r="C845">
        <v>83</v>
      </c>
      <c r="D845">
        <v>4.3896418101775101</v>
      </c>
      <c r="E845">
        <v>4.3996418101775099</v>
      </c>
      <c r="F845">
        <v>-8.89</v>
      </c>
      <c r="G845" s="12">
        <f t="shared" si="56"/>
        <v>0.49377298202221709</v>
      </c>
      <c r="H845" s="12">
        <f t="shared" si="57"/>
        <v>0.49489784141479298</v>
      </c>
      <c r="I845" s="17">
        <f t="shared" si="58"/>
        <v>0.43229166666666669</v>
      </c>
      <c r="J845" s="48" t="str">
        <f t="shared" si="59"/>
        <v>entry15_</v>
      </c>
      <c r="AA845" s="26">
        <v>43304</v>
      </c>
      <c r="AB845" s="4">
        <v>16.217392918598001</v>
      </c>
      <c r="AC845" s="15">
        <v>41450</v>
      </c>
      <c r="AD845">
        <v>8</v>
      </c>
      <c r="AE845" s="15">
        <v>41478</v>
      </c>
      <c r="AF845">
        <v>4.5799999999999903</v>
      </c>
      <c r="AG845" s="15">
        <v>41449</v>
      </c>
      <c r="AH845">
        <v>4.1399999999999899</v>
      </c>
      <c r="AI845" s="15"/>
      <c r="AK845" s="15"/>
    </row>
    <row r="846" spans="1:37">
      <c r="A846" t="s">
        <v>4565</v>
      </c>
      <c r="B846">
        <v>192</v>
      </c>
      <c r="C846">
        <v>63</v>
      </c>
      <c r="D846">
        <v>2.9641810177518199E-2</v>
      </c>
      <c r="E846">
        <v>6.2196418101775102</v>
      </c>
      <c r="F846">
        <v>-12.58</v>
      </c>
      <c r="G846" s="12">
        <f t="shared" si="56"/>
        <v>2.3562647199934974E-3</v>
      </c>
      <c r="H846" s="12">
        <f t="shared" si="57"/>
        <v>0.49440713912380846</v>
      </c>
      <c r="I846" s="17">
        <f t="shared" si="58"/>
        <v>0.328125</v>
      </c>
      <c r="J846" s="48" t="str">
        <f t="shared" si="59"/>
        <v>entry15_</v>
      </c>
      <c r="AA846" s="26">
        <v>43305</v>
      </c>
      <c r="AB846" s="4">
        <v>16.237392918598001</v>
      </c>
      <c r="AC846" s="15">
        <v>41451</v>
      </c>
      <c r="AD846">
        <v>8</v>
      </c>
      <c r="AE846" s="15">
        <v>41479</v>
      </c>
      <c r="AF846">
        <v>4.5799999999999903</v>
      </c>
      <c r="AG846" s="15">
        <v>41450</v>
      </c>
      <c r="AH846">
        <v>4.1399999999999899</v>
      </c>
      <c r="AI846" s="15"/>
      <c r="AK846" s="15"/>
    </row>
    <row r="847" spans="1:37">
      <c r="A847" t="s">
        <v>4578</v>
      </c>
      <c r="B847">
        <v>192</v>
      </c>
      <c r="C847">
        <v>68</v>
      </c>
      <c r="D847">
        <v>-2.78736263043591</v>
      </c>
      <c r="E847">
        <v>15.0999999999999</v>
      </c>
      <c r="F847">
        <v>-31.790226221283099</v>
      </c>
      <c r="G847" s="12">
        <f t="shared" si="56"/>
        <v>-8.767986144652884E-2</v>
      </c>
      <c r="H847" s="12">
        <f t="shared" si="57"/>
        <v>0.47498875581736716</v>
      </c>
      <c r="I847" s="17">
        <f t="shared" si="58"/>
        <v>0.35416666666666669</v>
      </c>
      <c r="J847" s="48" t="str">
        <f t="shared" si="59"/>
        <v>entry15_</v>
      </c>
      <c r="AA847" s="26">
        <v>43339</v>
      </c>
      <c r="AB847" s="4">
        <v>16.237392918598001</v>
      </c>
      <c r="AC847" s="15">
        <v>41452</v>
      </c>
      <c r="AD847">
        <v>8</v>
      </c>
      <c r="AE847" s="15">
        <v>41480</v>
      </c>
      <c r="AF847">
        <v>4.5799999999999903</v>
      </c>
      <c r="AG847" s="15">
        <v>41451</v>
      </c>
      <c r="AH847">
        <v>4.1399999999999899</v>
      </c>
      <c r="AI847" s="15"/>
      <c r="AK847" s="15"/>
    </row>
    <row r="848" spans="1:37">
      <c r="A848" t="s">
        <v>4560</v>
      </c>
      <c r="B848">
        <v>192</v>
      </c>
      <c r="C848">
        <v>55</v>
      </c>
      <c r="D848">
        <v>1.1696418101775199</v>
      </c>
      <c r="E848">
        <v>15.58</v>
      </c>
      <c r="F848">
        <v>-33.330358189822398</v>
      </c>
      <c r="G848" s="12">
        <f t="shared" si="56"/>
        <v>3.5092386451900666E-2</v>
      </c>
      <c r="H848" s="12">
        <f t="shared" si="57"/>
        <v>0.46744172118610583</v>
      </c>
      <c r="I848" s="17">
        <f t="shared" si="58"/>
        <v>0.28645833333333331</v>
      </c>
      <c r="J848" s="48" t="str">
        <f t="shared" si="59"/>
        <v>entry15_</v>
      </c>
      <c r="AA848" s="26">
        <v>43340</v>
      </c>
      <c r="AB848" s="4">
        <v>16.287392918598002</v>
      </c>
      <c r="AC848" s="15">
        <v>41453</v>
      </c>
      <c r="AD848">
        <v>8</v>
      </c>
      <c r="AE848" s="15">
        <v>41481</v>
      </c>
      <c r="AF848">
        <v>4.5799999999999903</v>
      </c>
      <c r="AG848" s="15">
        <v>41452</v>
      </c>
      <c r="AH848">
        <v>4.1399999999999899</v>
      </c>
      <c r="AI848" s="15"/>
      <c r="AK848" s="15"/>
    </row>
    <row r="849" spans="1:37">
      <c r="A849" t="s">
        <v>4557</v>
      </c>
      <c r="B849">
        <v>192</v>
      </c>
      <c r="C849">
        <v>55</v>
      </c>
      <c r="D849">
        <v>2.2896418101775202</v>
      </c>
      <c r="E849">
        <v>15.48</v>
      </c>
      <c r="F849">
        <v>-33.540358189822399</v>
      </c>
      <c r="G849" s="12">
        <f t="shared" si="56"/>
        <v>6.8265276036088868E-2</v>
      </c>
      <c r="H849" s="12">
        <f t="shared" si="57"/>
        <v>0.46153353259946117</v>
      </c>
      <c r="I849" s="17">
        <f t="shared" si="58"/>
        <v>0.28645833333333331</v>
      </c>
      <c r="J849" s="48" t="str">
        <f t="shared" si="59"/>
        <v>entry15_</v>
      </c>
      <c r="AA849" s="26">
        <v>43341</v>
      </c>
      <c r="AB849" s="4">
        <v>16.287392918598002</v>
      </c>
      <c r="AC849" s="15">
        <v>41456</v>
      </c>
      <c r="AD849">
        <v>8</v>
      </c>
      <c r="AE849" s="15">
        <v>41484</v>
      </c>
      <c r="AF849">
        <v>4.5799999999999903</v>
      </c>
      <c r="AG849" s="15">
        <v>41453</v>
      </c>
      <c r="AH849">
        <v>4.1399999999999899</v>
      </c>
      <c r="AI849" s="15"/>
      <c r="AK849" s="15"/>
    </row>
    <row r="850" spans="1:37">
      <c r="A850" t="s">
        <v>4556</v>
      </c>
      <c r="B850">
        <v>192</v>
      </c>
      <c r="C850">
        <v>71</v>
      </c>
      <c r="D850">
        <v>5.1761919592624199</v>
      </c>
      <c r="E850">
        <v>29.419999999999899</v>
      </c>
      <c r="F850">
        <v>-64.2338080407375</v>
      </c>
      <c r="G850" s="12">
        <f t="shared" si="56"/>
        <v>8.0583607248999545E-2</v>
      </c>
      <c r="H850" s="12">
        <f t="shared" si="57"/>
        <v>0.4580142591163448</v>
      </c>
      <c r="I850" s="17">
        <f t="shared" si="58"/>
        <v>0.36979166666666669</v>
      </c>
      <c r="J850" s="48" t="str">
        <f t="shared" si="59"/>
        <v>entry15_</v>
      </c>
      <c r="AA850" s="26">
        <v>43342</v>
      </c>
      <c r="AB850" s="4">
        <v>16.297392918598</v>
      </c>
      <c r="AC850" s="15">
        <v>41457</v>
      </c>
      <c r="AD850">
        <v>8</v>
      </c>
      <c r="AE850" s="15">
        <v>41485</v>
      </c>
      <c r="AF850">
        <v>4.5799999999999903</v>
      </c>
      <c r="AG850" s="15">
        <v>41456</v>
      </c>
      <c r="AH850">
        <v>4.1399999999999899</v>
      </c>
      <c r="AI850" s="15"/>
      <c r="AK850" s="15"/>
    </row>
    <row r="851" spans="1:37">
      <c r="A851" t="s">
        <v>4547</v>
      </c>
      <c r="B851">
        <v>191</v>
      </c>
      <c r="C851">
        <v>57</v>
      </c>
      <c r="D851">
        <v>1.50999999999999</v>
      </c>
      <c r="E851">
        <v>5.0999999999999801</v>
      </c>
      <c r="F851">
        <v>-11.2</v>
      </c>
      <c r="G851" s="12">
        <f t="shared" si="56"/>
        <v>0.13482142857142768</v>
      </c>
      <c r="H851" s="12">
        <f t="shared" si="57"/>
        <v>0.45535714285714113</v>
      </c>
      <c r="I851" s="17">
        <f t="shared" si="58"/>
        <v>0.29842931937172773</v>
      </c>
      <c r="J851" s="48" t="str">
        <f t="shared" si="59"/>
        <v>entry15_</v>
      </c>
      <c r="AA851" s="26">
        <v>43343</v>
      </c>
      <c r="AB851" s="4">
        <v>16.617392918598</v>
      </c>
      <c r="AC851" s="15">
        <v>41458</v>
      </c>
      <c r="AD851">
        <v>8</v>
      </c>
      <c r="AE851" s="15">
        <v>41486</v>
      </c>
      <c r="AF851">
        <v>4.5799999999999903</v>
      </c>
      <c r="AG851" s="15">
        <v>41457</v>
      </c>
      <c r="AH851">
        <v>4.1399999999999899</v>
      </c>
      <c r="AI851" s="15"/>
      <c r="AK851" s="15"/>
    </row>
    <row r="852" spans="1:37">
      <c r="A852" t="s">
        <v>4523</v>
      </c>
      <c r="B852">
        <v>192</v>
      </c>
      <c r="C852">
        <v>83</v>
      </c>
      <c r="D852">
        <v>4.01964181017751</v>
      </c>
      <c r="E852">
        <v>4.0296418101775098</v>
      </c>
      <c r="F852">
        <v>-8.8899999999999899</v>
      </c>
      <c r="G852" s="12">
        <f t="shared" si="56"/>
        <v>0.45215318449690828</v>
      </c>
      <c r="H852" s="12">
        <f t="shared" si="57"/>
        <v>0.45327804388948417</v>
      </c>
      <c r="I852" s="17">
        <f t="shared" si="58"/>
        <v>0.43229166666666669</v>
      </c>
      <c r="J852" s="48" t="str">
        <f t="shared" si="59"/>
        <v>entry15_</v>
      </c>
      <c r="AA852" s="26">
        <v>43346</v>
      </c>
      <c r="AB852" s="4">
        <v>15.997392918598001</v>
      </c>
      <c r="AC852" s="15">
        <v>41459</v>
      </c>
      <c r="AD852">
        <v>8</v>
      </c>
      <c r="AE852" s="15">
        <v>41487</v>
      </c>
      <c r="AF852">
        <v>4.5799999999999903</v>
      </c>
      <c r="AG852" s="15">
        <v>41458</v>
      </c>
      <c r="AH852">
        <v>4.1399999999999899</v>
      </c>
      <c r="AI852" s="15"/>
      <c r="AK852" s="15"/>
    </row>
    <row r="853" spans="1:37">
      <c r="A853" t="s">
        <v>4552</v>
      </c>
      <c r="B853">
        <v>192</v>
      </c>
      <c r="C853">
        <v>59</v>
      </c>
      <c r="D853">
        <v>5.2146402314331999</v>
      </c>
      <c r="E853">
        <v>27.1497737787167</v>
      </c>
      <c r="F853">
        <v>-60.337136409152698</v>
      </c>
      <c r="G853" s="12">
        <f t="shared" si="56"/>
        <v>8.642505332159213E-2</v>
      </c>
      <c r="H853" s="12">
        <f t="shared" si="57"/>
        <v>0.44996788701755952</v>
      </c>
      <c r="I853" s="17">
        <f t="shared" si="58"/>
        <v>0.30729166666666669</v>
      </c>
      <c r="J853" s="48" t="str">
        <f t="shared" si="59"/>
        <v>entry15_</v>
      </c>
      <c r="AA853" s="26">
        <v>43347</v>
      </c>
      <c r="AB853" s="4">
        <v>15.997392918598001</v>
      </c>
      <c r="AC853" s="15">
        <v>41460</v>
      </c>
      <c r="AD853">
        <v>8</v>
      </c>
      <c r="AE853" s="15">
        <v>41488</v>
      </c>
      <c r="AF853">
        <v>4.5799999999999903</v>
      </c>
      <c r="AG853" s="15">
        <v>41459</v>
      </c>
      <c r="AH853">
        <v>4.1399999999999899</v>
      </c>
      <c r="AI853" s="15"/>
      <c r="AK853" s="15"/>
    </row>
    <row r="854" spans="1:37">
      <c r="A854" t="s">
        <v>4525</v>
      </c>
      <c r="B854">
        <v>192</v>
      </c>
      <c r="C854">
        <v>56</v>
      </c>
      <c r="D854">
        <v>31.651982842558901</v>
      </c>
      <c r="E854">
        <v>33.201982842558898</v>
      </c>
      <c r="F854">
        <v>-74.253708099135807</v>
      </c>
      <c r="G854" s="12">
        <f t="shared" si="56"/>
        <v>0.42626804307605048</v>
      </c>
      <c r="H854" s="12">
        <f t="shared" si="57"/>
        <v>0.44714242146979477</v>
      </c>
      <c r="I854" s="17">
        <f t="shared" si="58"/>
        <v>0.29166666666666669</v>
      </c>
      <c r="J854" s="48" t="str">
        <f t="shared" si="59"/>
        <v>entry15_</v>
      </c>
      <c r="AA854" s="26">
        <v>43348</v>
      </c>
      <c r="AB854" s="4">
        <v>15.997392918598001</v>
      </c>
      <c r="AC854" s="15">
        <v>41463</v>
      </c>
      <c r="AD854">
        <v>8</v>
      </c>
      <c r="AE854" s="15">
        <v>41491</v>
      </c>
      <c r="AF854">
        <v>4.5799999999999903</v>
      </c>
      <c r="AG854" s="15">
        <v>41460</v>
      </c>
      <c r="AH854">
        <v>4.1399999999999899</v>
      </c>
      <c r="AI854" s="15"/>
      <c r="AK854" s="15"/>
    </row>
    <row r="855" spans="1:37">
      <c r="A855" t="s">
        <v>4526</v>
      </c>
      <c r="B855">
        <v>192</v>
      </c>
      <c r="C855">
        <v>56</v>
      </c>
      <c r="D855">
        <v>25.4890154096442</v>
      </c>
      <c r="E855">
        <v>25.4890154096441</v>
      </c>
      <c r="F855">
        <v>-61.317136409152702</v>
      </c>
      <c r="G855" s="12">
        <f t="shared" si="56"/>
        <v>0.41569154892627208</v>
      </c>
      <c r="H855" s="12">
        <f t="shared" si="57"/>
        <v>0.41569154892627047</v>
      </c>
      <c r="I855" s="17">
        <f t="shared" si="58"/>
        <v>0.29166666666666669</v>
      </c>
      <c r="J855" s="48" t="str">
        <f t="shared" si="59"/>
        <v>entry15_</v>
      </c>
      <c r="AA855" s="26">
        <v>43349</v>
      </c>
      <c r="AB855" s="4">
        <v>15.997392918598001</v>
      </c>
      <c r="AC855" s="15">
        <v>41464</v>
      </c>
      <c r="AD855">
        <v>8</v>
      </c>
      <c r="AE855" s="15">
        <v>41492</v>
      </c>
      <c r="AF855">
        <v>4.5799999999999903</v>
      </c>
      <c r="AG855" s="15">
        <v>41463</v>
      </c>
      <c r="AH855">
        <v>4.1399999999999899</v>
      </c>
      <c r="AI855" s="15"/>
      <c r="AK855" s="15"/>
    </row>
    <row r="856" spans="1:37">
      <c r="A856" t="s">
        <v>4570</v>
      </c>
      <c r="B856">
        <v>192</v>
      </c>
      <c r="C856">
        <v>30</v>
      </c>
      <c r="D856">
        <v>-5.2309845903557797</v>
      </c>
      <c r="E856">
        <v>34.33</v>
      </c>
      <c r="F856">
        <v>-85.110984590355798</v>
      </c>
      <c r="G856" s="12">
        <f t="shared" si="56"/>
        <v>-6.1460745819506349E-2</v>
      </c>
      <c r="H856" s="12">
        <f t="shared" si="57"/>
        <v>0.40335569098668422</v>
      </c>
      <c r="I856" s="17">
        <f t="shared" si="58"/>
        <v>0.15625</v>
      </c>
      <c r="J856" s="48" t="str">
        <f t="shared" si="59"/>
        <v>entry15_</v>
      </c>
      <c r="AA856" s="26">
        <v>43350</v>
      </c>
      <c r="AB856" s="4">
        <v>15.997392918598001</v>
      </c>
      <c r="AC856" s="15">
        <v>41465</v>
      </c>
      <c r="AD856">
        <v>8</v>
      </c>
      <c r="AE856" s="15">
        <v>41493</v>
      </c>
      <c r="AF856">
        <v>4.5799999999999903</v>
      </c>
      <c r="AG856" s="15">
        <v>41464</v>
      </c>
      <c r="AH856">
        <v>4.1399999999999899</v>
      </c>
      <c r="AI856" s="15"/>
      <c r="AK856" s="15"/>
    </row>
    <row r="857" spans="1:37">
      <c r="A857" t="s">
        <v>4546</v>
      </c>
      <c r="B857">
        <v>191</v>
      </c>
      <c r="C857">
        <v>70</v>
      </c>
      <c r="D857">
        <v>1.20999999999998</v>
      </c>
      <c r="E857">
        <v>3.1199999999999801</v>
      </c>
      <c r="F857">
        <v>-8.4400000000000102</v>
      </c>
      <c r="G857" s="12">
        <f t="shared" si="56"/>
        <v>0.14336492890995006</v>
      </c>
      <c r="H857" s="12">
        <f t="shared" si="57"/>
        <v>0.36966824644549484</v>
      </c>
      <c r="I857" s="17">
        <f t="shared" si="58"/>
        <v>0.36649214659685864</v>
      </c>
      <c r="J857" s="48" t="str">
        <f t="shared" si="59"/>
        <v>entry15_</v>
      </c>
      <c r="AA857" s="26">
        <v>43353</v>
      </c>
      <c r="AB857" s="4">
        <v>15.997392918598001</v>
      </c>
      <c r="AC857" s="15">
        <v>41466</v>
      </c>
      <c r="AD857">
        <v>8</v>
      </c>
      <c r="AE857" s="15">
        <v>41494</v>
      </c>
      <c r="AF857">
        <v>4.5799999999999903</v>
      </c>
      <c r="AG857" s="15">
        <v>41465</v>
      </c>
      <c r="AH857">
        <v>4.1399999999999899</v>
      </c>
      <c r="AI857" s="15"/>
      <c r="AK857" s="15"/>
    </row>
    <row r="858" spans="1:37">
      <c r="A858" t="s">
        <v>4589</v>
      </c>
      <c r="B858">
        <v>192</v>
      </c>
      <c r="C858">
        <v>81</v>
      </c>
      <c r="D858">
        <v>-3.6303581898224802</v>
      </c>
      <c r="E858">
        <v>5.3199999999999896</v>
      </c>
      <c r="F858">
        <v>-14.470358189822401</v>
      </c>
      <c r="G858" s="12">
        <f t="shared" si="56"/>
        <v>-0.25088239988253097</v>
      </c>
      <c r="H858" s="12">
        <f t="shared" si="57"/>
        <v>0.3676481210908632</v>
      </c>
      <c r="I858" s="17">
        <f t="shared" si="58"/>
        <v>0.421875</v>
      </c>
      <c r="J858" s="48" t="str">
        <f t="shared" si="59"/>
        <v>entry15_</v>
      </c>
      <c r="AA858" s="26">
        <v>43354</v>
      </c>
      <c r="AB858" s="4">
        <v>15.997392918598001</v>
      </c>
      <c r="AC858" s="15">
        <v>41467</v>
      </c>
      <c r="AD858">
        <v>7.57</v>
      </c>
      <c r="AE858" s="15">
        <v>41495</v>
      </c>
      <c r="AF858">
        <v>4.5799999999999903</v>
      </c>
      <c r="AG858" s="15">
        <v>41466</v>
      </c>
      <c r="AH858">
        <v>4.1399999999999899</v>
      </c>
      <c r="AI858" s="15"/>
      <c r="AK858" s="15"/>
    </row>
    <row r="859" spans="1:37">
      <c r="A859" t="s">
        <v>4572</v>
      </c>
      <c r="B859">
        <v>192</v>
      </c>
      <c r="C859">
        <v>56</v>
      </c>
      <c r="D859">
        <v>-3.7932644670473499</v>
      </c>
      <c r="E859">
        <v>19.329999999999998</v>
      </c>
      <c r="F859">
        <v>-55.213264467047303</v>
      </c>
      <c r="G859" s="12">
        <f t="shared" si="56"/>
        <v>-6.8702050198666806E-2</v>
      </c>
      <c r="H859" s="12">
        <f t="shared" si="57"/>
        <v>0.35009703169311135</v>
      </c>
      <c r="I859" s="17">
        <f t="shared" si="58"/>
        <v>0.29166666666666669</v>
      </c>
      <c r="J859" s="48" t="str">
        <f t="shared" si="59"/>
        <v>entry15_</v>
      </c>
      <c r="AA859" s="26">
        <v>43355</v>
      </c>
      <c r="AB859" s="4">
        <v>15.997392918598001</v>
      </c>
      <c r="AC859" s="15">
        <v>41470</v>
      </c>
      <c r="AD859">
        <v>7.98</v>
      </c>
      <c r="AE859" s="15">
        <v>41498</v>
      </c>
      <c r="AF859">
        <v>4.5799999999999903</v>
      </c>
      <c r="AG859" s="15">
        <v>41467</v>
      </c>
      <c r="AH859">
        <v>3.94999999999999</v>
      </c>
      <c r="AI859" s="15"/>
      <c r="AK859" s="15"/>
    </row>
    <row r="860" spans="1:37">
      <c r="A860" t="s">
        <v>4584</v>
      </c>
      <c r="B860">
        <v>192</v>
      </c>
      <c r="C860">
        <v>56</v>
      </c>
      <c r="D860">
        <v>-6.6513501129267398</v>
      </c>
      <c r="E860">
        <v>13.82</v>
      </c>
      <c r="F860">
        <v>-41.763352974795801</v>
      </c>
      <c r="G860" s="12">
        <f t="shared" si="56"/>
        <v>-0.15926283785070686</v>
      </c>
      <c r="H860" s="12">
        <f t="shared" si="57"/>
        <v>0.33091212787297936</v>
      </c>
      <c r="I860" s="17">
        <f t="shared" si="58"/>
        <v>0.29166666666666669</v>
      </c>
      <c r="J860" s="48" t="str">
        <f t="shared" si="59"/>
        <v>entry15_</v>
      </c>
      <c r="AA860" s="26">
        <v>43356</v>
      </c>
      <c r="AB860" s="4">
        <v>15.997392918598001</v>
      </c>
      <c r="AC860" s="15">
        <v>41471</v>
      </c>
      <c r="AD860">
        <v>7.32</v>
      </c>
      <c r="AE860" s="15">
        <v>41499</v>
      </c>
      <c r="AF860">
        <v>4.5799999999999903</v>
      </c>
      <c r="AG860" s="15">
        <v>41470</v>
      </c>
      <c r="AH860">
        <v>4.0799999999999903</v>
      </c>
      <c r="AI860" s="15"/>
      <c r="AK860" s="15"/>
    </row>
    <row r="861" spans="1:37">
      <c r="A861" t="s">
        <v>4562</v>
      </c>
      <c r="B861">
        <v>191</v>
      </c>
      <c r="C861">
        <v>83</v>
      </c>
      <c r="D861">
        <v>0.81999999999999595</v>
      </c>
      <c r="E861">
        <v>10.88</v>
      </c>
      <c r="F861">
        <v>-33.770000000000003</v>
      </c>
      <c r="G861" s="12">
        <f t="shared" si="56"/>
        <v>2.4281907018063247E-2</v>
      </c>
      <c r="H861" s="12">
        <f t="shared" si="57"/>
        <v>0.3221794492152798</v>
      </c>
      <c r="I861" s="17">
        <f t="shared" si="58"/>
        <v>0.43455497382198954</v>
      </c>
      <c r="J861" s="48" t="str">
        <f t="shared" si="59"/>
        <v>entry15_</v>
      </c>
      <c r="AA861" s="26">
        <v>43357</v>
      </c>
      <c r="AB861" s="4">
        <v>15.997392918598001</v>
      </c>
      <c r="AC861" s="15">
        <v>41472</v>
      </c>
      <c r="AD861">
        <v>7.96</v>
      </c>
      <c r="AE861" s="15">
        <v>41500</v>
      </c>
      <c r="AF861">
        <v>4.5799999999999903</v>
      </c>
      <c r="AG861" s="15">
        <v>41471</v>
      </c>
      <c r="AH861">
        <v>3.8599999999999901</v>
      </c>
      <c r="AI861" s="15"/>
      <c r="AK861" s="15"/>
    </row>
    <row r="862" spans="1:37">
      <c r="A862" t="s">
        <v>4549</v>
      </c>
      <c r="B862">
        <v>191</v>
      </c>
      <c r="C862">
        <v>80</v>
      </c>
      <c r="D862">
        <v>1.3199999999999801</v>
      </c>
      <c r="E862">
        <v>3.3199999999999799</v>
      </c>
      <c r="F862">
        <v>-10.79</v>
      </c>
      <c r="G862" s="12">
        <f t="shared" si="56"/>
        <v>0.1223354958294699</v>
      </c>
      <c r="H862" s="12">
        <f t="shared" si="57"/>
        <v>0.30769230769230582</v>
      </c>
      <c r="I862" s="17">
        <f t="shared" si="58"/>
        <v>0.41884816753926701</v>
      </c>
      <c r="J862" s="48" t="str">
        <f t="shared" si="59"/>
        <v>entry15_</v>
      </c>
      <c r="AA862" s="26">
        <v>43360</v>
      </c>
      <c r="AB862" s="4">
        <v>15.997392918598001</v>
      </c>
      <c r="AC862" s="15">
        <v>41473</v>
      </c>
      <c r="AD862">
        <v>7.44</v>
      </c>
      <c r="AE862" s="15">
        <v>41502</v>
      </c>
      <c r="AF862">
        <v>4.5799999999999903</v>
      </c>
      <c r="AG862" s="15">
        <v>41472</v>
      </c>
      <c r="AH862">
        <v>4.00999999999999</v>
      </c>
      <c r="AI862" s="15"/>
      <c r="AK862" s="15"/>
    </row>
    <row r="863" spans="1:37">
      <c r="A863" t="s">
        <v>4553</v>
      </c>
      <c r="B863">
        <v>191</v>
      </c>
      <c r="C863">
        <v>70</v>
      </c>
      <c r="D863">
        <v>0.729999999999984</v>
      </c>
      <c r="E863">
        <v>2.6399999999999801</v>
      </c>
      <c r="F863">
        <v>-8.9200000000000106</v>
      </c>
      <c r="G863" s="12">
        <f t="shared" si="56"/>
        <v>8.1838565022419638E-2</v>
      </c>
      <c r="H863" s="12">
        <f t="shared" si="57"/>
        <v>0.29596412556053553</v>
      </c>
      <c r="I863" s="17">
        <f t="shared" si="58"/>
        <v>0.36649214659685864</v>
      </c>
      <c r="J863" s="48" t="str">
        <f t="shared" si="59"/>
        <v>entry15_</v>
      </c>
      <c r="AA863" s="26">
        <v>43361</v>
      </c>
      <c r="AB863" s="4">
        <v>15.997392918598001</v>
      </c>
      <c r="AC863" s="15">
        <v>41487</v>
      </c>
      <c r="AD863">
        <v>7.44</v>
      </c>
      <c r="AE863" s="15">
        <v>41505</v>
      </c>
      <c r="AF863">
        <v>4.5799999999999903</v>
      </c>
      <c r="AG863" s="15">
        <v>41473</v>
      </c>
      <c r="AH863">
        <v>3.8499999999999899</v>
      </c>
      <c r="AI863" s="15"/>
      <c r="AK863" s="15"/>
    </row>
    <row r="864" spans="1:37">
      <c r="A864" t="s">
        <v>4554</v>
      </c>
      <c r="B864">
        <v>191</v>
      </c>
      <c r="C864">
        <v>70</v>
      </c>
      <c r="D864">
        <v>0.729999999999984</v>
      </c>
      <c r="E864">
        <v>2.6399999999999801</v>
      </c>
      <c r="F864">
        <v>-8.9200000000000106</v>
      </c>
      <c r="G864" s="12">
        <f t="shared" si="56"/>
        <v>8.1838565022419638E-2</v>
      </c>
      <c r="H864" s="12">
        <f t="shared" si="57"/>
        <v>0.29596412556053553</v>
      </c>
      <c r="I864" s="17">
        <f t="shared" si="58"/>
        <v>0.36649214659685864</v>
      </c>
      <c r="J864" s="48" t="str">
        <f t="shared" si="59"/>
        <v>entry15_</v>
      </c>
      <c r="AA864" s="26">
        <v>43362</v>
      </c>
      <c r="AB864" s="4">
        <v>15.997392918598001</v>
      </c>
      <c r="AC864" s="15">
        <v>41488</v>
      </c>
      <c r="AD864">
        <v>7.44</v>
      </c>
      <c r="AE864" s="15">
        <v>41506</v>
      </c>
      <c r="AF864">
        <v>4.5799999999999903</v>
      </c>
      <c r="AG864" s="15">
        <v>41487</v>
      </c>
      <c r="AH864">
        <v>3.8499999999999899</v>
      </c>
      <c r="AI864" s="15"/>
      <c r="AK864" s="15"/>
    </row>
    <row r="865" spans="1:37">
      <c r="A865" t="s">
        <v>4555</v>
      </c>
      <c r="B865">
        <v>191</v>
      </c>
      <c r="C865">
        <v>70</v>
      </c>
      <c r="D865">
        <v>0.729999999999984</v>
      </c>
      <c r="E865">
        <v>2.6399999999999801</v>
      </c>
      <c r="F865">
        <v>-8.9200000000000106</v>
      </c>
      <c r="G865" s="12">
        <f t="shared" si="56"/>
        <v>8.1838565022419638E-2</v>
      </c>
      <c r="H865" s="12">
        <f t="shared" si="57"/>
        <v>0.29596412556053553</v>
      </c>
      <c r="I865" s="17">
        <f t="shared" si="58"/>
        <v>0.36649214659685864</v>
      </c>
      <c r="J865" s="48" t="str">
        <f t="shared" si="59"/>
        <v>entry15_</v>
      </c>
      <c r="AA865" s="26">
        <v>43363</v>
      </c>
      <c r="AB865" s="4">
        <v>15.997392918598001</v>
      </c>
      <c r="AC865" s="15">
        <v>41491</v>
      </c>
      <c r="AD865">
        <v>7.44</v>
      </c>
      <c r="AE865" s="15">
        <v>41507</v>
      </c>
      <c r="AF865">
        <v>4.5799999999999903</v>
      </c>
      <c r="AG865" s="15">
        <v>41488</v>
      </c>
      <c r="AH865">
        <v>3.8499999999999899</v>
      </c>
      <c r="AI865" s="15"/>
      <c r="AK865" s="15"/>
    </row>
    <row r="866" spans="1:37">
      <c r="A866" t="s">
        <v>4587</v>
      </c>
      <c r="B866">
        <v>192</v>
      </c>
      <c r="C866">
        <v>41</v>
      </c>
      <c r="D866">
        <v>-35.810984590355702</v>
      </c>
      <c r="E866">
        <v>43.83</v>
      </c>
      <c r="F866">
        <v>-151.19098459035499</v>
      </c>
      <c r="G866" s="12">
        <f t="shared" si="56"/>
        <v>-0.23685925908468627</v>
      </c>
      <c r="H866" s="12">
        <f t="shared" si="57"/>
        <v>0.2898982377736038</v>
      </c>
      <c r="I866" s="17">
        <f t="shared" si="58"/>
        <v>0.21354166666666666</v>
      </c>
      <c r="J866" s="48" t="str">
        <f t="shared" si="59"/>
        <v>entry15_</v>
      </c>
      <c r="AA866" s="26">
        <v>43364</v>
      </c>
      <c r="AB866" s="4">
        <v>15.997392918598001</v>
      </c>
      <c r="AC866" s="15">
        <v>41492</v>
      </c>
      <c r="AD866">
        <v>7.44</v>
      </c>
      <c r="AE866" s="15">
        <v>41508</v>
      </c>
      <c r="AF866">
        <v>4.5799999999999903</v>
      </c>
      <c r="AG866" s="15">
        <v>41491</v>
      </c>
      <c r="AH866">
        <v>3.8499999999999899</v>
      </c>
      <c r="AI866" s="15"/>
      <c r="AK866" s="15"/>
    </row>
    <row r="867" spans="1:37">
      <c r="A867" t="s">
        <v>4602</v>
      </c>
      <c r="B867">
        <v>192</v>
      </c>
      <c r="C867">
        <v>32</v>
      </c>
      <c r="D867">
        <v>-14.110358189822399</v>
      </c>
      <c r="E867">
        <v>9.6</v>
      </c>
      <c r="F867">
        <v>-34.770358189822403</v>
      </c>
      <c r="G867" s="12">
        <f t="shared" si="56"/>
        <v>-0.40581572708539504</v>
      </c>
      <c r="H867" s="12">
        <f t="shared" si="57"/>
        <v>0.27609724201259467</v>
      </c>
      <c r="I867" s="17">
        <f t="shared" si="58"/>
        <v>0.16666666666666666</v>
      </c>
      <c r="J867" s="48" t="str">
        <f t="shared" si="59"/>
        <v>entry15_</v>
      </c>
      <c r="AA867" s="26">
        <v>43370</v>
      </c>
      <c r="AB867" s="4">
        <v>15.997392918598001</v>
      </c>
      <c r="AC867" s="15">
        <v>41493</v>
      </c>
      <c r="AD867">
        <v>7.44</v>
      </c>
      <c r="AE867" s="15">
        <v>41509</v>
      </c>
      <c r="AF867">
        <v>4.5799999999999903</v>
      </c>
      <c r="AG867" s="15">
        <v>41492</v>
      </c>
      <c r="AH867">
        <v>3.8499999999999899</v>
      </c>
      <c r="AI867" s="15"/>
      <c r="AK867" s="15"/>
    </row>
    <row r="868" spans="1:37">
      <c r="A868" t="s">
        <v>4585</v>
      </c>
      <c r="B868">
        <v>192</v>
      </c>
      <c r="C868">
        <v>56</v>
      </c>
      <c r="D868">
        <v>-10.4238080407375</v>
      </c>
      <c r="E868">
        <v>14.98</v>
      </c>
      <c r="F868">
        <v>-54.393808040737603</v>
      </c>
      <c r="G868" s="12">
        <f t="shared" si="56"/>
        <v>-0.19163593093042339</v>
      </c>
      <c r="H868" s="12">
        <f t="shared" si="57"/>
        <v>0.27539899373805388</v>
      </c>
      <c r="I868" s="17">
        <f t="shared" si="58"/>
        <v>0.29166666666666669</v>
      </c>
      <c r="J868" s="48" t="str">
        <f t="shared" si="59"/>
        <v>entry15_</v>
      </c>
      <c r="AA868" s="26">
        <v>43371</v>
      </c>
      <c r="AB868" s="4">
        <v>15.997392918598001</v>
      </c>
      <c r="AC868" s="15">
        <v>41494</v>
      </c>
      <c r="AD868">
        <v>7.44</v>
      </c>
      <c r="AE868" s="15">
        <v>41512</v>
      </c>
      <c r="AF868">
        <v>4.5799999999999903</v>
      </c>
      <c r="AG868" s="15">
        <v>41493</v>
      </c>
      <c r="AH868">
        <v>3.8499999999999899</v>
      </c>
      <c r="AI868" s="15"/>
      <c r="AK868" s="15"/>
    </row>
    <row r="869" spans="1:37">
      <c r="A869" t="s">
        <v>4580</v>
      </c>
      <c r="B869">
        <v>192</v>
      </c>
      <c r="C869">
        <v>40</v>
      </c>
      <c r="D869">
        <v>-6.0403581898224701</v>
      </c>
      <c r="E869">
        <v>14.2</v>
      </c>
      <c r="F869">
        <v>-51.580358189822498</v>
      </c>
      <c r="G869" s="12">
        <f t="shared" si="56"/>
        <v>-0.11710578215826184</v>
      </c>
      <c r="H869" s="12">
        <f t="shared" si="57"/>
        <v>0.2752985923002344</v>
      </c>
      <c r="I869" s="17">
        <f t="shared" si="58"/>
        <v>0.20833333333333334</v>
      </c>
      <c r="J869" s="48" t="str">
        <f t="shared" si="59"/>
        <v>entry15_</v>
      </c>
      <c r="AA869" s="26">
        <v>43374</v>
      </c>
      <c r="AB869" s="4">
        <v>15.997392918598001</v>
      </c>
      <c r="AC869" s="15">
        <v>41495</v>
      </c>
      <c r="AD869">
        <v>7.44</v>
      </c>
      <c r="AE869" s="15">
        <v>41513</v>
      </c>
      <c r="AF869">
        <v>4.5799999999999903</v>
      </c>
      <c r="AG869" s="15">
        <v>41494</v>
      </c>
      <c r="AH869">
        <v>3.8499999999999899</v>
      </c>
      <c r="AI869" s="15"/>
      <c r="AK869" s="15"/>
    </row>
    <row r="870" spans="1:37">
      <c r="A870" t="s">
        <v>4548</v>
      </c>
      <c r="B870">
        <v>192</v>
      </c>
      <c r="C870">
        <v>47</v>
      </c>
      <c r="D870">
        <v>4.5096418101775102</v>
      </c>
      <c r="E870">
        <v>10.01</v>
      </c>
      <c r="F870">
        <v>-36.840358189822403</v>
      </c>
      <c r="G870" s="12">
        <f t="shared" si="56"/>
        <v>0.12241036818755344</v>
      </c>
      <c r="H870" s="12">
        <f t="shared" si="57"/>
        <v>0.27171288477768885</v>
      </c>
      <c r="I870" s="17">
        <f t="shared" si="58"/>
        <v>0.24479166666666666</v>
      </c>
      <c r="J870" s="48" t="str">
        <f t="shared" si="59"/>
        <v>entry15_</v>
      </c>
      <c r="AA870" s="26">
        <v>43375</v>
      </c>
      <c r="AB870" s="4">
        <v>15.997392918598001</v>
      </c>
      <c r="AC870" s="15">
        <v>41498</v>
      </c>
      <c r="AD870">
        <v>7.44</v>
      </c>
      <c r="AE870" s="15">
        <v>41514</v>
      </c>
      <c r="AF870">
        <v>4.5799999999999903</v>
      </c>
      <c r="AG870" s="15">
        <v>41495</v>
      </c>
      <c r="AH870">
        <v>3.8499999999999899</v>
      </c>
      <c r="AI870" s="15"/>
      <c r="AK870" s="15"/>
    </row>
    <row r="871" spans="1:37">
      <c r="A871" t="s">
        <v>4576</v>
      </c>
      <c r="B871">
        <v>191</v>
      </c>
      <c r="C871">
        <v>93</v>
      </c>
      <c r="D871">
        <v>-2.17</v>
      </c>
      <c r="E871">
        <v>7.3</v>
      </c>
      <c r="F871">
        <v>-27.409999999999901</v>
      </c>
      <c r="G871" s="12">
        <f t="shared" si="56"/>
        <v>-7.9168186793141471E-2</v>
      </c>
      <c r="H871" s="12">
        <f t="shared" si="57"/>
        <v>0.26632615833637452</v>
      </c>
      <c r="I871" s="17">
        <f t="shared" si="58"/>
        <v>0.48691099476439792</v>
      </c>
      <c r="J871" s="48" t="str">
        <f t="shared" si="59"/>
        <v>entry15_</v>
      </c>
      <c r="AA871" s="26">
        <v>43377</v>
      </c>
      <c r="AB871" s="4">
        <v>15.997392918598001</v>
      </c>
      <c r="AC871" s="15">
        <v>41499</v>
      </c>
      <c r="AD871">
        <v>7.44</v>
      </c>
      <c r="AE871" s="15">
        <v>41515</v>
      </c>
      <c r="AF871">
        <v>4.5799999999999903</v>
      </c>
      <c r="AG871" s="15">
        <v>41498</v>
      </c>
      <c r="AH871">
        <v>3.8499999999999899</v>
      </c>
      <c r="AI871" s="15"/>
      <c r="AK871" s="15"/>
    </row>
    <row r="872" spans="1:37">
      <c r="A872" t="s">
        <v>4550</v>
      </c>
      <c r="B872">
        <v>192</v>
      </c>
      <c r="C872">
        <v>43</v>
      </c>
      <c r="D872">
        <v>6.0390154096442199</v>
      </c>
      <c r="E872">
        <v>13.579999999999901</v>
      </c>
      <c r="F872">
        <v>-53.090984590355703</v>
      </c>
      <c r="G872" s="12">
        <f t="shared" si="56"/>
        <v>0.11374841616219043</v>
      </c>
      <c r="H872" s="12">
        <f t="shared" si="57"/>
        <v>0.25578730748321421</v>
      </c>
      <c r="I872" s="17">
        <f t="shared" si="58"/>
        <v>0.22395833333333334</v>
      </c>
      <c r="J872" s="48" t="str">
        <f t="shared" si="59"/>
        <v>entry15_</v>
      </c>
      <c r="AA872" s="26">
        <v>43378</v>
      </c>
      <c r="AB872" s="4">
        <v>15.997392918598001</v>
      </c>
      <c r="AC872" s="15">
        <v>41500</v>
      </c>
      <c r="AD872">
        <v>7.44</v>
      </c>
      <c r="AE872" s="15">
        <v>41516</v>
      </c>
      <c r="AF872">
        <v>4.5799999999999903</v>
      </c>
      <c r="AG872" s="15">
        <v>41499</v>
      </c>
      <c r="AH872">
        <v>3.8499999999999899</v>
      </c>
      <c r="AI872" s="15"/>
      <c r="AK872" s="15"/>
    </row>
    <row r="873" spans="1:37">
      <c r="A873" t="s">
        <v>4603</v>
      </c>
      <c r="B873">
        <v>192</v>
      </c>
      <c r="C873">
        <v>62</v>
      </c>
      <c r="D873">
        <v>-5.9803581898224802</v>
      </c>
      <c r="E873">
        <v>3.67</v>
      </c>
      <c r="F873">
        <v>-14.639999999999899</v>
      </c>
      <c r="G873" s="12">
        <f t="shared" si="56"/>
        <v>-0.40849441187312302</v>
      </c>
      <c r="H873" s="12">
        <f t="shared" si="57"/>
        <v>0.25068306010929131</v>
      </c>
      <c r="I873" s="17">
        <f t="shared" si="58"/>
        <v>0.32291666666666669</v>
      </c>
      <c r="J873" s="48" t="str">
        <f t="shared" si="59"/>
        <v>entry15_</v>
      </c>
      <c r="AA873" s="26">
        <v>43381</v>
      </c>
      <c r="AB873" s="4">
        <v>15.997392918598001</v>
      </c>
      <c r="AC873" s="15">
        <v>41502</v>
      </c>
      <c r="AD873">
        <v>7.44</v>
      </c>
      <c r="AE873" s="15">
        <v>41519</v>
      </c>
      <c r="AF873">
        <v>4.5799999999999903</v>
      </c>
      <c r="AG873" s="15">
        <v>41500</v>
      </c>
      <c r="AH873">
        <v>3.8499999999999899</v>
      </c>
      <c r="AI873" s="15"/>
      <c r="AK873" s="15"/>
    </row>
    <row r="874" spans="1:37">
      <c r="A874" t="s">
        <v>4599</v>
      </c>
      <c r="B874">
        <v>192</v>
      </c>
      <c r="C874">
        <v>44</v>
      </c>
      <c r="D874">
        <v>-25.575359768566699</v>
      </c>
      <c r="E874">
        <v>16.079999999999998</v>
      </c>
      <c r="F874">
        <v>-66.057362630435904</v>
      </c>
      <c r="G874" s="12">
        <f t="shared" si="56"/>
        <v>-0.38716895059299355</v>
      </c>
      <c r="H874" s="12">
        <f t="shared" si="57"/>
        <v>0.2434247956576932</v>
      </c>
      <c r="I874" s="17">
        <f t="shared" si="58"/>
        <v>0.22916666666666666</v>
      </c>
      <c r="J874" s="48" t="str">
        <f t="shared" si="59"/>
        <v>entry15_</v>
      </c>
      <c r="AA874" s="26">
        <v>43383</v>
      </c>
      <c r="AB874" s="4">
        <v>15.997392918598001</v>
      </c>
      <c r="AC874" s="15">
        <v>41505</v>
      </c>
      <c r="AD874">
        <v>7.44</v>
      </c>
      <c r="AE874" s="15">
        <v>41520</v>
      </c>
      <c r="AF874">
        <v>4.5799999999999903</v>
      </c>
      <c r="AG874" s="15">
        <v>41502</v>
      </c>
      <c r="AH874">
        <v>3.8499999999999899</v>
      </c>
      <c r="AI874" s="15"/>
      <c r="AK874" s="15"/>
    </row>
    <row r="875" spans="1:37">
      <c r="A875" t="s">
        <v>4619</v>
      </c>
      <c r="B875">
        <v>192</v>
      </c>
      <c r="C875">
        <v>61</v>
      </c>
      <c r="D875">
        <v>-8.6703581898224797</v>
      </c>
      <c r="E875">
        <v>3.67</v>
      </c>
      <c r="F875">
        <v>-15.639999999999899</v>
      </c>
      <c r="G875" s="12">
        <f t="shared" si="56"/>
        <v>-0.55437072824952272</v>
      </c>
      <c r="H875" s="12">
        <f t="shared" si="57"/>
        <v>0.23465473145780202</v>
      </c>
      <c r="I875" s="17">
        <f t="shared" si="58"/>
        <v>0.31770833333333331</v>
      </c>
      <c r="J875" s="48" t="str">
        <f t="shared" si="59"/>
        <v>entry15_</v>
      </c>
      <c r="AA875" s="26">
        <v>43384</v>
      </c>
      <c r="AB875" s="4">
        <v>15.997392918598001</v>
      </c>
      <c r="AC875" s="15">
        <v>41506</v>
      </c>
      <c r="AD875">
        <v>7.44</v>
      </c>
      <c r="AE875" s="15">
        <v>41521</v>
      </c>
      <c r="AF875">
        <v>4.5799999999999903</v>
      </c>
      <c r="AG875" s="15">
        <v>41505</v>
      </c>
      <c r="AH875">
        <v>3.8499999999999899</v>
      </c>
      <c r="AI875" s="15"/>
      <c r="AK875" s="15"/>
    </row>
    <row r="876" spans="1:37">
      <c r="A876" t="s">
        <v>4622</v>
      </c>
      <c r="B876">
        <v>192</v>
      </c>
      <c r="C876">
        <v>61</v>
      </c>
      <c r="D876">
        <v>-8.8003581898224699</v>
      </c>
      <c r="E876">
        <v>3.67</v>
      </c>
      <c r="F876">
        <v>-15.7699999999999</v>
      </c>
      <c r="G876" s="12">
        <f t="shared" si="56"/>
        <v>-0.5580442732924874</v>
      </c>
      <c r="H876" s="12">
        <f t="shared" si="57"/>
        <v>0.23272035510463052</v>
      </c>
      <c r="I876" s="17">
        <f t="shared" si="58"/>
        <v>0.31770833333333331</v>
      </c>
      <c r="J876" s="48" t="str">
        <f t="shared" si="59"/>
        <v>entry15_</v>
      </c>
      <c r="AA876" s="26">
        <v>43385</v>
      </c>
      <c r="AB876" s="4">
        <v>15.997392918598001</v>
      </c>
      <c r="AC876" s="15">
        <v>41507</v>
      </c>
      <c r="AD876">
        <v>7.44</v>
      </c>
      <c r="AE876" s="15">
        <v>41522</v>
      </c>
      <c r="AF876">
        <v>4.5799999999999903</v>
      </c>
      <c r="AG876" s="15">
        <v>41506</v>
      </c>
      <c r="AH876">
        <v>3.8499999999999899</v>
      </c>
      <c r="AI876" s="15"/>
      <c r="AK876" s="15"/>
    </row>
    <row r="877" spans="1:37">
      <c r="A877" t="s">
        <v>4577</v>
      </c>
      <c r="B877">
        <v>191</v>
      </c>
      <c r="C877">
        <v>66</v>
      </c>
      <c r="D877">
        <v>-1.1400000000000099</v>
      </c>
      <c r="E877">
        <v>3.20999999999998</v>
      </c>
      <c r="F877">
        <v>-14.12</v>
      </c>
      <c r="G877" s="12">
        <f t="shared" si="56"/>
        <v>-8.0736543909349145E-2</v>
      </c>
      <c r="H877" s="12">
        <f t="shared" si="57"/>
        <v>0.227337110481585</v>
      </c>
      <c r="I877" s="17">
        <f t="shared" si="58"/>
        <v>0.34554973821989526</v>
      </c>
      <c r="J877" s="48" t="str">
        <f t="shared" si="59"/>
        <v>entry15_</v>
      </c>
      <c r="AA877" s="26">
        <v>43388</v>
      </c>
      <c r="AB877" s="4">
        <v>15.997392918598001</v>
      </c>
      <c r="AC877" s="15">
        <v>41508</v>
      </c>
      <c r="AD877">
        <v>7.44</v>
      </c>
      <c r="AE877" s="15">
        <v>41523</v>
      </c>
      <c r="AF877">
        <v>4.5799999999999903</v>
      </c>
      <c r="AG877" s="15">
        <v>41507</v>
      </c>
      <c r="AH877">
        <v>3.8499999999999899</v>
      </c>
      <c r="AI877" s="15"/>
      <c r="AK877" s="15"/>
    </row>
    <row r="878" spans="1:37">
      <c r="A878" t="s">
        <v>4627</v>
      </c>
      <c r="B878">
        <v>191</v>
      </c>
      <c r="C878">
        <v>59</v>
      </c>
      <c r="D878">
        <v>-32.249999999999901</v>
      </c>
      <c r="E878">
        <v>11.799999999999899</v>
      </c>
      <c r="F878">
        <v>-53.64</v>
      </c>
      <c r="G878" s="12">
        <f t="shared" si="56"/>
        <v>-0.6012304250559265</v>
      </c>
      <c r="H878" s="12">
        <f t="shared" si="57"/>
        <v>0.21998508575689596</v>
      </c>
      <c r="I878" s="17">
        <f t="shared" si="58"/>
        <v>0.30890052356020942</v>
      </c>
      <c r="J878" s="48" t="str">
        <f t="shared" si="59"/>
        <v>entry15_</v>
      </c>
      <c r="AA878" s="26">
        <v>43389</v>
      </c>
      <c r="AB878" s="4">
        <v>15.997392918598001</v>
      </c>
      <c r="AC878" s="15">
        <v>41509</v>
      </c>
      <c r="AD878">
        <v>7.44</v>
      </c>
      <c r="AE878" s="15">
        <v>41526</v>
      </c>
      <c r="AF878">
        <v>4.5799999999999903</v>
      </c>
      <c r="AG878" s="15">
        <v>41508</v>
      </c>
      <c r="AH878">
        <v>3.8499999999999899</v>
      </c>
      <c r="AI878" s="15"/>
      <c r="AK878" s="15"/>
    </row>
    <row r="879" spans="1:37">
      <c r="A879" t="s">
        <v>4564</v>
      </c>
      <c r="B879">
        <v>191</v>
      </c>
      <c r="C879">
        <v>94</v>
      </c>
      <c r="D879">
        <v>0.44999999999998702</v>
      </c>
      <c r="E879">
        <v>5.9599999999999902</v>
      </c>
      <c r="F879">
        <v>-27.28</v>
      </c>
      <c r="G879" s="12">
        <f t="shared" si="56"/>
        <v>1.6495601173020052E-2</v>
      </c>
      <c r="H879" s="12">
        <f t="shared" si="57"/>
        <v>0.21847507331378263</v>
      </c>
      <c r="I879" s="17">
        <f t="shared" si="58"/>
        <v>0.49214659685863876</v>
      </c>
      <c r="J879" s="48" t="str">
        <f t="shared" si="59"/>
        <v>entry15_</v>
      </c>
      <c r="AA879" s="26">
        <v>43390</v>
      </c>
      <c r="AB879" s="4">
        <v>15.997392918598001</v>
      </c>
      <c r="AC879" s="15">
        <v>41512</v>
      </c>
      <c r="AD879">
        <v>7.44</v>
      </c>
      <c r="AE879" s="15">
        <v>41527</v>
      </c>
      <c r="AF879">
        <v>4.5799999999999903</v>
      </c>
      <c r="AG879" s="15">
        <v>41509</v>
      </c>
      <c r="AH879">
        <v>3.8499999999999899</v>
      </c>
      <c r="AI879" s="15"/>
      <c r="AK879" s="15"/>
    </row>
    <row r="880" spans="1:37">
      <c r="A880" t="s">
        <v>4610</v>
      </c>
      <c r="B880">
        <v>191</v>
      </c>
      <c r="C880">
        <v>72</v>
      </c>
      <c r="D880">
        <v>-18.79</v>
      </c>
      <c r="E880">
        <v>8.2799999999999994</v>
      </c>
      <c r="F880">
        <v>-38.24</v>
      </c>
      <c r="G880" s="12">
        <f t="shared" si="56"/>
        <v>-0.49137029288702921</v>
      </c>
      <c r="H880" s="12">
        <f t="shared" si="57"/>
        <v>0.21652719665271963</v>
      </c>
      <c r="I880" s="17">
        <f t="shared" si="58"/>
        <v>0.37696335078534032</v>
      </c>
      <c r="J880" s="48" t="str">
        <f t="shared" si="59"/>
        <v>entry15_</v>
      </c>
      <c r="AA880" s="26">
        <v>43391</v>
      </c>
      <c r="AB880" s="4">
        <v>15.997392918598001</v>
      </c>
      <c r="AC880" s="15">
        <v>41513</v>
      </c>
      <c r="AD880">
        <v>7.44</v>
      </c>
      <c r="AE880" s="15">
        <v>41528</v>
      </c>
      <c r="AF880">
        <v>4.5799999999999903</v>
      </c>
      <c r="AG880" s="15">
        <v>41512</v>
      </c>
      <c r="AH880">
        <v>3.8499999999999899</v>
      </c>
      <c r="AI880" s="15"/>
      <c r="AK880" s="15"/>
    </row>
    <row r="881" spans="1:37">
      <c r="A881" t="s">
        <v>4614</v>
      </c>
      <c r="B881">
        <v>192</v>
      </c>
      <c r="C881">
        <v>25</v>
      </c>
      <c r="D881">
        <v>-21.290358189822399</v>
      </c>
      <c r="E881">
        <v>8.35</v>
      </c>
      <c r="F881">
        <v>-40.700358189822403</v>
      </c>
      <c r="G881" s="12">
        <f t="shared" si="56"/>
        <v>-0.52310002016508794</v>
      </c>
      <c r="H881" s="12">
        <f t="shared" si="57"/>
        <v>0.20515789961986167</v>
      </c>
      <c r="I881" s="17">
        <f t="shared" si="58"/>
        <v>0.13020833333333334</v>
      </c>
      <c r="J881" s="48" t="str">
        <f t="shared" si="59"/>
        <v>entry15_</v>
      </c>
      <c r="AA881" s="26">
        <v>43392</v>
      </c>
      <c r="AB881" s="4">
        <v>15.997392918598001</v>
      </c>
      <c r="AC881" s="15">
        <v>41514</v>
      </c>
      <c r="AD881">
        <v>7.44</v>
      </c>
      <c r="AE881" s="15">
        <v>41529</v>
      </c>
      <c r="AF881">
        <v>4.5799999999999903</v>
      </c>
      <c r="AG881" s="15">
        <v>41513</v>
      </c>
      <c r="AH881">
        <v>3.8499999999999899</v>
      </c>
      <c r="AI881" s="15"/>
      <c r="AK881" s="15"/>
    </row>
    <row r="882" spans="1:37">
      <c r="A882" t="s">
        <v>4541</v>
      </c>
      <c r="B882">
        <v>191</v>
      </c>
      <c r="C882">
        <v>82</v>
      </c>
      <c r="D882">
        <v>1.6199999999999799</v>
      </c>
      <c r="E882">
        <v>2.0899999999999799</v>
      </c>
      <c r="F882">
        <v>-10.41</v>
      </c>
      <c r="G882" s="12">
        <f t="shared" si="56"/>
        <v>0.15561959654178481</v>
      </c>
      <c r="H882" s="12">
        <f t="shared" si="57"/>
        <v>0.20076849183477233</v>
      </c>
      <c r="I882" s="17">
        <f t="shared" si="58"/>
        <v>0.4293193717277487</v>
      </c>
      <c r="J882" s="48" t="str">
        <f t="shared" si="59"/>
        <v>entry15_</v>
      </c>
      <c r="AA882" s="26">
        <v>43395</v>
      </c>
      <c r="AB882" s="4">
        <v>15.997392918598001</v>
      </c>
      <c r="AC882" s="15">
        <v>41515</v>
      </c>
      <c r="AD882">
        <v>7.44</v>
      </c>
      <c r="AE882" s="15">
        <v>41530</v>
      </c>
      <c r="AF882">
        <v>4.5799999999999903</v>
      </c>
      <c r="AG882" s="15">
        <v>41514</v>
      </c>
      <c r="AH882">
        <v>3.8499999999999899</v>
      </c>
      <c r="AI882" s="15"/>
      <c r="AK882" s="15"/>
    </row>
    <row r="883" spans="1:37">
      <c r="A883" t="s">
        <v>4542</v>
      </c>
      <c r="B883">
        <v>191</v>
      </c>
      <c r="C883">
        <v>82</v>
      </c>
      <c r="D883">
        <v>1.6199999999999799</v>
      </c>
      <c r="E883">
        <v>2.0899999999999799</v>
      </c>
      <c r="F883">
        <v>-10.41</v>
      </c>
      <c r="G883" s="12">
        <f t="shared" si="56"/>
        <v>0.15561959654178481</v>
      </c>
      <c r="H883" s="12">
        <f t="shared" si="57"/>
        <v>0.20076849183477233</v>
      </c>
      <c r="I883" s="17">
        <f t="shared" si="58"/>
        <v>0.4293193717277487</v>
      </c>
      <c r="J883" s="48" t="str">
        <f t="shared" si="59"/>
        <v>entry15_</v>
      </c>
      <c r="AA883" s="26">
        <v>43396</v>
      </c>
      <c r="AB883" s="4">
        <v>15.997392918598001</v>
      </c>
      <c r="AC883" s="15">
        <v>41516</v>
      </c>
      <c r="AD883">
        <v>7.44</v>
      </c>
      <c r="AE883" s="15">
        <v>41533</v>
      </c>
      <c r="AF883">
        <v>4.5799999999999903</v>
      </c>
      <c r="AG883" s="15">
        <v>41515</v>
      </c>
      <c r="AH883">
        <v>3.8499999999999899</v>
      </c>
      <c r="AI883" s="15"/>
      <c r="AK883" s="15"/>
    </row>
    <row r="884" spans="1:37">
      <c r="A884" t="s">
        <v>4543</v>
      </c>
      <c r="B884">
        <v>191</v>
      </c>
      <c r="C884">
        <v>82</v>
      </c>
      <c r="D884">
        <v>1.6199999999999799</v>
      </c>
      <c r="E884">
        <v>2.0899999999999799</v>
      </c>
      <c r="F884">
        <v>-10.41</v>
      </c>
      <c r="G884" s="12">
        <f t="shared" si="56"/>
        <v>0.15561959654178481</v>
      </c>
      <c r="H884" s="12">
        <f t="shared" si="57"/>
        <v>0.20076849183477233</v>
      </c>
      <c r="I884" s="17">
        <f t="shared" si="58"/>
        <v>0.4293193717277487</v>
      </c>
      <c r="J884" s="48" t="str">
        <f t="shared" si="59"/>
        <v>entry15_</v>
      </c>
      <c r="AA884" s="26">
        <v>43397</v>
      </c>
      <c r="AB884" s="4">
        <v>15.997392918598001</v>
      </c>
      <c r="AC884" s="15">
        <v>41519</v>
      </c>
      <c r="AD884">
        <v>7.66</v>
      </c>
      <c r="AE884" s="15">
        <v>41534</v>
      </c>
      <c r="AF884">
        <v>4.5799999999999903</v>
      </c>
      <c r="AG884" s="15">
        <v>41516</v>
      </c>
      <c r="AH884">
        <v>3.8499999999999899</v>
      </c>
      <c r="AI884" s="15"/>
      <c r="AK884" s="15"/>
    </row>
    <row r="885" spans="1:37">
      <c r="A885" t="s">
        <v>4600</v>
      </c>
      <c r="B885">
        <v>192</v>
      </c>
      <c r="C885">
        <v>19</v>
      </c>
      <c r="D885">
        <v>-59.122733516239101</v>
      </c>
      <c r="E885">
        <v>29.33</v>
      </c>
      <c r="F885">
        <v>-148.778424457933</v>
      </c>
      <c r="G885" s="12">
        <f t="shared" si="56"/>
        <v>-0.39738781837252224</v>
      </c>
      <c r="H885" s="12">
        <f t="shared" si="57"/>
        <v>0.19713879957300554</v>
      </c>
      <c r="I885" s="17">
        <f t="shared" si="58"/>
        <v>9.8958333333333329E-2</v>
      </c>
      <c r="J885" s="48" t="str">
        <f t="shared" si="59"/>
        <v>entry15_</v>
      </c>
      <c r="AA885" s="26">
        <v>43398</v>
      </c>
      <c r="AB885" s="4">
        <v>15.997392918598001</v>
      </c>
      <c r="AC885" s="15">
        <v>41520</v>
      </c>
      <c r="AD885">
        <v>7.82</v>
      </c>
      <c r="AE885" s="15">
        <v>41540</v>
      </c>
      <c r="AF885">
        <v>4.5799999999999903</v>
      </c>
      <c r="AG885" s="15">
        <v>41519</v>
      </c>
      <c r="AH885">
        <v>3.9399999999999902</v>
      </c>
      <c r="AI885" s="15"/>
      <c r="AK885" s="15"/>
    </row>
    <row r="886" spans="1:37">
      <c r="A886" t="s">
        <v>4621</v>
      </c>
      <c r="B886">
        <v>192</v>
      </c>
      <c r="C886">
        <v>39</v>
      </c>
      <c r="D886">
        <v>-16.8903581898224</v>
      </c>
      <c r="E886">
        <v>5.96999999999999</v>
      </c>
      <c r="F886">
        <v>-30.310358189822399</v>
      </c>
      <c r="G886" s="12">
        <f t="shared" si="56"/>
        <v>-0.55724706663129564</v>
      </c>
      <c r="H886" s="12">
        <f t="shared" si="57"/>
        <v>0.19696237050753806</v>
      </c>
      <c r="I886" s="17">
        <f t="shared" si="58"/>
        <v>0.203125</v>
      </c>
      <c r="J886" s="48" t="str">
        <f t="shared" si="59"/>
        <v>entry15_</v>
      </c>
      <c r="AA886" s="26">
        <v>43399</v>
      </c>
      <c r="AB886" s="4">
        <v>15.997392918598001</v>
      </c>
      <c r="AC886" s="15">
        <v>41521</v>
      </c>
      <c r="AD886">
        <v>7.55</v>
      </c>
      <c r="AE886" s="15">
        <v>41541</v>
      </c>
      <c r="AF886">
        <v>4.5799999999999903</v>
      </c>
      <c r="AG886" s="15">
        <v>41520</v>
      </c>
      <c r="AH886">
        <v>4.0499999999999901</v>
      </c>
      <c r="AI886" s="15"/>
      <c r="AK886" s="15"/>
    </row>
    <row r="887" spans="1:37">
      <c r="A887" t="s">
        <v>4609</v>
      </c>
      <c r="B887">
        <v>192</v>
      </c>
      <c r="C887">
        <v>32</v>
      </c>
      <c r="D887">
        <v>-100.39273351623901</v>
      </c>
      <c r="E887">
        <v>38.65</v>
      </c>
      <c r="F887">
        <v>-208.368424457933</v>
      </c>
      <c r="G887" s="12">
        <f t="shared" si="56"/>
        <v>-0.48180396707134987</v>
      </c>
      <c r="H887" s="12">
        <f t="shared" si="57"/>
        <v>0.18548875675643914</v>
      </c>
      <c r="I887" s="17">
        <f t="shared" si="58"/>
        <v>0.16666666666666666</v>
      </c>
      <c r="J887" s="48" t="str">
        <f t="shared" si="59"/>
        <v>entry15_</v>
      </c>
      <c r="AA887" s="26">
        <v>43402</v>
      </c>
      <c r="AB887" s="4">
        <v>15.997392918598001</v>
      </c>
      <c r="AC887" s="15">
        <v>41522</v>
      </c>
      <c r="AD887">
        <v>8.56</v>
      </c>
      <c r="AE887" s="15">
        <v>41542</v>
      </c>
      <c r="AF887">
        <v>4.5799999999999903</v>
      </c>
      <c r="AG887" s="15">
        <v>41521</v>
      </c>
      <c r="AH887">
        <v>3.8599999999999901</v>
      </c>
      <c r="AI887" s="15"/>
      <c r="AK887" s="15"/>
    </row>
    <row r="888" spans="1:37">
      <c r="A888" t="s">
        <v>4567</v>
      </c>
      <c r="B888">
        <v>192</v>
      </c>
      <c r="C888">
        <v>21</v>
      </c>
      <c r="D888">
        <v>-2.72035818982248</v>
      </c>
      <c r="E888">
        <v>13.579999999999901</v>
      </c>
      <c r="F888">
        <v>-76.540358189822499</v>
      </c>
      <c r="G888" s="12">
        <f t="shared" si="56"/>
        <v>-3.5541487578042243E-2</v>
      </c>
      <c r="H888" s="12">
        <f t="shared" si="57"/>
        <v>0.17742273907735148</v>
      </c>
      <c r="I888" s="17">
        <f t="shared" si="58"/>
        <v>0.109375</v>
      </c>
      <c r="J888" s="48" t="str">
        <f t="shared" si="59"/>
        <v>entry15_</v>
      </c>
      <c r="AA888" s="26">
        <v>43403</v>
      </c>
      <c r="AB888" s="4">
        <v>15.997392918598001</v>
      </c>
      <c r="AC888" s="15">
        <v>41523</v>
      </c>
      <c r="AD888">
        <v>8.9</v>
      </c>
      <c r="AE888" s="15">
        <v>41543</v>
      </c>
      <c r="AF888">
        <v>4.5799999999999903</v>
      </c>
      <c r="AG888" s="15">
        <v>41522</v>
      </c>
      <c r="AH888">
        <v>4.4099999999999904</v>
      </c>
      <c r="AI888" s="15"/>
      <c r="AK888" s="15"/>
    </row>
    <row r="889" spans="1:37">
      <c r="A889" t="s">
        <v>4615</v>
      </c>
      <c r="B889">
        <v>192</v>
      </c>
      <c r="C889">
        <v>39</v>
      </c>
      <c r="D889">
        <v>-15.620358189822401</v>
      </c>
      <c r="E889">
        <v>5.0399999999999903</v>
      </c>
      <c r="F889">
        <v>-29.540358189822399</v>
      </c>
      <c r="G889" s="12">
        <f t="shared" si="56"/>
        <v>-0.52878025680826424</v>
      </c>
      <c r="H889" s="12">
        <f t="shared" si="57"/>
        <v>0.17061404494873159</v>
      </c>
      <c r="I889" s="17">
        <f t="shared" si="58"/>
        <v>0.203125</v>
      </c>
      <c r="J889" s="48" t="str">
        <f t="shared" si="59"/>
        <v>entry15_</v>
      </c>
      <c r="AA889" s="26">
        <v>43404</v>
      </c>
      <c r="AB889" s="4">
        <v>15.997392918598001</v>
      </c>
      <c r="AC889" s="15">
        <v>41526</v>
      </c>
      <c r="AD889">
        <v>10.06</v>
      </c>
      <c r="AE889" s="15">
        <v>41544</v>
      </c>
      <c r="AF889">
        <v>4.5799999999999903</v>
      </c>
      <c r="AG889" s="15">
        <v>41523</v>
      </c>
      <c r="AH889">
        <v>4.4999999999999902</v>
      </c>
      <c r="AI889" s="15"/>
      <c r="AK889" s="15"/>
    </row>
    <row r="890" spans="1:37">
      <c r="A890" t="s">
        <v>4620</v>
      </c>
      <c r="B890">
        <v>192</v>
      </c>
      <c r="C890">
        <v>43</v>
      </c>
      <c r="D890">
        <v>-8.74035818982248</v>
      </c>
      <c r="E890">
        <v>2.4099999999999899</v>
      </c>
      <c r="F890">
        <v>-15.7603581898224</v>
      </c>
      <c r="G890" s="12">
        <f t="shared" si="56"/>
        <v>-0.55457865135747741</v>
      </c>
      <c r="H890" s="12">
        <f t="shared" si="57"/>
        <v>0.15291530630035433</v>
      </c>
      <c r="I890" s="17">
        <f t="shared" si="58"/>
        <v>0.22395833333333334</v>
      </c>
      <c r="J890" s="48" t="str">
        <f t="shared" si="59"/>
        <v>entry15_</v>
      </c>
      <c r="AA890" s="26">
        <v>43405</v>
      </c>
      <c r="AB890" s="4">
        <v>15.997392918598001</v>
      </c>
      <c r="AC890" s="15">
        <v>41527</v>
      </c>
      <c r="AD890">
        <v>12.36</v>
      </c>
      <c r="AE890" s="15">
        <v>41547</v>
      </c>
      <c r="AF890">
        <v>4.5799999999999903</v>
      </c>
      <c r="AG890" s="15">
        <v>41526</v>
      </c>
      <c r="AH890">
        <v>5.2899999999999903</v>
      </c>
      <c r="AI890" s="15"/>
      <c r="AK890" s="15"/>
    </row>
    <row r="891" spans="1:37">
      <c r="A891" t="s">
        <v>4649</v>
      </c>
      <c r="B891">
        <v>191</v>
      </c>
      <c r="C891">
        <v>25</v>
      </c>
      <c r="D891">
        <v>-21.62</v>
      </c>
      <c r="E891">
        <v>3.6799999999999899</v>
      </c>
      <c r="F891">
        <v>-25.3</v>
      </c>
      <c r="G891" s="12">
        <f t="shared" si="56"/>
        <v>-0.85454545454545461</v>
      </c>
      <c r="H891" s="12">
        <f t="shared" si="57"/>
        <v>0.14545454545454506</v>
      </c>
      <c r="I891" s="17">
        <f t="shared" si="58"/>
        <v>0.13089005235602094</v>
      </c>
      <c r="J891" s="48" t="str">
        <f t="shared" si="59"/>
        <v>entry15_</v>
      </c>
      <c r="AA891" s="26">
        <v>43406</v>
      </c>
      <c r="AB891" s="4">
        <v>15.997392918598001</v>
      </c>
      <c r="AC891" s="15">
        <v>41528</v>
      </c>
      <c r="AD891">
        <v>12.36</v>
      </c>
      <c r="AE891" s="15">
        <v>41548</v>
      </c>
      <c r="AF891">
        <v>4.5799999999999903</v>
      </c>
      <c r="AG891" s="15">
        <v>41527</v>
      </c>
      <c r="AH891">
        <v>7.0299999999999896</v>
      </c>
      <c r="AI891" s="15"/>
      <c r="AK891" s="15"/>
    </row>
    <row r="892" spans="1:37">
      <c r="A892" t="s">
        <v>4617</v>
      </c>
      <c r="B892">
        <v>191</v>
      </c>
      <c r="C892">
        <v>69</v>
      </c>
      <c r="D892">
        <v>-21.979999999999901</v>
      </c>
      <c r="E892">
        <v>5.7099999999999804</v>
      </c>
      <c r="F892">
        <v>-40.020000000000003</v>
      </c>
      <c r="G892" s="12">
        <f t="shared" si="56"/>
        <v>-0.54922538730634429</v>
      </c>
      <c r="H892" s="12">
        <f t="shared" si="57"/>
        <v>0.14267866066966467</v>
      </c>
      <c r="I892" s="17">
        <f t="shared" si="58"/>
        <v>0.36125654450261779</v>
      </c>
      <c r="J892" s="48" t="str">
        <f t="shared" si="59"/>
        <v>entry15_</v>
      </c>
      <c r="AA892" s="26">
        <v>43409</v>
      </c>
      <c r="AB892" s="4">
        <v>15.997392918598001</v>
      </c>
      <c r="AC892" s="15">
        <v>41529</v>
      </c>
      <c r="AD892">
        <v>12.36</v>
      </c>
      <c r="AE892" s="15">
        <v>41549</v>
      </c>
      <c r="AF892">
        <v>4.5799999999999903</v>
      </c>
      <c r="AG892" s="15">
        <v>41528</v>
      </c>
      <c r="AH892">
        <v>7.0299999999999896</v>
      </c>
      <c r="AI892" s="15"/>
      <c r="AK892" s="15"/>
    </row>
    <row r="893" spans="1:37">
      <c r="A893" t="s">
        <v>4571</v>
      </c>
      <c r="B893">
        <v>191</v>
      </c>
      <c r="C893">
        <v>94</v>
      </c>
      <c r="D893">
        <v>-1.77</v>
      </c>
      <c r="E893">
        <v>3.73999999999999</v>
      </c>
      <c r="F893">
        <v>-27.79</v>
      </c>
      <c r="G893" s="12">
        <f t="shared" si="56"/>
        <v>-6.369197553076647E-2</v>
      </c>
      <c r="H893" s="12">
        <f t="shared" si="57"/>
        <v>0.13458078445483951</v>
      </c>
      <c r="I893" s="17">
        <f t="shared" si="58"/>
        <v>0.49214659685863876</v>
      </c>
      <c r="J893" s="48" t="str">
        <f t="shared" si="59"/>
        <v>entry15_</v>
      </c>
      <c r="AA893" s="26">
        <v>43410</v>
      </c>
      <c r="AB893" s="4">
        <v>15.997392918598001</v>
      </c>
      <c r="AC893" s="15">
        <v>41530</v>
      </c>
      <c r="AD893">
        <v>12.36</v>
      </c>
      <c r="AE893" s="15">
        <v>41551</v>
      </c>
      <c r="AF893">
        <v>4.5799999999999903</v>
      </c>
      <c r="AG893" s="15">
        <v>41529</v>
      </c>
      <c r="AH893">
        <v>7.0299999999999896</v>
      </c>
      <c r="AI893" s="15"/>
      <c r="AK893" s="15"/>
    </row>
    <row r="894" spans="1:37">
      <c r="A894" t="s">
        <v>4652</v>
      </c>
      <c r="B894">
        <v>191</v>
      </c>
      <c r="C894">
        <v>25</v>
      </c>
      <c r="D894">
        <v>-24.66</v>
      </c>
      <c r="E894">
        <v>3.6799999999999899</v>
      </c>
      <c r="F894">
        <v>-28.34</v>
      </c>
      <c r="G894" s="12">
        <f t="shared" si="56"/>
        <v>-0.87014820042342977</v>
      </c>
      <c r="H894" s="12">
        <f t="shared" si="57"/>
        <v>0.12985179957656987</v>
      </c>
      <c r="I894" s="17">
        <f t="shared" si="58"/>
        <v>0.13089005235602094</v>
      </c>
      <c r="J894" s="48" t="str">
        <f t="shared" si="59"/>
        <v>entry15_</v>
      </c>
      <c r="AA894" s="26">
        <v>43411</v>
      </c>
      <c r="AB894" s="4">
        <v>15.997392918598001</v>
      </c>
      <c r="AC894" s="15">
        <v>41533</v>
      </c>
      <c r="AD894">
        <v>12.36</v>
      </c>
      <c r="AE894" s="15">
        <v>41554</v>
      </c>
      <c r="AF894">
        <v>4.5799999999999903</v>
      </c>
      <c r="AG894" s="15">
        <v>41530</v>
      </c>
      <c r="AH894">
        <v>7.0299999999999896</v>
      </c>
      <c r="AI894" s="15"/>
      <c r="AK894" s="15"/>
    </row>
    <row r="895" spans="1:37">
      <c r="A895" t="s">
        <v>4598</v>
      </c>
      <c r="B895">
        <v>191</v>
      </c>
      <c r="C895">
        <v>48</v>
      </c>
      <c r="D895">
        <v>-5.93</v>
      </c>
      <c r="E895">
        <v>2.0499999999999701</v>
      </c>
      <c r="F895">
        <v>-15.83</v>
      </c>
      <c r="G895" s="12">
        <f t="shared" si="56"/>
        <v>-0.37460518003790272</v>
      </c>
      <c r="H895" s="12">
        <f t="shared" si="57"/>
        <v>0.12950094756790714</v>
      </c>
      <c r="I895" s="17">
        <f t="shared" si="58"/>
        <v>0.2513089005235602</v>
      </c>
      <c r="J895" s="48" t="str">
        <f t="shared" si="59"/>
        <v>entry15_</v>
      </c>
      <c r="AA895" s="26">
        <v>43412</v>
      </c>
      <c r="AB895" s="4">
        <v>15.997392918598001</v>
      </c>
      <c r="AC895" s="15">
        <v>41534</v>
      </c>
      <c r="AD895">
        <v>12.36</v>
      </c>
      <c r="AE895" s="15">
        <v>41555</v>
      </c>
      <c r="AF895">
        <v>4.5799999999999903</v>
      </c>
      <c r="AG895" s="15">
        <v>41533</v>
      </c>
      <c r="AH895">
        <v>7.0299999999999896</v>
      </c>
      <c r="AI895" s="15"/>
      <c r="AK895" s="15"/>
    </row>
    <row r="896" spans="1:37">
      <c r="A896" t="s">
        <v>4581</v>
      </c>
      <c r="B896">
        <v>191</v>
      </c>
      <c r="C896">
        <v>53</v>
      </c>
      <c r="D896">
        <v>-1.78</v>
      </c>
      <c r="E896">
        <v>1.8099999999999801</v>
      </c>
      <c r="F896">
        <v>-14.49</v>
      </c>
      <c r="G896" s="12">
        <f t="shared" si="56"/>
        <v>-0.12284334023464458</v>
      </c>
      <c r="H896" s="12">
        <f t="shared" si="57"/>
        <v>0.1249137336093844</v>
      </c>
      <c r="I896" s="17">
        <f t="shared" si="58"/>
        <v>0.27748691099476441</v>
      </c>
      <c r="J896" s="48" t="str">
        <f t="shared" si="59"/>
        <v>entry15_</v>
      </c>
      <c r="AA896" s="26">
        <v>43413</v>
      </c>
      <c r="AB896" s="4">
        <v>15.997392918598001</v>
      </c>
      <c r="AC896" s="15">
        <v>41540</v>
      </c>
      <c r="AD896">
        <v>12.36</v>
      </c>
      <c r="AE896" s="15">
        <v>41557</v>
      </c>
      <c r="AF896">
        <v>4.5799999999999903</v>
      </c>
      <c r="AG896" s="15">
        <v>41534</v>
      </c>
      <c r="AH896">
        <v>7.0299999999999896</v>
      </c>
      <c r="AI896" s="15"/>
      <c r="AK896" s="15"/>
    </row>
    <row r="897" spans="1:37">
      <c r="A897" t="s">
        <v>4582</v>
      </c>
      <c r="B897">
        <v>191</v>
      </c>
      <c r="C897">
        <v>53</v>
      </c>
      <c r="D897">
        <v>-1.78</v>
      </c>
      <c r="E897">
        <v>1.8099999999999801</v>
      </c>
      <c r="F897">
        <v>-14.49</v>
      </c>
      <c r="G897" s="12">
        <f t="shared" si="56"/>
        <v>-0.12284334023464458</v>
      </c>
      <c r="H897" s="12">
        <f t="shared" si="57"/>
        <v>0.1249137336093844</v>
      </c>
      <c r="I897" s="17">
        <f t="shared" si="58"/>
        <v>0.27748691099476441</v>
      </c>
      <c r="J897" s="48" t="str">
        <f t="shared" si="59"/>
        <v>entry15_</v>
      </c>
      <c r="AA897" s="26">
        <v>43416</v>
      </c>
      <c r="AB897" s="4">
        <v>15.997392918598001</v>
      </c>
      <c r="AC897" s="15">
        <v>41541</v>
      </c>
      <c r="AD897">
        <v>12.36</v>
      </c>
      <c r="AE897" s="15">
        <v>41558</v>
      </c>
      <c r="AF897">
        <v>4.5799999999999903</v>
      </c>
      <c r="AG897" s="15">
        <v>41540</v>
      </c>
      <c r="AH897">
        <v>7.0299999999999896</v>
      </c>
      <c r="AI897" s="15"/>
      <c r="AK897" s="15"/>
    </row>
    <row r="898" spans="1:37">
      <c r="A898" t="s">
        <v>4583</v>
      </c>
      <c r="B898">
        <v>191</v>
      </c>
      <c r="C898">
        <v>53</v>
      </c>
      <c r="D898">
        <v>-1.78</v>
      </c>
      <c r="E898">
        <v>1.8099999999999801</v>
      </c>
      <c r="F898">
        <v>-14.49</v>
      </c>
      <c r="G898" s="12">
        <f t="shared" ref="G898:G961" si="60">D898/ABS(F898)</f>
        <v>-0.12284334023464458</v>
      </c>
      <c r="H898" s="12">
        <f t="shared" ref="H898:H961" si="61">E898/ABS(F898)</f>
        <v>0.1249137336093844</v>
      </c>
      <c r="I898" s="17">
        <f t="shared" ref="I898:I961" si="62">C898/B898</f>
        <v>0.27748691099476441</v>
      </c>
      <c r="J898" s="48" t="str">
        <f t="shared" ref="J898:J961" si="63">LEFT(A898,FIND("_",A898,6))</f>
        <v>entry15_</v>
      </c>
      <c r="AA898" s="26">
        <v>43417</v>
      </c>
      <c r="AB898" s="4">
        <v>15.597392918598</v>
      </c>
      <c r="AC898" s="15">
        <v>41542</v>
      </c>
      <c r="AD898">
        <v>12.36</v>
      </c>
      <c r="AE898" s="15">
        <v>41561</v>
      </c>
      <c r="AF898">
        <v>4.5799999999999903</v>
      </c>
      <c r="AG898" s="15">
        <v>41541</v>
      </c>
      <c r="AH898">
        <v>7.0299999999999896</v>
      </c>
      <c r="AI898" s="15"/>
      <c r="AK898" s="15"/>
    </row>
    <row r="899" spans="1:37">
      <c r="A899" t="s">
        <v>4654</v>
      </c>
      <c r="B899">
        <v>191</v>
      </c>
      <c r="C899">
        <v>24</v>
      </c>
      <c r="D899">
        <v>-25.9</v>
      </c>
      <c r="E899">
        <v>3.6799999999999899</v>
      </c>
      <c r="F899">
        <v>-29.58</v>
      </c>
      <c r="G899" s="12">
        <f t="shared" si="60"/>
        <v>-0.87559161595672752</v>
      </c>
      <c r="H899" s="12">
        <f t="shared" si="61"/>
        <v>0.12440838404327215</v>
      </c>
      <c r="I899" s="17">
        <f t="shared" si="62"/>
        <v>0.1256544502617801</v>
      </c>
      <c r="J899" s="48" t="str">
        <f t="shared" si="63"/>
        <v>entry15_</v>
      </c>
      <c r="AA899" s="26">
        <v>43418</v>
      </c>
      <c r="AB899" s="4">
        <v>15.537392918598</v>
      </c>
      <c r="AC899" s="15">
        <v>41543</v>
      </c>
      <c r="AD899">
        <v>12.36</v>
      </c>
      <c r="AE899" s="15">
        <v>41562</v>
      </c>
      <c r="AF899">
        <v>4.5799999999999903</v>
      </c>
      <c r="AG899" s="15">
        <v>41542</v>
      </c>
      <c r="AH899">
        <v>7.0299999999999896</v>
      </c>
      <c r="AI899" s="15"/>
      <c r="AK899" s="15"/>
    </row>
    <row r="900" spans="1:37">
      <c r="A900" t="s">
        <v>4601</v>
      </c>
      <c r="B900">
        <v>191</v>
      </c>
      <c r="C900">
        <v>40</v>
      </c>
      <c r="D900">
        <v>-7.72</v>
      </c>
      <c r="E900">
        <v>2.37</v>
      </c>
      <c r="F900">
        <v>-19.21</v>
      </c>
      <c r="G900" s="12">
        <f t="shared" si="60"/>
        <v>-0.40187402394586152</v>
      </c>
      <c r="H900" s="12">
        <f t="shared" si="61"/>
        <v>0.12337324310255075</v>
      </c>
      <c r="I900" s="17">
        <f t="shared" si="62"/>
        <v>0.20942408376963351</v>
      </c>
      <c r="J900" s="48" t="str">
        <f t="shared" si="63"/>
        <v>entry15_</v>
      </c>
      <c r="AA900" s="26">
        <v>43419</v>
      </c>
      <c r="AB900" s="4">
        <v>15.537392918598</v>
      </c>
      <c r="AC900" s="15">
        <v>41544</v>
      </c>
      <c r="AD900">
        <v>12.36</v>
      </c>
      <c r="AE900" s="15">
        <v>41563</v>
      </c>
      <c r="AF900">
        <v>4.5799999999999903</v>
      </c>
      <c r="AG900" s="15">
        <v>41543</v>
      </c>
      <c r="AH900">
        <v>7.0299999999999896</v>
      </c>
      <c r="AI900" s="15"/>
      <c r="AK900" s="15"/>
    </row>
    <row r="901" spans="1:37">
      <c r="A901" t="s">
        <v>4563</v>
      </c>
      <c r="B901">
        <v>192</v>
      </c>
      <c r="C901">
        <v>43</v>
      </c>
      <c r="D901">
        <v>1.7519828425589601</v>
      </c>
      <c r="E901">
        <v>9.34</v>
      </c>
      <c r="F901">
        <v>-75.8237080991358</v>
      </c>
      <c r="G901" s="12">
        <f t="shared" si="60"/>
        <v>2.3106003207708174E-2</v>
      </c>
      <c r="H901" s="12">
        <f t="shared" si="61"/>
        <v>0.12318046998952366</v>
      </c>
      <c r="I901" s="17">
        <f t="shared" si="62"/>
        <v>0.22395833333333334</v>
      </c>
      <c r="J901" s="48" t="str">
        <f t="shared" si="63"/>
        <v>entry15_</v>
      </c>
      <c r="AA901" s="26">
        <v>43420</v>
      </c>
      <c r="AB901" s="4">
        <v>15.537392918598</v>
      </c>
      <c r="AC901" s="15">
        <v>41547</v>
      </c>
      <c r="AD901">
        <v>12.36</v>
      </c>
      <c r="AE901" s="15">
        <v>41564</v>
      </c>
      <c r="AF901">
        <v>4.5799999999999903</v>
      </c>
      <c r="AG901" s="15">
        <v>41544</v>
      </c>
      <c r="AH901">
        <v>7.0299999999999896</v>
      </c>
      <c r="AI901" s="15"/>
      <c r="AK901" s="15"/>
    </row>
    <row r="902" spans="1:37">
      <c r="A902" t="s">
        <v>4574</v>
      </c>
      <c r="B902">
        <v>191</v>
      </c>
      <c r="C902">
        <v>94</v>
      </c>
      <c r="D902">
        <v>-2.0800000000000098</v>
      </c>
      <c r="E902">
        <v>3.4299999999999899</v>
      </c>
      <c r="F902">
        <v>-28.1</v>
      </c>
      <c r="G902" s="12">
        <f t="shared" si="60"/>
        <v>-7.4021352313167602E-2</v>
      </c>
      <c r="H902" s="12">
        <f t="shared" si="61"/>
        <v>0.12206405693950141</v>
      </c>
      <c r="I902" s="17">
        <f t="shared" si="62"/>
        <v>0.49214659685863876</v>
      </c>
      <c r="J902" s="48" t="str">
        <f t="shared" si="63"/>
        <v>entry15_</v>
      </c>
      <c r="AA902" s="26">
        <v>43423</v>
      </c>
      <c r="AB902" s="4">
        <v>15.537392918598</v>
      </c>
      <c r="AC902" s="15">
        <v>41548</v>
      </c>
      <c r="AD902">
        <v>12.36</v>
      </c>
      <c r="AE902" s="15">
        <v>41565</v>
      </c>
      <c r="AF902">
        <v>4.5799999999999903</v>
      </c>
      <c r="AG902" s="15">
        <v>41547</v>
      </c>
      <c r="AH902">
        <v>7.0299999999999896</v>
      </c>
      <c r="AI902" s="15"/>
      <c r="AK902" s="15"/>
    </row>
    <row r="903" spans="1:37">
      <c r="A903" t="s">
        <v>4623</v>
      </c>
      <c r="B903">
        <v>192</v>
      </c>
      <c r="C903">
        <v>40</v>
      </c>
      <c r="D903">
        <v>-11.220358189822401</v>
      </c>
      <c r="E903">
        <v>2.4099999999999899</v>
      </c>
      <c r="F903">
        <v>-19.920358189822402</v>
      </c>
      <c r="G903" s="12">
        <f t="shared" si="60"/>
        <v>-0.56326086523660224</v>
      </c>
      <c r="H903" s="12">
        <f t="shared" si="61"/>
        <v>0.12098176031951542</v>
      </c>
      <c r="I903" s="17">
        <f t="shared" si="62"/>
        <v>0.20833333333333334</v>
      </c>
      <c r="J903" s="48" t="str">
        <f t="shared" si="63"/>
        <v>entry15_</v>
      </c>
      <c r="AA903" s="26">
        <v>43424</v>
      </c>
      <c r="AB903" s="4">
        <v>15.097392918598</v>
      </c>
      <c r="AC903" s="15">
        <v>41549</v>
      </c>
      <c r="AD903">
        <v>12.36</v>
      </c>
      <c r="AE903" s="15">
        <v>41568</v>
      </c>
      <c r="AF903">
        <v>4.5799999999999903</v>
      </c>
      <c r="AG903" s="15">
        <v>41548</v>
      </c>
      <c r="AH903">
        <v>7.0299999999999896</v>
      </c>
      <c r="AI903" s="15"/>
      <c r="AK903" s="15"/>
    </row>
    <row r="904" spans="1:37">
      <c r="A904" t="s">
        <v>4624</v>
      </c>
      <c r="B904">
        <v>192</v>
      </c>
      <c r="C904">
        <v>40</v>
      </c>
      <c r="D904">
        <v>-11.8403581898224</v>
      </c>
      <c r="E904">
        <v>2.4099999999999899</v>
      </c>
      <c r="F904">
        <v>-20.540358189822399</v>
      </c>
      <c r="G904" s="12">
        <f t="shared" si="60"/>
        <v>-0.57644360825651098</v>
      </c>
      <c r="H904" s="12">
        <f t="shared" si="61"/>
        <v>0.1173299889772189</v>
      </c>
      <c r="I904" s="17">
        <f t="shared" si="62"/>
        <v>0.20833333333333334</v>
      </c>
      <c r="J904" s="48" t="str">
        <f t="shared" si="63"/>
        <v>entry15_</v>
      </c>
      <c r="AA904" s="26">
        <v>43425</v>
      </c>
      <c r="AB904" s="4">
        <v>15.097392918598</v>
      </c>
      <c r="AC904" s="15">
        <v>41551</v>
      </c>
      <c r="AD904">
        <v>12.36</v>
      </c>
      <c r="AE904" s="15">
        <v>41569</v>
      </c>
      <c r="AF904">
        <v>4.5799999999999903</v>
      </c>
      <c r="AG904" s="15">
        <v>41549</v>
      </c>
      <c r="AH904">
        <v>7.0299999999999896</v>
      </c>
      <c r="AI904" s="15"/>
      <c r="AK904" s="15"/>
    </row>
    <row r="905" spans="1:37">
      <c r="A905" t="s">
        <v>4630</v>
      </c>
      <c r="B905">
        <v>191</v>
      </c>
      <c r="C905">
        <v>44</v>
      </c>
      <c r="D905">
        <v>-44.45</v>
      </c>
      <c r="E905">
        <v>7.75999999999999</v>
      </c>
      <c r="F905">
        <v>-66.81</v>
      </c>
      <c r="G905" s="12">
        <f t="shared" si="60"/>
        <v>-0.66531956293967975</v>
      </c>
      <c r="H905" s="12">
        <f t="shared" si="61"/>
        <v>0.11615027690465483</v>
      </c>
      <c r="I905" s="17">
        <f t="shared" si="62"/>
        <v>0.23036649214659685</v>
      </c>
      <c r="J905" s="48" t="str">
        <f t="shared" si="63"/>
        <v>entry15_</v>
      </c>
      <c r="AA905" s="26">
        <v>43426</v>
      </c>
      <c r="AB905" s="4">
        <v>15.097392918598</v>
      </c>
      <c r="AC905" s="15">
        <v>41554</v>
      </c>
      <c r="AD905">
        <v>12.36</v>
      </c>
      <c r="AE905" s="15">
        <v>41570</v>
      </c>
      <c r="AF905">
        <v>4.5799999999999903</v>
      </c>
      <c r="AG905" s="15">
        <v>41551</v>
      </c>
      <c r="AH905">
        <v>7.0299999999999896</v>
      </c>
      <c r="AI905" s="15"/>
      <c r="AK905" s="15"/>
    </row>
    <row r="906" spans="1:37">
      <c r="A906" t="s">
        <v>4658</v>
      </c>
      <c r="B906">
        <v>191</v>
      </c>
      <c r="C906">
        <v>40</v>
      </c>
      <c r="D906">
        <v>-13.93</v>
      </c>
      <c r="E906">
        <v>1.76999999999999</v>
      </c>
      <c r="F906">
        <v>-15.7</v>
      </c>
      <c r="G906" s="12">
        <f t="shared" si="60"/>
        <v>-0.88726114649681531</v>
      </c>
      <c r="H906" s="12">
        <f t="shared" si="61"/>
        <v>0.11273885350318408</v>
      </c>
      <c r="I906" s="17">
        <f t="shared" si="62"/>
        <v>0.20942408376963351</v>
      </c>
      <c r="J906" s="48" t="str">
        <f t="shared" si="63"/>
        <v>entry15_</v>
      </c>
      <c r="AA906" s="26">
        <v>43427</v>
      </c>
      <c r="AB906" s="4">
        <v>15.097392918598</v>
      </c>
      <c r="AC906" s="15">
        <v>41555</v>
      </c>
      <c r="AD906">
        <v>12.36</v>
      </c>
      <c r="AE906" s="15">
        <v>41571</v>
      </c>
      <c r="AF906">
        <v>4.5799999999999903</v>
      </c>
      <c r="AG906" s="15">
        <v>41554</v>
      </c>
      <c r="AH906">
        <v>7.0299999999999896</v>
      </c>
      <c r="AI906" s="15"/>
      <c r="AK906" s="15"/>
    </row>
    <row r="907" spans="1:37">
      <c r="A907" t="s">
        <v>4608</v>
      </c>
      <c r="B907">
        <v>192</v>
      </c>
      <c r="C907">
        <v>45</v>
      </c>
      <c r="D907">
        <v>-23.795359768566701</v>
      </c>
      <c r="E907">
        <v>5.8799999999999901</v>
      </c>
      <c r="F907">
        <v>-54.0773626304359</v>
      </c>
      <c r="G907" s="12">
        <f t="shared" si="60"/>
        <v>-0.44002441337947501</v>
      </c>
      <c r="H907" s="12">
        <f t="shared" si="61"/>
        <v>0.10873311333956585</v>
      </c>
      <c r="I907" s="17">
        <f t="shared" si="62"/>
        <v>0.234375</v>
      </c>
      <c r="J907" s="48" t="str">
        <f t="shared" si="63"/>
        <v>entry15_</v>
      </c>
      <c r="AA907" s="26">
        <v>43430</v>
      </c>
      <c r="AB907" s="4">
        <v>15.097392918598</v>
      </c>
      <c r="AC907" s="15">
        <v>41557</v>
      </c>
      <c r="AD907">
        <v>12.36</v>
      </c>
      <c r="AE907" s="15">
        <v>41572</v>
      </c>
      <c r="AF907">
        <v>4.5799999999999903</v>
      </c>
      <c r="AG907" s="15">
        <v>41555</v>
      </c>
      <c r="AH907">
        <v>7.0299999999999896</v>
      </c>
      <c r="AI907" s="15"/>
      <c r="AK907" s="15"/>
    </row>
    <row r="908" spans="1:37">
      <c r="A908" t="s">
        <v>4633</v>
      </c>
      <c r="B908">
        <v>191</v>
      </c>
      <c r="C908">
        <v>54</v>
      </c>
      <c r="D908">
        <v>-38.949999999999903</v>
      </c>
      <c r="E908">
        <v>5.9</v>
      </c>
      <c r="F908">
        <v>-55.82</v>
      </c>
      <c r="G908" s="12">
        <f t="shared" si="60"/>
        <v>-0.69777857398781629</v>
      </c>
      <c r="H908" s="12">
        <f t="shared" si="61"/>
        <v>0.10569688283769259</v>
      </c>
      <c r="I908" s="17">
        <f t="shared" si="62"/>
        <v>0.28272251308900526</v>
      </c>
      <c r="J908" s="48" t="str">
        <f t="shared" si="63"/>
        <v>entry15_</v>
      </c>
      <c r="AA908" s="26">
        <v>43431</v>
      </c>
      <c r="AB908" s="4">
        <v>15.097392918598</v>
      </c>
      <c r="AC908" s="15">
        <v>41558</v>
      </c>
      <c r="AD908">
        <v>12.36</v>
      </c>
      <c r="AE908" s="15">
        <v>41575</v>
      </c>
      <c r="AF908">
        <v>4.5799999999999903</v>
      </c>
      <c r="AG908" s="15">
        <v>41557</v>
      </c>
      <c r="AH908">
        <v>7.0299999999999896</v>
      </c>
      <c r="AI908" s="15"/>
      <c r="AK908" s="15"/>
    </row>
    <row r="909" spans="1:37">
      <c r="A909" t="s">
        <v>4635</v>
      </c>
      <c r="B909">
        <v>191</v>
      </c>
      <c r="C909">
        <v>56</v>
      </c>
      <c r="D909">
        <v>-44.329999999999899</v>
      </c>
      <c r="E909">
        <v>5.9</v>
      </c>
      <c r="F909">
        <v>-59.82</v>
      </c>
      <c r="G909" s="12">
        <f t="shared" si="60"/>
        <v>-0.7410565028418572</v>
      </c>
      <c r="H909" s="12">
        <f t="shared" si="61"/>
        <v>9.8629220996322306E-2</v>
      </c>
      <c r="I909" s="17">
        <f t="shared" si="62"/>
        <v>0.29319371727748689</v>
      </c>
      <c r="J909" s="48" t="str">
        <f t="shared" si="63"/>
        <v>entry15_</v>
      </c>
      <c r="AA909" s="26">
        <v>43432</v>
      </c>
      <c r="AB909" s="4">
        <v>15.097392918598</v>
      </c>
      <c r="AC909" s="15">
        <v>41561</v>
      </c>
      <c r="AD909">
        <v>12.36</v>
      </c>
      <c r="AE909" s="15">
        <v>41576</v>
      </c>
      <c r="AF909">
        <v>4.5799999999999903</v>
      </c>
      <c r="AG909" s="15">
        <v>41558</v>
      </c>
      <c r="AH909">
        <v>7.0299999999999896</v>
      </c>
      <c r="AI909" s="15"/>
      <c r="AK909" s="15"/>
    </row>
    <row r="910" spans="1:37">
      <c r="A910" t="s">
        <v>4616</v>
      </c>
      <c r="B910">
        <v>191</v>
      </c>
      <c r="C910">
        <v>41</v>
      </c>
      <c r="D910">
        <v>-10.77</v>
      </c>
      <c r="E910">
        <v>1.76999999999999</v>
      </c>
      <c r="F910">
        <v>-19.66</v>
      </c>
      <c r="G910" s="12">
        <f t="shared" si="60"/>
        <v>-0.54781281790437431</v>
      </c>
      <c r="H910" s="12">
        <f t="shared" si="61"/>
        <v>9.0030518819938454E-2</v>
      </c>
      <c r="I910" s="17">
        <f t="shared" si="62"/>
        <v>0.21465968586387435</v>
      </c>
      <c r="J910" s="48" t="str">
        <f t="shared" si="63"/>
        <v>entry15_</v>
      </c>
      <c r="AA910" s="26">
        <v>43433</v>
      </c>
      <c r="AB910" s="4">
        <v>15.097392918598</v>
      </c>
      <c r="AC910" s="15">
        <v>41562</v>
      </c>
      <c r="AD910">
        <v>12.36</v>
      </c>
      <c r="AE910" s="15">
        <v>41577</v>
      </c>
      <c r="AF910">
        <v>4.5799999999999903</v>
      </c>
      <c r="AG910" s="15">
        <v>41561</v>
      </c>
      <c r="AH910">
        <v>7.0299999999999896</v>
      </c>
      <c r="AI910" s="15"/>
      <c r="AK910" s="15"/>
    </row>
    <row r="911" spans="1:37">
      <c r="A911" t="s">
        <v>4625</v>
      </c>
      <c r="B911">
        <v>191</v>
      </c>
      <c r="C911">
        <v>41</v>
      </c>
      <c r="D911">
        <v>-11.71</v>
      </c>
      <c r="E911">
        <v>1.76999999999999</v>
      </c>
      <c r="F911">
        <v>-19.66</v>
      </c>
      <c r="G911" s="12">
        <f t="shared" si="60"/>
        <v>-0.59562563580874872</v>
      </c>
      <c r="H911" s="12">
        <f t="shared" si="61"/>
        <v>9.0030518819938454E-2</v>
      </c>
      <c r="I911" s="17">
        <f t="shared" si="62"/>
        <v>0.21465968586387435</v>
      </c>
      <c r="J911" s="48" t="str">
        <f t="shared" si="63"/>
        <v>entry15_</v>
      </c>
      <c r="AA911" s="26">
        <v>43434</v>
      </c>
      <c r="AB911" s="4">
        <v>15.097392918598</v>
      </c>
      <c r="AC911" s="15">
        <v>41563</v>
      </c>
      <c r="AD911">
        <v>12.36</v>
      </c>
      <c r="AE911" s="15">
        <v>41578</v>
      </c>
      <c r="AF911">
        <v>4.5799999999999903</v>
      </c>
      <c r="AG911" s="15">
        <v>41562</v>
      </c>
      <c r="AH911">
        <v>7.0299999999999896</v>
      </c>
      <c r="AI911" s="15"/>
      <c r="AK911" s="15"/>
    </row>
    <row r="912" spans="1:37">
      <c r="A912" t="s">
        <v>4626</v>
      </c>
      <c r="B912">
        <v>191</v>
      </c>
      <c r="C912">
        <v>41</v>
      </c>
      <c r="D912">
        <v>-11.71</v>
      </c>
      <c r="E912">
        <v>1.76999999999999</v>
      </c>
      <c r="F912">
        <v>-19.66</v>
      </c>
      <c r="G912" s="12">
        <f t="shared" si="60"/>
        <v>-0.59562563580874872</v>
      </c>
      <c r="H912" s="12">
        <f t="shared" si="61"/>
        <v>9.0030518819938454E-2</v>
      </c>
      <c r="I912" s="17">
        <f t="shared" si="62"/>
        <v>0.21465968586387435</v>
      </c>
      <c r="J912" s="48" t="str">
        <f t="shared" si="63"/>
        <v>entry15_</v>
      </c>
      <c r="AA912" s="26">
        <v>43437</v>
      </c>
      <c r="AB912" s="4">
        <v>15.097392918598</v>
      </c>
      <c r="AC912" s="15">
        <v>41564</v>
      </c>
      <c r="AD912">
        <v>12.36</v>
      </c>
      <c r="AE912" s="15">
        <v>41579</v>
      </c>
      <c r="AF912">
        <v>4.5799999999999903</v>
      </c>
      <c r="AG912" s="15">
        <v>41563</v>
      </c>
      <c r="AH912">
        <v>7.0299999999999896</v>
      </c>
      <c r="AI912" s="15"/>
      <c r="AK912" s="15"/>
    </row>
    <row r="913" spans="1:37">
      <c r="A913" t="s">
        <v>4628</v>
      </c>
      <c r="B913">
        <v>191</v>
      </c>
      <c r="C913">
        <v>56</v>
      </c>
      <c r="D913">
        <v>-25.76</v>
      </c>
      <c r="E913">
        <v>3.56</v>
      </c>
      <c r="F913">
        <v>-40.06</v>
      </c>
      <c r="G913" s="12">
        <f t="shared" si="60"/>
        <v>-0.64303544682975533</v>
      </c>
      <c r="H913" s="12">
        <f t="shared" si="61"/>
        <v>8.8866699950074887E-2</v>
      </c>
      <c r="I913" s="17">
        <f t="shared" si="62"/>
        <v>0.29319371727748689</v>
      </c>
      <c r="J913" s="48" t="str">
        <f t="shared" si="63"/>
        <v>entry15_</v>
      </c>
      <c r="AA913" s="26">
        <v>43438</v>
      </c>
      <c r="AB913" s="4">
        <v>14.707392918598</v>
      </c>
      <c r="AC913" s="15">
        <v>41565</v>
      </c>
      <c r="AD913">
        <v>12.36</v>
      </c>
      <c r="AE913" s="15">
        <v>41582</v>
      </c>
      <c r="AF913">
        <v>4.5799999999999903</v>
      </c>
      <c r="AG913" s="15">
        <v>41564</v>
      </c>
      <c r="AH913">
        <v>7.0299999999999896</v>
      </c>
      <c r="AI913" s="15"/>
      <c r="AK913" s="15"/>
    </row>
    <row r="914" spans="1:37">
      <c r="A914" t="s">
        <v>4634</v>
      </c>
      <c r="B914">
        <v>191</v>
      </c>
      <c r="C914">
        <v>25</v>
      </c>
      <c r="D914">
        <v>-20.149999999999999</v>
      </c>
      <c r="E914">
        <v>2.37</v>
      </c>
      <c r="F914">
        <v>-28.47</v>
      </c>
      <c r="G914" s="12">
        <f t="shared" si="60"/>
        <v>-0.70776255707762559</v>
      </c>
      <c r="H914" s="12">
        <f t="shared" si="61"/>
        <v>8.3245521601685996E-2</v>
      </c>
      <c r="I914" s="17">
        <f t="shared" si="62"/>
        <v>0.13089005235602094</v>
      </c>
      <c r="J914" s="48" t="str">
        <f t="shared" si="63"/>
        <v>entry15_</v>
      </c>
      <c r="AA914" s="26">
        <v>43439</v>
      </c>
      <c r="AB914" s="4">
        <v>14.707392918598</v>
      </c>
      <c r="AC914" s="15">
        <v>41568</v>
      </c>
      <c r="AD914">
        <v>12.36</v>
      </c>
      <c r="AE914" s="15">
        <v>41583</v>
      </c>
      <c r="AF914">
        <v>4.5799999999999903</v>
      </c>
      <c r="AG914" s="15">
        <v>41565</v>
      </c>
      <c r="AH914">
        <v>7.0299999999999896</v>
      </c>
      <c r="AI914" s="15"/>
      <c r="AK914" s="15"/>
    </row>
    <row r="915" spans="1:37">
      <c r="A915" t="s">
        <v>4631</v>
      </c>
      <c r="B915">
        <v>191</v>
      </c>
      <c r="C915">
        <v>56</v>
      </c>
      <c r="D915">
        <v>-12.44</v>
      </c>
      <c r="E915">
        <v>1.46999999999999</v>
      </c>
      <c r="F915">
        <v>-18.07</v>
      </c>
      <c r="G915" s="12">
        <f t="shared" si="60"/>
        <v>-0.68843386828998332</v>
      </c>
      <c r="H915" s="12">
        <f t="shared" si="61"/>
        <v>8.1350304371886548E-2</v>
      </c>
      <c r="I915" s="17">
        <f t="shared" si="62"/>
        <v>0.29319371727748689</v>
      </c>
      <c r="J915" s="48" t="str">
        <f t="shared" si="63"/>
        <v>entry15_</v>
      </c>
      <c r="AA915" s="26">
        <v>43440</v>
      </c>
      <c r="AB915" s="4">
        <v>14.707392918598</v>
      </c>
      <c r="AC915" s="15">
        <v>41569</v>
      </c>
      <c r="AD915">
        <v>12.36</v>
      </c>
      <c r="AE915" s="15">
        <v>41584</v>
      </c>
      <c r="AF915">
        <v>4.5799999999999903</v>
      </c>
      <c r="AG915" s="15">
        <v>41568</v>
      </c>
      <c r="AH915">
        <v>7.0299999999999896</v>
      </c>
      <c r="AI915" s="15"/>
      <c r="AK915" s="15"/>
    </row>
    <row r="916" spans="1:37">
      <c r="A916" t="s">
        <v>4636</v>
      </c>
      <c r="B916">
        <v>191</v>
      </c>
      <c r="C916">
        <v>48</v>
      </c>
      <c r="D916">
        <v>-19.54</v>
      </c>
      <c r="E916">
        <v>2.0699999999999998</v>
      </c>
      <c r="F916">
        <v>-26.14</v>
      </c>
      <c r="G916" s="12">
        <f t="shared" si="60"/>
        <v>-0.74751338944146895</v>
      </c>
      <c r="H916" s="12">
        <f t="shared" si="61"/>
        <v>7.9188982402448344E-2</v>
      </c>
      <c r="I916" s="17">
        <f t="shared" si="62"/>
        <v>0.2513089005235602</v>
      </c>
      <c r="J916" s="48" t="str">
        <f t="shared" si="63"/>
        <v>entry15_</v>
      </c>
      <c r="AA916" s="26">
        <v>43441</v>
      </c>
      <c r="AB916" s="4">
        <v>14.707392918598</v>
      </c>
      <c r="AC916" s="15">
        <v>41570</v>
      </c>
      <c r="AD916">
        <v>12.36</v>
      </c>
      <c r="AE916" s="15">
        <v>41585</v>
      </c>
      <c r="AF916">
        <v>4.5799999999999903</v>
      </c>
      <c r="AG916" s="15">
        <v>41569</v>
      </c>
      <c r="AH916">
        <v>7.0299999999999896</v>
      </c>
      <c r="AI916" s="15"/>
      <c r="AK916" s="15"/>
    </row>
    <row r="917" spans="1:37">
      <c r="A917" t="s">
        <v>4662</v>
      </c>
      <c r="B917">
        <v>191</v>
      </c>
      <c r="C917">
        <v>31</v>
      </c>
      <c r="D917">
        <v>-34.33</v>
      </c>
      <c r="E917">
        <v>2.8399999999999901</v>
      </c>
      <c r="F917">
        <v>-37.17</v>
      </c>
      <c r="G917" s="12">
        <f t="shared" si="60"/>
        <v>-0.92359429647565228</v>
      </c>
      <c r="H917" s="12">
        <f t="shared" si="61"/>
        <v>7.6405703524347321E-2</v>
      </c>
      <c r="I917" s="17">
        <f t="shared" si="62"/>
        <v>0.16230366492146597</v>
      </c>
      <c r="J917" s="48" t="str">
        <f t="shared" si="63"/>
        <v>entry15_</v>
      </c>
      <c r="AA917" s="26">
        <v>43444</v>
      </c>
      <c r="AB917" s="4">
        <v>14.707392918598</v>
      </c>
      <c r="AC917" s="15">
        <v>41571</v>
      </c>
      <c r="AD917">
        <v>12.36</v>
      </c>
      <c r="AE917" s="15">
        <v>41586</v>
      </c>
      <c r="AF917">
        <v>4.5799999999999903</v>
      </c>
      <c r="AG917" s="15">
        <v>41570</v>
      </c>
      <c r="AH917">
        <v>7.0299999999999896</v>
      </c>
      <c r="AI917" s="15"/>
      <c r="AK917" s="15"/>
    </row>
    <row r="918" spans="1:37">
      <c r="A918" t="s">
        <v>4639</v>
      </c>
      <c r="B918">
        <v>191</v>
      </c>
      <c r="C918">
        <v>21</v>
      </c>
      <c r="D918">
        <v>-25.4</v>
      </c>
      <c r="E918">
        <v>2.37</v>
      </c>
      <c r="F918">
        <v>-32.94</v>
      </c>
      <c r="G918" s="12">
        <f t="shared" si="60"/>
        <v>-0.77109896782027931</v>
      </c>
      <c r="H918" s="12">
        <f t="shared" si="61"/>
        <v>7.194899817850639E-2</v>
      </c>
      <c r="I918" s="17">
        <f t="shared" si="62"/>
        <v>0.1099476439790576</v>
      </c>
      <c r="J918" s="48" t="str">
        <f t="shared" si="63"/>
        <v>entry15_</v>
      </c>
      <c r="AA918" s="26">
        <v>43445</v>
      </c>
      <c r="AB918" s="4">
        <v>14.707392918598</v>
      </c>
      <c r="AC918" s="15">
        <v>41572</v>
      </c>
      <c r="AD918">
        <v>12.36</v>
      </c>
      <c r="AE918" s="15">
        <v>41589</v>
      </c>
      <c r="AF918">
        <v>4.5799999999999903</v>
      </c>
      <c r="AG918" s="15">
        <v>41571</v>
      </c>
      <c r="AH918">
        <v>7.0299999999999896</v>
      </c>
      <c r="AI918" s="15"/>
      <c r="AK918" s="15"/>
    </row>
    <row r="919" spans="1:37">
      <c r="A919" t="s">
        <v>4638</v>
      </c>
      <c r="B919">
        <v>191</v>
      </c>
      <c r="C919">
        <v>39</v>
      </c>
      <c r="D919">
        <v>-66.97</v>
      </c>
      <c r="E919">
        <v>6.4199999999999902</v>
      </c>
      <c r="F919">
        <v>-89.29</v>
      </c>
      <c r="G919" s="12">
        <f t="shared" si="60"/>
        <v>-0.7500279986560644</v>
      </c>
      <c r="H919" s="12">
        <f t="shared" si="61"/>
        <v>7.1900548773658743E-2</v>
      </c>
      <c r="I919" s="17">
        <f t="shared" si="62"/>
        <v>0.20418848167539266</v>
      </c>
      <c r="J919" s="48" t="str">
        <f t="shared" si="63"/>
        <v>entry15_</v>
      </c>
      <c r="AA919" s="26">
        <v>43446</v>
      </c>
      <c r="AB919" s="4">
        <v>14.707392918598</v>
      </c>
      <c r="AC919" s="15">
        <v>41575</v>
      </c>
      <c r="AD919">
        <v>12.36</v>
      </c>
      <c r="AE919" s="15">
        <v>41590</v>
      </c>
      <c r="AF919">
        <v>4.5799999999999903</v>
      </c>
      <c r="AG919" s="15">
        <v>41572</v>
      </c>
      <c r="AH919">
        <v>7.0299999999999896</v>
      </c>
      <c r="AI919" s="15"/>
      <c r="AK919" s="15"/>
    </row>
    <row r="920" spans="1:37">
      <c r="A920" t="s">
        <v>4590</v>
      </c>
      <c r="B920">
        <v>192</v>
      </c>
      <c r="C920">
        <v>31</v>
      </c>
      <c r="D920">
        <v>-9.1403581898224893</v>
      </c>
      <c r="E920">
        <v>2.5499999999999901</v>
      </c>
      <c r="F920">
        <v>-36.310358189822502</v>
      </c>
      <c r="G920" s="12">
        <f t="shared" si="60"/>
        <v>-0.25172867042618319</v>
      </c>
      <c r="H920" s="12">
        <f t="shared" si="61"/>
        <v>7.0227894383997957E-2</v>
      </c>
      <c r="I920" s="17">
        <f t="shared" si="62"/>
        <v>0.16145833333333334</v>
      </c>
      <c r="J920" s="48" t="str">
        <f t="shared" si="63"/>
        <v>entry15_</v>
      </c>
      <c r="AA920" s="26">
        <v>43447</v>
      </c>
      <c r="AB920" s="4">
        <v>14.707392918598</v>
      </c>
      <c r="AC920" s="15">
        <v>41576</v>
      </c>
      <c r="AD920">
        <v>12.36</v>
      </c>
      <c r="AE920" s="15">
        <v>41591</v>
      </c>
      <c r="AF920">
        <v>4.5799999999999903</v>
      </c>
      <c r="AG920" s="15">
        <v>41575</v>
      </c>
      <c r="AH920">
        <v>7.0299999999999896</v>
      </c>
      <c r="AI920" s="15"/>
      <c r="AK920" s="15"/>
    </row>
    <row r="921" spans="1:37">
      <c r="A921" t="s">
        <v>4663</v>
      </c>
      <c r="B921">
        <v>191</v>
      </c>
      <c r="C921">
        <v>30</v>
      </c>
      <c r="D921">
        <v>-37.770000000000003</v>
      </c>
      <c r="E921">
        <v>2.8399999999999901</v>
      </c>
      <c r="F921">
        <v>-40.61</v>
      </c>
      <c r="G921" s="12">
        <f t="shared" si="60"/>
        <v>-0.93006648608717069</v>
      </c>
      <c r="H921" s="12">
        <f t="shared" si="61"/>
        <v>6.9933513912829107E-2</v>
      </c>
      <c r="I921" s="17">
        <f t="shared" si="62"/>
        <v>0.15706806282722513</v>
      </c>
      <c r="J921" s="48" t="str">
        <f t="shared" si="63"/>
        <v>entry15_</v>
      </c>
      <c r="AA921" s="26">
        <v>43448</v>
      </c>
      <c r="AB921" s="4">
        <v>14.707392918598</v>
      </c>
      <c r="AC921" s="15">
        <v>41577</v>
      </c>
      <c r="AD921">
        <v>12.36</v>
      </c>
      <c r="AE921" s="15">
        <v>41592</v>
      </c>
      <c r="AF921">
        <v>4.5799999999999903</v>
      </c>
      <c r="AG921" s="15">
        <v>41576</v>
      </c>
      <c r="AH921">
        <v>7.0299999999999896</v>
      </c>
      <c r="AI921" s="15"/>
      <c r="AK921" s="15"/>
    </row>
    <row r="922" spans="1:37">
      <c r="A922" t="s">
        <v>4664</v>
      </c>
      <c r="B922">
        <v>191</v>
      </c>
      <c r="C922">
        <v>31</v>
      </c>
      <c r="D922">
        <v>-38.18</v>
      </c>
      <c r="E922">
        <v>2.8399999999999901</v>
      </c>
      <c r="F922">
        <v>-41.02</v>
      </c>
      <c r="G922" s="12">
        <f t="shared" si="60"/>
        <v>-0.93076548025353478</v>
      </c>
      <c r="H922" s="12">
        <f t="shared" si="61"/>
        <v>6.9234519746464898E-2</v>
      </c>
      <c r="I922" s="17">
        <f t="shared" si="62"/>
        <v>0.16230366492146597</v>
      </c>
      <c r="J922" s="48" t="str">
        <f t="shared" si="63"/>
        <v>entry15_</v>
      </c>
      <c r="AA922" s="26">
        <v>43451</v>
      </c>
      <c r="AB922" s="4">
        <v>14.707392918598</v>
      </c>
      <c r="AC922" s="15">
        <v>41578</v>
      </c>
      <c r="AD922">
        <v>12.36</v>
      </c>
      <c r="AE922" s="15">
        <v>41593</v>
      </c>
      <c r="AF922">
        <v>4.5799999999999903</v>
      </c>
      <c r="AG922" s="15">
        <v>41577</v>
      </c>
      <c r="AH922">
        <v>7.0299999999999896</v>
      </c>
      <c r="AI922" s="15"/>
      <c r="AK922" s="15"/>
    </row>
    <row r="923" spans="1:37">
      <c r="A923" t="s">
        <v>4641</v>
      </c>
      <c r="B923">
        <v>191</v>
      </c>
      <c r="C923">
        <v>20</v>
      </c>
      <c r="D923">
        <v>-27.21</v>
      </c>
      <c r="E923">
        <v>2.37</v>
      </c>
      <c r="F923">
        <v>-34.75</v>
      </c>
      <c r="G923" s="12">
        <f t="shared" si="60"/>
        <v>-0.78302158273381295</v>
      </c>
      <c r="H923" s="12">
        <f t="shared" si="61"/>
        <v>6.8201438848920867E-2</v>
      </c>
      <c r="I923" s="17">
        <f t="shared" si="62"/>
        <v>0.10471204188481675</v>
      </c>
      <c r="J923" s="48" t="str">
        <f t="shared" si="63"/>
        <v>entry15_</v>
      </c>
      <c r="AA923" s="26">
        <v>43452</v>
      </c>
      <c r="AB923" s="4">
        <v>14.707392918598</v>
      </c>
      <c r="AC923" s="15">
        <v>41579</v>
      </c>
      <c r="AD923">
        <v>12.36</v>
      </c>
      <c r="AE923" s="15">
        <v>41596</v>
      </c>
      <c r="AF923">
        <v>4.5799999999999903</v>
      </c>
      <c r="AG923" s="15">
        <v>41578</v>
      </c>
      <c r="AH923">
        <v>7.0299999999999896</v>
      </c>
      <c r="AI923" s="15"/>
      <c r="AK923" s="15"/>
    </row>
    <row r="924" spans="1:37">
      <c r="A924" t="s">
        <v>4667</v>
      </c>
      <c r="B924">
        <v>191</v>
      </c>
      <c r="C924">
        <v>48</v>
      </c>
      <c r="D924">
        <v>-21.53</v>
      </c>
      <c r="E924">
        <v>1.46999999999999</v>
      </c>
      <c r="F924">
        <v>-23</v>
      </c>
      <c r="G924" s="12">
        <f t="shared" si="60"/>
        <v>-0.93608695652173923</v>
      </c>
      <c r="H924" s="12">
        <f t="shared" si="61"/>
        <v>6.3913043478260434E-2</v>
      </c>
      <c r="I924" s="17">
        <f t="shared" si="62"/>
        <v>0.2513089005235602</v>
      </c>
      <c r="J924" s="48" t="str">
        <f t="shared" si="63"/>
        <v>entry15_</v>
      </c>
      <c r="AA924" s="26">
        <v>43453</v>
      </c>
      <c r="AB924" s="4">
        <v>14.707392918598</v>
      </c>
      <c r="AC924" s="15">
        <v>41582</v>
      </c>
      <c r="AD924">
        <v>12.36</v>
      </c>
      <c r="AE924" s="15">
        <v>41597</v>
      </c>
      <c r="AF924">
        <v>4.5799999999999903</v>
      </c>
      <c r="AG924" s="15">
        <v>41579</v>
      </c>
      <c r="AH924">
        <v>7.0299999999999896</v>
      </c>
      <c r="AI924" s="15"/>
      <c r="AK924" s="15"/>
    </row>
    <row r="925" spans="1:37">
      <c r="A925" t="s">
        <v>4651</v>
      </c>
      <c r="B925">
        <v>191</v>
      </c>
      <c r="C925">
        <v>68</v>
      </c>
      <c r="D925">
        <v>-49.29</v>
      </c>
      <c r="E925">
        <v>3.19999999999999</v>
      </c>
      <c r="F925">
        <v>-56.86</v>
      </c>
      <c r="G925" s="12">
        <f t="shared" si="60"/>
        <v>-0.86686598663383752</v>
      </c>
      <c r="H925" s="12">
        <f t="shared" si="61"/>
        <v>5.6278578965880934E-2</v>
      </c>
      <c r="I925" s="17">
        <f t="shared" si="62"/>
        <v>0.35602094240837695</v>
      </c>
      <c r="J925" s="48" t="str">
        <f t="shared" si="63"/>
        <v>entry15_</v>
      </c>
      <c r="AA925" s="26">
        <v>43454</v>
      </c>
      <c r="AB925" s="4">
        <v>14.707392918598</v>
      </c>
      <c r="AC925" s="15">
        <v>41583</v>
      </c>
      <c r="AD925">
        <v>12.36</v>
      </c>
      <c r="AE925" s="15">
        <v>41598</v>
      </c>
      <c r="AF925">
        <v>4.5799999999999903</v>
      </c>
      <c r="AG925" s="15">
        <v>41582</v>
      </c>
      <c r="AH925">
        <v>7.0299999999999896</v>
      </c>
      <c r="AI925" s="15"/>
      <c r="AK925" s="15"/>
    </row>
    <row r="926" spans="1:37">
      <c r="A926" t="s">
        <v>4642</v>
      </c>
      <c r="B926">
        <v>191</v>
      </c>
      <c r="C926">
        <v>42</v>
      </c>
      <c r="D926">
        <v>-39.409999999999897</v>
      </c>
      <c r="E926">
        <v>2.21</v>
      </c>
      <c r="F926">
        <v>-49.95</v>
      </c>
      <c r="G926" s="12">
        <f t="shared" si="60"/>
        <v>-0.78898898898898684</v>
      </c>
      <c r="H926" s="12">
        <f t="shared" si="61"/>
        <v>4.4244244244244238E-2</v>
      </c>
      <c r="I926" s="17">
        <f t="shared" si="62"/>
        <v>0.21989528795811519</v>
      </c>
      <c r="J926" s="48" t="str">
        <f t="shared" si="63"/>
        <v>entry15_</v>
      </c>
      <c r="AA926" s="26">
        <v>43455</v>
      </c>
      <c r="AB926" s="4">
        <v>14.707392918598</v>
      </c>
      <c r="AC926" s="15">
        <v>41584</v>
      </c>
      <c r="AD926">
        <v>12.36</v>
      </c>
      <c r="AE926" s="15">
        <v>41599</v>
      </c>
      <c r="AF926">
        <v>4.5799999999999903</v>
      </c>
      <c r="AG926" s="15">
        <v>41583</v>
      </c>
      <c r="AH926">
        <v>7.0299999999999896</v>
      </c>
      <c r="AI926" s="15"/>
      <c r="AK926" s="15"/>
    </row>
    <row r="927" spans="1:37">
      <c r="A927" t="s">
        <v>4618</v>
      </c>
      <c r="B927">
        <v>192</v>
      </c>
      <c r="C927">
        <v>11</v>
      </c>
      <c r="D927">
        <v>-27.440358189822401</v>
      </c>
      <c r="E927">
        <v>2.1899999999999902</v>
      </c>
      <c r="F927">
        <v>-49.550358189822497</v>
      </c>
      <c r="G927" s="12">
        <f t="shared" si="60"/>
        <v>-0.55378728211612749</v>
      </c>
      <c r="H927" s="12">
        <f t="shared" si="61"/>
        <v>4.4197460523096886E-2</v>
      </c>
      <c r="I927" s="17">
        <f t="shared" si="62"/>
        <v>5.7291666666666664E-2</v>
      </c>
      <c r="J927" s="48" t="str">
        <f t="shared" si="63"/>
        <v>entry15_</v>
      </c>
      <c r="AA927" s="26">
        <v>43458</v>
      </c>
      <c r="AB927" s="4">
        <v>14.707392918598</v>
      </c>
      <c r="AC927" s="15">
        <v>41585</v>
      </c>
      <c r="AD927">
        <v>12.36</v>
      </c>
      <c r="AE927" s="15">
        <v>41600</v>
      </c>
      <c r="AF927">
        <v>4.5799999999999903</v>
      </c>
      <c r="AG927" s="15">
        <v>41584</v>
      </c>
      <c r="AH927">
        <v>7.0299999999999896</v>
      </c>
      <c r="AI927" s="15"/>
      <c r="AK927" s="15"/>
    </row>
    <row r="928" spans="1:37">
      <c r="A928" t="s">
        <v>4637</v>
      </c>
      <c r="B928">
        <v>191</v>
      </c>
      <c r="C928">
        <v>42</v>
      </c>
      <c r="D928">
        <v>-37.909999999999897</v>
      </c>
      <c r="E928">
        <v>2.21</v>
      </c>
      <c r="F928">
        <v>-50.7</v>
      </c>
      <c r="G928" s="12">
        <f t="shared" si="60"/>
        <v>-0.74773175542406101</v>
      </c>
      <c r="H928" s="12">
        <f t="shared" si="61"/>
        <v>4.3589743589743588E-2</v>
      </c>
      <c r="I928" s="17">
        <f t="shared" si="62"/>
        <v>0.21989528795811519</v>
      </c>
      <c r="J928" s="48" t="str">
        <f t="shared" si="63"/>
        <v>entry15_</v>
      </c>
      <c r="AA928" s="26">
        <v>43460</v>
      </c>
      <c r="AB928" s="4">
        <v>14.707392918598</v>
      </c>
      <c r="AC928" s="15">
        <v>41586</v>
      </c>
      <c r="AD928">
        <v>12.36</v>
      </c>
      <c r="AE928" s="15">
        <v>41603</v>
      </c>
      <c r="AF928">
        <v>4.5799999999999903</v>
      </c>
      <c r="AG928" s="15">
        <v>41585</v>
      </c>
      <c r="AH928">
        <v>7.0299999999999896</v>
      </c>
      <c r="AI928" s="15"/>
      <c r="AK928" s="15"/>
    </row>
    <row r="929" spans="1:37">
      <c r="A929" t="s">
        <v>4632</v>
      </c>
      <c r="B929">
        <v>191</v>
      </c>
      <c r="C929">
        <v>43</v>
      </c>
      <c r="D929">
        <v>-35.469999999999899</v>
      </c>
      <c r="E929">
        <v>2.21</v>
      </c>
      <c r="F929">
        <v>-51.08</v>
      </c>
      <c r="G929" s="12">
        <f t="shared" si="60"/>
        <v>-0.69440093970242567</v>
      </c>
      <c r="H929" s="12">
        <f t="shared" si="61"/>
        <v>4.3265465935786999E-2</v>
      </c>
      <c r="I929" s="17">
        <f t="shared" si="62"/>
        <v>0.22513089005235601</v>
      </c>
      <c r="J929" s="48" t="str">
        <f t="shared" si="63"/>
        <v>entry15_</v>
      </c>
      <c r="AA929" s="26">
        <v>43461</v>
      </c>
      <c r="AB929" s="4">
        <v>14.707392918598</v>
      </c>
      <c r="AC929" s="15">
        <v>41589</v>
      </c>
      <c r="AD929">
        <v>12.36</v>
      </c>
      <c r="AE929" s="15">
        <v>41604</v>
      </c>
      <c r="AF929">
        <v>4.5799999999999903</v>
      </c>
      <c r="AG929" s="15">
        <v>41586</v>
      </c>
      <c r="AH929">
        <v>7.0299999999999896</v>
      </c>
      <c r="AI929" s="15"/>
      <c r="AK929" s="15"/>
    </row>
    <row r="930" spans="1:37">
      <c r="A930" t="s">
        <v>4646</v>
      </c>
      <c r="B930">
        <v>191</v>
      </c>
      <c r="C930">
        <v>48</v>
      </c>
      <c r="D930">
        <v>-20.329999999999998</v>
      </c>
      <c r="E930">
        <v>0.95999999999999897</v>
      </c>
      <c r="F930">
        <v>-24.56</v>
      </c>
      <c r="G930" s="12">
        <f t="shared" si="60"/>
        <v>-0.82776872964169379</v>
      </c>
      <c r="H930" s="12">
        <f t="shared" si="61"/>
        <v>3.9087947882736118E-2</v>
      </c>
      <c r="I930" s="17">
        <f t="shared" si="62"/>
        <v>0.2513089005235602</v>
      </c>
      <c r="J930" s="48" t="str">
        <f t="shared" si="63"/>
        <v>entry15_</v>
      </c>
      <c r="AA930" s="26">
        <v>43462</v>
      </c>
      <c r="AB930" s="4">
        <v>14.707392918598</v>
      </c>
      <c r="AC930" s="15">
        <v>41590</v>
      </c>
      <c r="AD930">
        <v>12.36</v>
      </c>
      <c r="AE930" s="15">
        <v>41605</v>
      </c>
      <c r="AF930">
        <v>4.5799999999999903</v>
      </c>
      <c r="AG930" s="15">
        <v>41589</v>
      </c>
      <c r="AH930">
        <v>7.0299999999999896</v>
      </c>
      <c r="AI930" s="15"/>
      <c r="AK930" s="15"/>
    </row>
    <row r="931" spans="1:37">
      <c r="A931" t="s">
        <v>4643</v>
      </c>
      <c r="B931">
        <v>191</v>
      </c>
      <c r="C931">
        <v>48</v>
      </c>
      <c r="D931">
        <v>-21.05</v>
      </c>
      <c r="E931">
        <v>0.95999999999999897</v>
      </c>
      <c r="F931">
        <v>-26.16</v>
      </c>
      <c r="G931" s="12">
        <f t="shared" si="60"/>
        <v>-0.80466360856269115</v>
      </c>
      <c r="H931" s="12">
        <f t="shared" si="61"/>
        <v>3.6697247706421979E-2</v>
      </c>
      <c r="I931" s="17">
        <f t="shared" si="62"/>
        <v>0.2513089005235602</v>
      </c>
      <c r="J931" s="48" t="str">
        <f t="shared" si="63"/>
        <v>entry15_</v>
      </c>
      <c r="AA931" s="26">
        <v>43467</v>
      </c>
      <c r="AB931" s="4">
        <v>14.707392918598</v>
      </c>
      <c r="AC931" s="15">
        <v>41591</v>
      </c>
      <c r="AD931">
        <v>12.36</v>
      </c>
      <c r="AE931" s="15">
        <v>41606</v>
      </c>
      <c r="AF931">
        <v>4.5799999999999903</v>
      </c>
      <c r="AG931" s="15">
        <v>41590</v>
      </c>
      <c r="AH931">
        <v>7.0299999999999896</v>
      </c>
      <c r="AI931" s="15"/>
      <c r="AK931" s="15"/>
    </row>
    <row r="932" spans="1:37">
      <c r="A932" t="s">
        <v>4644</v>
      </c>
      <c r="B932">
        <v>191</v>
      </c>
      <c r="C932">
        <v>48</v>
      </c>
      <c r="D932">
        <v>-21.16</v>
      </c>
      <c r="E932">
        <v>0.95999999999999897</v>
      </c>
      <c r="F932">
        <v>-26.27</v>
      </c>
      <c r="G932" s="12">
        <f t="shared" si="60"/>
        <v>-0.80548153787590404</v>
      </c>
      <c r="H932" s="12">
        <f t="shared" si="61"/>
        <v>3.6543585839360446E-2</v>
      </c>
      <c r="I932" s="17">
        <f t="shared" si="62"/>
        <v>0.2513089005235602</v>
      </c>
      <c r="J932" s="48" t="str">
        <f t="shared" si="63"/>
        <v>entry15_</v>
      </c>
      <c r="AA932" s="26">
        <v>43468</v>
      </c>
      <c r="AB932" s="4">
        <v>14.707392918598</v>
      </c>
      <c r="AC932" s="15">
        <v>41592</v>
      </c>
      <c r="AD932">
        <v>12.36</v>
      </c>
      <c r="AE932" s="15">
        <v>41607</v>
      </c>
      <c r="AF932">
        <v>4.5799999999999903</v>
      </c>
      <c r="AG932" s="15">
        <v>41591</v>
      </c>
      <c r="AH932">
        <v>7.0299999999999896</v>
      </c>
      <c r="AI932" s="15"/>
      <c r="AK932" s="15"/>
    </row>
    <row r="933" spans="1:37">
      <c r="A933" t="s">
        <v>4629</v>
      </c>
      <c r="B933">
        <v>191</v>
      </c>
      <c r="C933">
        <v>53</v>
      </c>
      <c r="D933">
        <v>-26.899999999999899</v>
      </c>
      <c r="E933">
        <v>1.41</v>
      </c>
      <c r="F933">
        <v>-41.11</v>
      </c>
      <c r="G933" s="12">
        <f t="shared" si="60"/>
        <v>-0.65434200924349062</v>
      </c>
      <c r="H933" s="12">
        <f t="shared" si="61"/>
        <v>3.4298224276331793E-2</v>
      </c>
      <c r="I933" s="17">
        <f t="shared" si="62"/>
        <v>0.27748691099476441</v>
      </c>
      <c r="J933" s="48" t="str">
        <f t="shared" si="63"/>
        <v>entry15_</v>
      </c>
      <c r="AA933" s="26">
        <v>43469</v>
      </c>
      <c r="AB933" s="4">
        <v>14.707392918598</v>
      </c>
      <c r="AC933" s="15">
        <v>41593</v>
      </c>
      <c r="AD933">
        <v>12.36</v>
      </c>
      <c r="AE933" s="15">
        <v>41610</v>
      </c>
      <c r="AF933">
        <v>4.5799999999999903</v>
      </c>
      <c r="AG933" s="15">
        <v>41592</v>
      </c>
      <c r="AH933">
        <v>7.0299999999999896</v>
      </c>
      <c r="AI933" s="15"/>
      <c r="AK933" s="15"/>
    </row>
    <row r="934" spans="1:37">
      <c r="A934" t="s">
        <v>4656</v>
      </c>
      <c r="B934">
        <v>191</v>
      </c>
      <c r="C934">
        <v>52</v>
      </c>
      <c r="D934">
        <v>-51.57</v>
      </c>
      <c r="E934">
        <v>1.95999999999999</v>
      </c>
      <c r="F934">
        <v>-58.52</v>
      </c>
      <c r="G934" s="12">
        <f t="shared" si="60"/>
        <v>-0.88123718386876282</v>
      </c>
      <c r="H934" s="12">
        <f t="shared" si="61"/>
        <v>3.3492822966507005E-2</v>
      </c>
      <c r="I934" s="17">
        <f t="shared" si="62"/>
        <v>0.27225130890052357</v>
      </c>
      <c r="J934" s="48" t="str">
        <f t="shared" si="63"/>
        <v>entry15_</v>
      </c>
      <c r="AA934" s="26">
        <v>43472</v>
      </c>
      <c r="AB934" s="4">
        <v>14.707392918598</v>
      </c>
      <c r="AC934" s="15">
        <v>41596</v>
      </c>
      <c r="AD934">
        <v>12.36</v>
      </c>
      <c r="AE934" s="15">
        <v>41611</v>
      </c>
      <c r="AF934">
        <v>4.5799999999999903</v>
      </c>
      <c r="AG934" s="15">
        <v>41593</v>
      </c>
      <c r="AH934">
        <v>7.0299999999999896</v>
      </c>
      <c r="AI934" s="15"/>
      <c r="AK934" s="15"/>
    </row>
    <row r="935" spans="1:37">
      <c r="A935" t="s">
        <v>4647</v>
      </c>
      <c r="B935">
        <v>191</v>
      </c>
      <c r="C935">
        <v>31</v>
      </c>
      <c r="D935">
        <v>-37.130000000000003</v>
      </c>
      <c r="E935">
        <v>1.4199999999999899</v>
      </c>
      <c r="F935">
        <v>-44</v>
      </c>
      <c r="G935" s="12">
        <f t="shared" si="60"/>
        <v>-0.84386363636363637</v>
      </c>
      <c r="H935" s="12">
        <f t="shared" si="61"/>
        <v>3.2272727272727043E-2</v>
      </c>
      <c r="I935" s="17">
        <f t="shared" si="62"/>
        <v>0.16230366492146597</v>
      </c>
      <c r="J935" s="48" t="str">
        <f t="shared" si="63"/>
        <v>entry15_</v>
      </c>
      <c r="AA935" s="26">
        <v>43473</v>
      </c>
      <c r="AB935" s="4">
        <v>14.707392918598</v>
      </c>
      <c r="AC935" s="15">
        <v>41597</v>
      </c>
      <c r="AD935">
        <v>12.36</v>
      </c>
      <c r="AE935" s="15">
        <v>41612</v>
      </c>
      <c r="AF935">
        <v>4.5799999999999903</v>
      </c>
      <c r="AG935" s="15">
        <v>41596</v>
      </c>
      <c r="AH935">
        <v>7.0299999999999896</v>
      </c>
      <c r="AI935" s="15"/>
      <c r="AK935" s="15"/>
    </row>
    <row r="936" spans="1:37">
      <c r="A936" t="s">
        <v>4653</v>
      </c>
      <c r="B936">
        <v>191</v>
      </c>
      <c r="C936">
        <v>26</v>
      </c>
      <c r="D936">
        <v>-39.729999999999997</v>
      </c>
      <c r="E936">
        <v>1.4199999999999899</v>
      </c>
      <c r="F936">
        <v>-45.57</v>
      </c>
      <c r="G936" s="12">
        <f t="shared" si="60"/>
        <v>-0.87184551239850772</v>
      </c>
      <c r="H936" s="12">
        <f t="shared" si="61"/>
        <v>3.1160851437348914E-2</v>
      </c>
      <c r="I936" s="17">
        <f t="shared" si="62"/>
        <v>0.13612565445026178</v>
      </c>
      <c r="J936" s="48" t="str">
        <f t="shared" si="63"/>
        <v>entry15_</v>
      </c>
      <c r="AA936" s="26">
        <v>43474</v>
      </c>
      <c r="AB936" s="4">
        <v>14.707392918598</v>
      </c>
      <c r="AC936" s="15">
        <v>41598</v>
      </c>
      <c r="AD936">
        <v>12.36</v>
      </c>
      <c r="AE936" s="15">
        <v>41613</v>
      </c>
      <c r="AF936">
        <v>4.5799999999999903</v>
      </c>
      <c r="AG936" s="15">
        <v>41597</v>
      </c>
      <c r="AH936">
        <v>7.0299999999999896</v>
      </c>
      <c r="AI936" s="15"/>
      <c r="AK936" s="15"/>
    </row>
    <row r="937" spans="1:37">
      <c r="A937" t="s">
        <v>4655</v>
      </c>
      <c r="B937">
        <v>191</v>
      </c>
      <c r="C937">
        <v>27</v>
      </c>
      <c r="D937">
        <v>-41.54</v>
      </c>
      <c r="E937">
        <v>1.4199999999999899</v>
      </c>
      <c r="F937">
        <v>-47.38</v>
      </c>
      <c r="G937" s="12">
        <f t="shared" si="60"/>
        <v>-0.87674124102997042</v>
      </c>
      <c r="H937" s="12">
        <f t="shared" si="61"/>
        <v>2.9970451667369984E-2</v>
      </c>
      <c r="I937" s="17">
        <f t="shared" si="62"/>
        <v>0.14136125654450263</v>
      </c>
      <c r="J937" s="48" t="str">
        <f t="shared" si="63"/>
        <v>entry15_</v>
      </c>
      <c r="AA937" s="26">
        <v>43475</v>
      </c>
      <c r="AB937" s="4">
        <v>14.707392918598</v>
      </c>
      <c r="AC937" s="15">
        <v>41599</v>
      </c>
      <c r="AD937">
        <v>12.36</v>
      </c>
      <c r="AE937" s="15">
        <v>41614</v>
      </c>
      <c r="AF937">
        <v>4.5799999999999903</v>
      </c>
      <c r="AG937" s="15">
        <v>41598</v>
      </c>
      <c r="AH937">
        <v>7.0299999999999896</v>
      </c>
      <c r="AI937" s="15"/>
      <c r="AK937" s="15"/>
    </row>
    <row r="938" spans="1:37">
      <c r="A938" t="s">
        <v>4650</v>
      </c>
      <c r="B938">
        <v>191</v>
      </c>
      <c r="C938">
        <v>46</v>
      </c>
      <c r="D938">
        <v>-51.57</v>
      </c>
      <c r="E938">
        <v>1.3599999999999901</v>
      </c>
      <c r="F938">
        <v>-59.5</v>
      </c>
      <c r="G938" s="12">
        <f t="shared" si="60"/>
        <v>-0.86672268907563021</v>
      </c>
      <c r="H938" s="12">
        <f t="shared" si="61"/>
        <v>2.2857142857142691E-2</v>
      </c>
      <c r="I938" s="17">
        <f t="shared" si="62"/>
        <v>0.24083769633507854</v>
      </c>
      <c r="J938" s="48" t="str">
        <f t="shared" si="63"/>
        <v>entry15_</v>
      </c>
      <c r="AA938" s="26">
        <v>43479</v>
      </c>
      <c r="AB938" s="4">
        <v>14.707392918598</v>
      </c>
      <c r="AC938" s="15">
        <v>41600</v>
      </c>
      <c r="AD938">
        <v>12.36</v>
      </c>
      <c r="AE938" s="15">
        <v>41617</v>
      </c>
      <c r="AF938">
        <v>4.5799999999999903</v>
      </c>
      <c r="AG938" s="15">
        <v>41599</v>
      </c>
      <c r="AH938">
        <v>7.0299999999999896</v>
      </c>
      <c r="AI938" s="15"/>
      <c r="AK938" s="15"/>
    </row>
    <row r="939" spans="1:37">
      <c r="A939" t="s">
        <v>4586</v>
      </c>
      <c r="B939">
        <v>191</v>
      </c>
      <c r="C939">
        <v>78</v>
      </c>
      <c r="D939">
        <v>-9.4900000000000198</v>
      </c>
      <c r="E939">
        <v>0.869999999999999</v>
      </c>
      <c r="F939">
        <v>-42.79</v>
      </c>
      <c r="G939" s="12">
        <f t="shared" si="60"/>
        <v>-0.22178078990418368</v>
      </c>
      <c r="H939" s="12">
        <f t="shared" si="61"/>
        <v>2.0331853236737533E-2</v>
      </c>
      <c r="I939" s="17">
        <f t="shared" si="62"/>
        <v>0.40837696335078533</v>
      </c>
      <c r="J939" s="48" t="str">
        <f t="shared" si="63"/>
        <v>entry15_</v>
      </c>
      <c r="AA939" s="26">
        <v>43480</v>
      </c>
      <c r="AB939" s="4">
        <v>16.247392918597999</v>
      </c>
      <c r="AC939" s="15">
        <v>41603</v>
      </c>
      <c r="AD939">
        <v>12.36</v>
      </c>
      <c r="AE939" s="15">
        <v>41618</v>
      </c>
      <c r="AF939">
        <v>4.5799999999999903</v>
      </c>
      <c r="AG939" s="15">
        <v>41600</v>
      </c>
      <c r="AH939">
        <v>7.0299999999999896</v>
      </c>
      <c r="AI939" s="15"/>
      <c r="AK939" s="15"/>
    </row>
    <row r="940" spans="1:37">
      <c r="A940" t="s">
        <v>4593</v>
      </c>
      <c r="B940">
        <v>191</v>
      </c>
      <c r="C940">
        <v>78</v>
      </c>
      <c r="D940">
        <v>-13.23</v>
      </c>
      <c r="E940">
        <v>0.869999999999999</v>
      </c>
      <c r="F940">
        <v>-44.82</v>
      </c>
      <c r="G940" s="12">
        <f t="shared" si="60"/>
        <v>-0.29518072289156627</v>
      </c>
      <c r="H940" s="12">
        <f t="shared" si="61"/>
        <v>1.9410977242302521E-2</v>
      </c>
      <c r="I940" s="17">
        <f t="shared" si="62"/>
        <v>0.40837696335078533</v>
      </c>
      <c r="J940" s="48" t="str">
        <f t="shared" si="63"/>
        <v>entry15_</v>
      </c>
      <c r="AA940" s="26">
        <v>43486</v>
      </c>
      <c r="AB940" s="4">
        <v>16.247392918597999</v>
      </c>
      <c r="AC940" s="15">
        <v>41604</v>
      </c>
      <c r="AD940">
        <v>12.36</v>
      </c>
      <c r="AE940" s="15">
        <v>41619</v>
      </c>
      <c r="AF940">
        <v>4.5799999999999903</v>
      </c>
      <c r="AG940" s="15">
        <v>41603</v>
      </c>
      <c r="AH940">
        <v>7.0299999999999896</v>
      </c>
      <c r="AI940" s="15"/>
      <c r="AK940" s="15"/>
    </row>
    <row r="941" spans="1:37">
      <c r="A941" t="s">
        <v>4640</v>
      </c>
      <c r="B941">
        <v>191</v>
      </c>
      <c r="C941">
        <v>42</v>
      </c>
      <c r="D941">
        <v>-54.89</v>
      </c>
      <c r="E941">
        <v>1.3599999999999901</v>
      </c>
      <c r="F941">
        <v>-70.849999999999994</v>
      </c>
      <c r="G941" s="12">
        <f t="shared" si="60"/>
        <v>-0.77473535638673263</v>
      </c>
      <c r="H941" s="12">
        <f t="shared" si="61"/>
        <v>1.9195483415666764E-2</v>
      </c>
      <c r="I941" s="17">
        <f t="shared" si="62"/>
        <v>0.21989528795811519</v>
      </c>
      <c r="J941" s="48" t="str">
        <f t="shared" si="63"/>
        <v>entry15_</v>
      </c>
      <c r="AA941" s="26">
        <v>43487</v>
      </c>
      <c r="AB941" s="4">
        <v>15.947392918598</v>
      </c>
      <c r="AC941" s="15">
        <v>41605</v>
      </c>
      <c r="AD941">
        <v>12.36</v>
      </c>
      <c r="AE941" s="15">
        <v>41620</v>
      </c>
      <c r="AF941">
        <v>4.5799999999999903</v>
      </c>
      <c r="AG941" s="15">
        <v>41604</v>
      </c>
      <c r="AH941">
        <v>7.0299999999999896</v>
      </c>
      <c r="AI941" s="15"/>
      <c r="AK941" s="15"/>
    </row>
    <row r="942" spans="1:37">
      <c r="A942" t="s">
        <v>4594</v>
      </c>
      <c r="B942">
        <v>191</v>
      </c>
      <c r="C942">
        <v>78</v>
      </c>
      <c r="D942">
        <v>-15.72</v>
      </c>
      <c r="E942">
        <v>0.869999999999999</v>
      </c>
      <c r="F942">
        <v>-47.31</v>
      </c>
      <c r="G942" s="12">
        <f t="shared" si="60"/>
        <v>-0.33227647431832591</v>
      </c>
      <c r="H942" s="12">
        <f t="shared" si="61"/>
        <v>1.8389346861128704E-2</v>
      </c>
      <c r="I942" s="17">
        <f t="shared" si="62"/>
        <v>0.40837696335078533</v>
      </c>
      <c r="J942" s="48" t="str">
        <f t="shared" si="63"/>
        <v>entry15_</v>
      </c>
      <c r="AA942" s="26">
        <v>43493</v>
      </c>
      <c r="AB942" s="4">
        <v>15.947392918598</v>
      </c>
      <c r="AC942" s="15">
        <v>41606</v>
      </c>
      <c r="AD942">
        <v>12.36</v>
      </c>
      <c r="AE942" s="15">
        <v>41638</v>
      </c>
      <c r="AF942">
        <v>4.5799999999999903</v>
      </c>
      <c r="AG942" s="15">
        <v>41605</v>
      </c>
      <c r="AH942">
        <v>7.0299999999999896</v>
      </c>
      <c r="AI942" s="15"/>
      <c r="AK942" s="15"/>
    </row>
    <row r="943" spans="1:37">
      <c r="A943" t="s">
        <v>4595</v>
      </c>
      <c r="B943">
        <v>191</v>
      </c>
      <c r="C943">
        <v>61</v>
      </c>
      <c r="D943">
        <v>-6.2300000000000102</v>
      </c>
      <c r="E943">
        <v>0.27999999999999903</v>
      </c>
      <c r="F943">
        <v>-18.34</v>
      </c>
      <c r="G943" s="12">
        <f t="shared" si="60"/>
        <v>-0.33969465648855018</v>
      </c>
      <c r="H943" s="12">
        <f t="shared" si="61"/>
        <v>1.5267175572519031E-2</v>
      </c>
      <c r="I943" s="17">
        <f t="shared" si="62"/>
        <v>0.3193717277486911</v>
      </c>
      <c r="J943" s="48" t="str">
        <f t="shared" si="63"/>
        <v>entry15_</v>
      </c>
      <c r="AA943" s="26">
        <v>43494</v>
      </c>
      <c r="AB943" s="4">
        <v>16.357392918597998</v>
      </c>
      <c r="AC943" s="15">
        <v>41607</v>
      </c>
      <c r="AD943">
        <v>12.19</v>
      </c>
      <c r="AE943" s="15">
        <v>41641</v>
      </c>
      <c r="AF943">
        <v>4.5799999999999903</v>
      </c>
      <c r="AG943" s="15">
        <v>41606</v>
      </c>
      <c r="AH943">
        <v>7.0299999999999896</v>
      </c>
      <c r="AI943" s="15"/>
      <c r="AK943" s="15"/>
    </row>
    <row r="944" spans="1:37">
      <c r="A944" t="s">
        <v>4596</v>
      </c>
      <c r="B944">
        <v>191</v>
      </c>
      <c r="C944">
        <v>61</v>
      </c>
      <c r="D944">
        <v>-6.2300000000000102</v>
      </c>
      <c r="E944">
        <v>0.27999999999999903</v>
      </c>
      <c r="F944">
        <v>-18.34</v>
      </c>
      <c r="G944" s="12">
        <f t="shared" si="60"/>
        <v>-0.33969465648855018</v>
      </c>
      <c r="H944" s="12">
        <f t="shared" si="61"/>
        <v>1.5267175572519031E-2</v>
      </c>
      <c r="I944" s="17">
        <f t="shared" si="62"/>
        <v>0.3193717277486911</v>
      </c>
      <c r="J944" s="48" t="str">
        <f t="shared" si="63"/>
        <v>entry15_</v>
      </c>
      <c r="AA944" s="26">
        <v>43495</v>
      </c>
      <c r="AB944" s="4">
        <v>18.607392918597998</v>
      </c>
      <c r="AC944" s="15">
        <v>41610</v>
      </c>
      <c r="AD944">
        <v>11.48</v>
      </c>
      <c r="AE944" s="15">
        <v>41642</v>
      </c>
      <c r="AF944">
        <v>4.5799999999999903</v>
      </c>
      <c r="AG944" s="15">
        <v>41607</v>
      </c>
      <c r="AH944">
        <v>6.9499999999999904</v>
      </c>
      <c r="AI944" s="15"/>
      <c r="AK944" s="15"/>
    </row>
    <row r="945" spans="1:37">
      <c r="A945" t="s">
        <v>4597</v>
      </c>
      <c r="B945">
        <v>191</v>
      </c>
      <c r="C945">
        <v>61</v>
      </c>
      <c r="D945">
        <v>-6.3400000000000096</v>
      </c>
      <c r="E945">
        <v>0.27999999999999903</v>
      </c>
      <c r="F945">
        <v>-18.45</v>
      </c>
      <c r="G945" s="12">
        <f t="shared" si="60"/>
        <v>-0.34363143631436366</v>
      </c>
      <c r="H945" s="12">
        <f t="shared" si="61"/>
        <v>1.5176151761517563E-2</v>
      </c>
      <c r="I945" s="17">
        <f t="shared" si="62"/>
        <v>0.3193717277486911</v>
      </c>
      <c r="J945" s="48" t="str">
        <f t="shared" si="63"/>
        <v>entry15_</v>
      </c>
      <c r="AA945" s="26">
        <v>43514</v>
      </c>
      <c r="AB945" s="4">
        <v>18.607392918597998</v>
      </c>
      <c r="AC945" s="15">
        <v>41611</v>
      </c>
      <c r="AD945">
        <v>11.48</v>
      </c>
      <c r="AE945" s="15">
        <v>41645</v>
      </c>
      <c r="AF945">
        <v>4.5799999999999903</v>
      </c>
      <c r="AG945" s="15">
        <v>41610</v>
      </c>
      <c r="AH945">
        <v>6.6999999999999904</v>
      </c>
      <c r="AI945" s="15"/>
      <c r="AK945" s="15"/>
    </row>
    <row r="946" spans="1:37">
      <c r="A946" t="s">
        <v>4588</v>
      </c>
      <c r="B946">
        <v>191</v>
      </c>
      <c r="C946">
        <v>67</v>
      </c>
      <c r="D946">
        <v>-8.8200000000000092</v>
      </c>
      <c r="E946">
        <v>0.42999999999999899</v>
      </c>
      <c r="F946">
        <v>-36.479999999999997</v>
      </c>
      <c r="G946" s="12">
        <f t="shared" si="60"/>
        <v>-0.24177631578947395</v>
      </c>
      <c r="H946" s="12">
        <f t="shared" si="61"/>
        <v>1.178728070175436E-2</v>
      </c>
      <c r="I946" s="17">
        <f t="shared" si="62"/>
        <v>0.35078534031413611</v>
      </c>
      <c r="J946" s="48" t="str">
        <f t="shared" si="63"/>
        <v>entry15_</v>
      </c>
      <c r="AA946" s="26">
        <v>43515</v>
      </c>
      <c r="AB946" s="4">
        <v>18.457392918598</v>
      </c>
      <c r="AC946" s="15">
        <v>41612</v>
      </c>
      <c r="AD946">
        <v>11.48</v>
      </c>
      <c r="AE946" s="15">
        <v>41646</v>
      </c>
      <c r="AF946">
        <v>4.6099999999999897</v>
      </c>
      <c r="AG946" s="15">
        <v>41611</v>
      </c>
      <c r="AH946">
        <v>6.6999999999999904</v>
      </c>
      <c r="AI946" s="15"/>
      <c r="AK946" s="15"/>
    </row>
    <row r="947" spans="1:37">
      <c r="A947" t="s">
        <v>4661</v>
      </c>
      <c r="B947">
        <v>191</v>
      </c>
      <c r="C947">
        <v>45</v>
      </c>
      <c r="D947">
        <v>-78.2</v>
      </c>
      <c r="E947">
        <v>0.869999999999999</v>
      </c>
      <c r="F947">
        <v>-85.6400000000001</v>
      </c>
      <c r="G947" s="12">
        <f t="shared" si="60"/>
        <v>-0.9131247080803353</v>
      </c>
      <c r="H947" s="12">
        <f t="shared" si="61"/>
        <v>1.0158804297057426E-2</v>
      </c>
      <c r="I947" s="17">
        <f t="shared" si="62"/>
        <v>0.2356020942408377</v>
      </c>
      <c r="J947" s="48" t="str">
        <f t="shared" si="63"/>
        <v>entry15_</v>
      </c>
      <c r="AA947" s="26">
        <v>43516</v>
      </c>
      <c r="AB947" s="4">
        <v>19.137392918598</v>
      </c>
      <c r="AC947" s="15">
        <v>41613</v>
      </c>
      <c r="AD947">
        <v>11.48</v>
      </c>
      <c r="AE947" s="15">
        <v>41647</v>
      </c>
      <c r="AF947">
        <v>4.2899999999999903</v>
      </c>
      <c r="AG947" s="15">
        <v>41612</v>
      </c>
      <c r="AH947">
        <v>6.6999999999999904</v>
      </c>
      <c r="AI947" s="15"/>
      <c r="AK947" s="15"/>
    </row>
    <row r="948" spans="1:37">
      <c r="A948" t="s">
        <v>4645</v>
      </c>
      <c r="B948">
        <v>191</v>
      </c>
      <c r="C948">
        <v>39</v>
      </c>
      <c r="D948">
        <v>-76.97</v>
      </c>
      <c r="E948">
        <v>0.869999999999999</v>
      </c>
      <c r="F948">
        <v>-93.74</v>
      </c>
      <c r="G948" s="12">
        <f t="shared" si="60"/>
        <v>-0.82110091743119273</v>
      </c>
      <c r="H948" s="12">
        <f t="shared" si="61"/>
        <v>9.2809899722636983E-3</v>
      </c>
      <c r="I948" s="17">
        <f t="shared" si="62"/>
        <v>0.20418848167539266</v>
      </c>
      <c r="J948" s="48" t="str">
        <f t="shared" si="63"/>
        <v>entry15_</v>
      </c>
      <c r="AA948" s="26">
        <v>43517</v>
      </c>
      <c r="AB948" s="4">
        <v>19.057392918598001</v>
      </c>
      <c r="AC948" s="15">
        <v>41614</v>
      </c>
      <c r="AD948">
        <v>11.48</v>
      </c>
      <c r="AE948" s="15">
        <v>41648</v>
      </c>
      <c r="AF948">
        <v>4.2899999999999903</v>
      </c>
      <c r="AG948" s="15">
        <v>41613</v>
      </c>
      <c r="AH948">
        <v>6.6999999999999904</v>
      </c>
      <c r="AI948" s="15"/>
      <c r="AK948" s="15"/>
    </row>
    <row r="949" spans="1:37">
      <c r="A949" t="s">
        <v>4604</v>
      </c>
      <c r="B949">
        <v>191</v>
      </c>
      <c r="C949">
        <v>60</v>
      </c>
      <c r="D949">
        <v>-20.05</v>
      </c>
      <c r="E949">
        <v>0.42999999999999899</v>
      </c>
      <c r="F949">
        <v>-47.99</v>
      </c>
      <c r="G949" s="12">
        <f t="shared" si="60"/>
        <v>-0.41779537403625755</v>
      </c>
      <c r="H949" s="12">
        <f t="shared" si="61"/>
        <v>8.9602000416753279E-3</v>
      </c>
      <c r="I949" s="17">
        <f t="shared" si="62"/>
        <v>0.31413612565445026</v>
      </c>
      <c r="J949" s="48" t="str">
        <f t="shared" si="63"/>
        <v>entry15_</v>
      </c>
      <c r="AA949" s="26">
        <v>43518</v>
      </c>
      <c r="AB949" s="4">
        <v>19.007392918598001</v>
      </c>
      <c r="AC949" s="15">
        <v>41617</v>
      </c>
      <c r="AD949">
        <v>11.48</v>
      </c>
      <c r="AE949" s="15">
        <v>41649</v>
      </c>
      <c r="AF949">
        <v>4.2899999999999903</v>
      </c>
      <c r="AG949" s="15">
        <v>41614</v>
      </c>
      <c r="AH949">
        <v>6.6999999999999904</v>
      </c>
      <c r="AI949" s="15"/>
      <c r="AK949" s="15"/>
    </row>
    <row r="950" spans="1:37">
      <c r="A950" t="s">
        <v>4605</v>
      </c>
      <c r="B950">
        <v>191</v>
      </c>
      <c r="C950">
        <v>60</v>
      </c>
      <c r="D950">
        <v>-20.05</v>
      </c>
      <c r="E950">
        <v>0.42999999999999899</v>
      </c>
      <c r="F950">
        <v>-47.99</v>
      </c>
      <c r="G950" s="12">
        <f t="shared" si="60"/>
        <v>-0.41779537403625755</v>
      </c>
      <c r="H950" s="12">
        <f t="shared" si="61"/>
        <v>8.9602000416753279E-3</v>
      </c>
      <c r="I950" s="17">
        <f t="shared" si="62"/>
        <v>0.31413612565445026</v>
      </c>
      <c r="J950" s="48" t="str">
        <f t="shared" si="63"/>
        <v>entry15_</v>
      </c>
      <c r="AA950" s="26">
        <v>43521</v>
      </c>
      <c r="AB950" s="4">
        <v>19.157392918597999</v>
      </c>
      <c r="AC950" s="15">
        <v>41618</v>
      </c>
      <c r="AD950">
        <v>11.48</v>
      </c>
      <c r="AE950" s="15">
        <v>41652</v>
      </c>
      <c r="AF950">
        <v>4.2899999999999903</v>
      </c>
      <c r="AG950" s="15">
        <v>41617</v>
      </c>
      <c r="AH950">
        <v>6.6999999999999904</v>
      </c>
      <c r="AI950" s="15"/>
      <c r="AK950" s="15"/>
    </row>
    <row r="951" spans="1:37">
      <c r="A951" t="s">
        <v>4606</v>
      </c>
      <c r="B951">
        <v>191</v>
      </c>
      <c r="C951">
        <v>60</v>
      </c>
      <c r="D951">
        <v>-20.54</v>
      </c>
      <c r="E951">
        <v>0.42999999999999899</v>
      </c>
      <c r="F951">
        <v>-48.48</v>
      </c>
      <c r="G951" s="12">
        <f t="shared" si="60"/>
        <v>-0.42367986798679869</v>
      </c>
      <c r="H951" s="12">
        <f t="shared" si="61"/>
        <v>8.8696369636963486E-3</v>
      </c>
      <c r="I951" s="17">
        <f t="shared" si="62"/>
        <v>0.31413612565445026</v>
      </c>
      <c r="J951" s="48" t="str">
        <f t="shared" si="63"/>
        <v>entry15_</v>
      </c>
      <c r="AA951" s="26">
        <v>43522</v>
      </c>
      <c r="AB951" s="4">
        <v>18.097392918598</v>
      </c>
      <c r="AC951" s="15">
        <v>41619</v>
      </c>
      <c r="AD951">
        <v>11.48</v>
      </c>
      <c r="AE951" s="15">
        <v>41653</v>
      </c>
      <c r="AF951">
        <v>4.2899999999999903</v>
      </c>
      <c r="AG951" s="15">
        <v>41618</v>
      </c>
      <c r="AH951">
        <v>6.6999999999999904</v>
      </c>
      <c r="AI951" s="15"/>
      <c r="AK951" s="15"/>
    </row>
    <row r="952" spans="1:37">
      <c r="A952" t="s">
        <v>4659</v>
      </c>
      <c r="B952">
        <v>191</v>
      </c>
      <c r="C952">
        <v>35</v>
      </c>
      <c r="D952">
        <v>-49.91</v>
      </c>
      <c r="E952">
        <v>0.42999999999999899</v>
      </c>
      <c r="F952">
        <v>-55.48</v>
      </c>
      <c r="G952" s="12">
        <f t="shared" si="60"/>
        <v>-0.89960346070656094</v>
      </c>
      <c r="H952" s="12">
        <f t="shared" si="61"/>
        <v>7.7505407354001264E-3</v>
      </c>
      <c r="I952" s="17">
        <f t="shared" si="62"/>
        <v>0.18324607329842932</v>
      </c>
      <c r="J952" s="48" t="str">
        <f t="shared" si="63"/>
        <v>entry15_</v>
      </c>
      <c r="AA952" s="26">
        <v>43542</v>
      </c>
      <c r="AB952" s="4">
        <v>18.097392918598</v>
      </c>
      <c r="AC952" s="15">
        <v>41620</v>
      </c>
      <c r="AD952">
        <v>11.48</v>
      </c>
      <c r="AE952" s="15">
        <v>41654</v>
      </c>
      <c r="AF952">
        <v>4.2899999999999903</v>
      </c>
      <c r="AG952" s="15">
        <v>41619</v>
      </c>
      <c r="AH952">
        <v>6.6999999999999904</v>
      </c>
      <c r="AI952" s="15"/>
      <c r="AK952" s="15"/>
    </row>
    <row r="953" spans="1:37">
      <c r="A953" t="s">
        <v>4665</v>
      </c>
      <c r="B953">
        <v>191</v>
      </c>
      <c r="C953">
        <v>34</v>
      </c>
      <c r="D953">
        <v>-75.829999999999899</v>
      </c>
      <c r="E953">
        <v>0.61</v>
      </c>
      <c r="F953">
        <v>-81.430000000000007</v>
      </c>
      <c r="G953" s="12">
        <f t="shared" si="60"/>
        <v>-0.93122927667935518</v>
      </c>
      <c r="H953" s="12">
        <f t="shared" si="61"/>
        <v>7.4910966474272377E-3</v>
      </c>
      <c r="I953" s="17">
        <f t="shared" si="62"/>
        <v>0.17801047120418848</v>
      </c>
      <c r="J953" s="48" t="str">
        <f t="shared" si="63"/>
        <v>entry15_</v>
      </c>
      <c r="AA953" s="26">
        <v>43543</v>
      </c>
      <c r="AB953" s="4">
        <v>17.917392918598001</v>
      </c>
      <c r="AC953" s="15">
        <v>41621</v>
      </c>
      <c r="AD953">
        <v>11.48</v>
      </c>
      <c r="AE953" s="15">
        <v>41655</v>
      </c>
      <c r="AF953">
        <v>4.2899999999999903</v>
      </c>
      <c r="AG953" s="15">
        <v>41620</v>
      </c>
      <c r="AH953">
        <v>6.6999999999999904</v>
      </c>
      <c r="AI953" s="15"/>
      <c r="AK953" s="15"/>
    </row>
    <row r="954" spans="1:37">
      <c r="A954" t="s">
        <v>4666</v>
      </c>
      <c r="B954">
        <v>191</v>
      </c>
      <c r="C954">
        <v>27</v>
      </c>
      <c r="D954">
        <v>-77.929999999999893</v>
      </c>
      <c r="E954">
        <v>0.61</v>
      </c>
      <c r="F954">
        <v>-83.53</v>
      </c>
      <c r="G954" s="12">
        <f t="shared" si="60"/>
        <v>-0.932958218604093</v>
      </c>
      <c r="H954" s="12">
        <f t="shared" si="61"/>
        <v>7.3027654734825805E-3</v>
      </c>
      <c r="I954" s="17">
        <f t="shared" si="62"/>
        <v>0.14136125654450263</v>
      </c>
      <c r="J954" s="48" t="str">
        <f t="shared" si="63"/>
        <v>entry15_</v>
      </c>
      <c r="AA954" s="26">
        <v>43544</v>
      </c>
      <c r="AB954" s="4">
        <v>17.937392918598</v>
      </c>
      <c r="AC954" s="15">
        <v>41624</v>
      </c>
      <c r="AD954">
        <v>11.48</v>
      </c>
      <c r="AE954" s="15">
        <v>41656</v>
      </c>
      <c r="AF954">
        <v>4.2899999999999903</v>
      </c>
      <c r="AG954" s="15">
        <v>41621</v>
      </c>
      <c r="AH954">
        <v>6.6999999999999904</v>
      </c>
      <c r="AI954" s="15"/>
      <c r="AK954" s="15"/>
    </row>
    <row r="955" spans="1:37">
      <c r="A955" t="s">
        <v>4660</v>
      </c>
      <c r="B955">
        <v>191</v>
      </c>
      <c r="C955">
        <v>30</v>
      </c>
      <c r="D955">
        <v>-55.26</v>
      </c>
      <c r="E955">
        <v>0.42999999999999899</v>
      </c>
      <c r="F955">
        <v>-60.6799999999999</v>
      </c>
      <c r="G955" s="12">
        <f t="shared" si="60"/>
        <v>-0.91067897165458289</v>
      </c>
      <c r="H955" s="12">
        <f t="shared" si="61"/>
        <v>7.0863546473302523E-3</v>
      </c>
      <c r="I955" s="17">
        <f t="shared" si="62"/>
        <v>0.15706806282722513</v>
      </c>
      <c r="J955" s="48" t="str">
        <f t="shared" si="63"/>
        <v>entry15_</v>
      </c>
      <c r="AA955" s="26">
        <v>43545</v>
      </c>
      <c r="AB955" s="4">
        <v>18.187392918598</v>
      </c>
      <c r="AC955" s="15">
        <v>41625</v>
      </c>
      <c r="AD955">
        <v>11.48</v>
      </c>
      <c r="AE955" s="15">
        <v>41659</v>
      </c>
      <c r="AF955">
        <v>4.2899999999999903</v>
      </c>
      <c r="AG955" s="15">
        <v>41624</v>
      </c>
      <c r="AH955">
        <v>6.6999999999999904</v>
      </c>
      <c r="AI955" s="15"/>
      <c r="AK955" s="15"/>
    </row>
    <row r="956" spans="1:37">
      <c r="A956" t="s">
        <v>4657</v>
      </c>
      <c r="B956">
        <v>191</v>
      </c>
      <c r="C956">
        <v>29</v>
      </c>
      <c r="D956">
        <v>-55.53</v>
      </c>
      <c r="E956">
        <v>0.42999999999999899</v>
      </c>
      <c r="F956">
        <v>-62.71</v>
      </c>
      <c r="G956" s="12">
        <f t="shared" si="60"/>
        <v>-0.88550470419390848</v>
      </c>
      <c r="H956" s="12">
        <f t="shared" si="61"/>
        <v>6.8569606123425131E-3</v>
      </c>
      <c r="I956" s="17">
        <f t="shared" si="62"/>
        <v>0.15183246073298429</v>
      </c>
      <c r="J956" s="48" t="str">
        <f t="shared" si="63"/>
        <v>entry15_</v>
      </c>
      <c r="AA956" s="26">
        <v>43546</v>
      </c>
      <c r="AB956" s="4">
        <v>18.237392918598001</v>
      </c>
      <c r="AC956" s="15">
        <v>41626</v>
      </c>
      <c r="AD956">
        <v>11.48</v>
      </c>
      <c r="AE956" s="15">
        <v>41660</v>
      </c>
      <c r="AF956">
        <v>4.2899999999999903</v>
      </c>
      <c r="AG956" s="15">
        <v>41625</v>
      </c>
      <c r="AH956">
        <v>6.6999999999999904</v>
      </c>
      <c r="AI956" s="15"/>
      <c r="AK956" s="15"/>
    </row>
    <row r="957" spans="1:37">
      <c r="A957" t="s">
        <v>4607</v>
      </c>
      <c r="B957">
        <v>191</v>
      </c>
      <c r="C957">
        <v>76</v>
      </c>
      <c r="D957">
        <v>-14.819999999999901</v>
      </c>
      <c r="E957">
        <v>0.22999999999999901</v>
      </c>
      <c r="F957">
        <v>-34.3599999999999</v>
      </c>
      <c r="G957" s="12">
        <f t="shared" si="60"/>
        <v>-0.43131548311990525</v>
      </c>
      <c r="H957" s="12">
        <f t="shared" si="61"/>
        <v>6.6938300349243217E-3</v>
      </c>
      <c r="I957" s="17">
        <f t="shared" si="62"/>
        <v>0.39790575916230364</v>
      </c>
      <c r="J957" s="48" t="str">
        <f t="shared" si="63"/>
        <v>entry15_</v>
      </c>
      <c r="AA957" s="26">
        <v>43549</v>
      </c>
      <c r="AB957" s="4">
        <v>17.397392918598001</v>
      </c>
      <c r="AC957" s="15">
        <v>41627</v>
      </c>
      <c r="AD957">
        <v>11.48</v>
      </c>
      <c r="AE957" s="15">
        <v>41661</v>
      </c>
      <c r="AF957">
        <v>4.2899999999999903</v>
      </c>
      <c r="AG957" s="15">
        <v>41626</v>
      </c>
      <c r="AH957">
        <v>6.6999999999999904</v>
      </c>
      <c r="AI957" s="15"/>
      <c r="AK957" s="15"/>
    </row>
    <row r="958" spans="1:37">
      <c r="A958" t="s">
        <v>4648</v>
      </c>
      <c r="B958">
        <v>191</v>
      </c>
      <c r="C958">
        <v>23</v>
      </c>
      <c r="D958">
        <v>-81.47</v>
      </c>
      <c r="E958">
        <v>0.61</v>
      </c>
      <c r="F958">
        <v>-95.779999999999902</v>
      </c>
      <c r="G958" s="12">
        <f t="shared" si="60"/>
        <v>-0.85059511380246489</v>
      </c>
      <c r="H958" s="12">
        <f t="shared" si="61"/>
        <v>6.3687617456671605E-3</v>
      </c>
      <c r="I958" s="17">
        <f t="shared" si="62"/>
        <v>0.12041884816753927</v>
      </c>
      <c r="J958" s="48" t="str">
        <f t="shared" si="63"/>
        <v>entry15_</v>
      </c>
      <c r="AA958" s="26">
        <v>43563</v>
      </c>
      <c r="AB958" s="4">
        <v>17.397392918598001</v>
      </c>
      <c r="AC958" s="15">
        <v>41628</v>
      </c>
      <c r="AD958">
        <v>11.48</v>
      </c>
      <c r="AE958" s="15">
        <v>41662</v>
      </c>
      <c r="AF958">
        <v>4.2899999999999903</v>
      </c>
      <c r="AG958" s="15">
        <v>41627</v>
      </c>
      <c r="AH958">
        <v>6.6999999999999904</v>
      </c>
      <c r="AI958" s="15"/>
      <c r="AK958" s="15"/>
    </row>
    <row r="959" spans="1:37">
      <c r="A959" t="s">
        <v>4611</v>
      </c>
      <c r="B959">
        <v>191</v>
      </c>
      <c r="C959">
        <v>74</v>
      </c>
      <c r="D959">
        <v>-18.91</v>
      </c>
      <c r="E959">
        <v>0.22999999999999901</v>
      </c>
      <c r="F959">
        <v>-36.949999999999903</v>
      </c>
      <c r="G959" s="12">
        <f t="shared" si="60"/>
        <v>-0.51177266576454805</v>
      </c>
      <c r="H959" s="12">
        <f t="shared" si="61"/>
        <v>6.2246278755074321E-3</v>
      </c>
      <c r="I959" s="17">
        <f t="shared" si="62"/>
        <v>0.38743455497382201</v>
      </c>
      <c r="J959" s="48" t="str">
        <f t="shared" si="63"/>
        <v>entry15_</v>
      </c>
      <c r="AA959" s="26">
        <v>43564</v>
      </c>
      <c r="AB959" s="4">
        <v>17.307392918598001</v>
      </c>
      <c r="AC959" s="15">
        <v>41631</v>
      </c>
      <c r="AD959">
        <v>11.48</v>
      </c>
      <c r="AE959" s="15">
        <v>41663</v>
      </c>
      <c r="AF959">
        <v>4.2899999999999903</v>
      </c>
      <c r="AG959" s="15">
        <v>41628</v>
      </c>
      <c r="AH959">
        <v>6.6999999999999904</v>
      </c>
      <c r="AI959" s="15"/>
      <c r="AK959" s="15"/>
    </row>
    <row r="960" spans="1:37">
      <c r="A960" t="s">
        <v>4612</v>
      </c>
      <c r="B960">
        <v>191</v>
      </c>
      <c r="C960">
        <v>74</v>
      </c>
      <c r="D960">
        <v>-18.91</v>
      </c>
      <c r="E960">
        <v>0.22999999999999901</v>
      </c>
      <c r="F960">
        <v>-36.949999999999903</v>
      </c>
      <c r="G960" s="12">
        <f t="shared" si="60"/>
        <v>-0.51177266576454805</v>
      </c>
      <c r="H960" s="12">
        <f t="shared" si="61"/>
        <v>6.2246278755074321E-3</v>
      </c>
      <c r="I960" s="17">
        <f t="shared" si="62"/>
        <v>0.38743455497382201</v>
      </c>
      <c r="J960" s="48" t="str">
        <f t="shared" si="63"/>
        <v>entry15_</v>
      </c>
      <c r="AA960" s="26">
        <v>43565</v>
      </c>
      <c r="AB960" s="4">
        <v>17.607392918597998</v>
      </c>
      <c r="AC960" s="15">
        <v>41632</v>
      </c>
      <c r="AD960">
        <v>11.48</v>
      </c>
      <c r="AE960" s="15">
        <v>41666</v>
      </c>
      <c r="AF960">
        <v>4.2899999999999903</v>
      </c>
      <c r="AG960" s="15">
        <v>41631</v>
      </c>
      <c r="AH960">
        <v>6.6999999999999904</v>
      </c>
      <c r="AI960" s="15"/>
      <c r="AK960" s="15"/>
    </row>
    <row r="961" spans="1:37">
      <c r="A961" t="s">
        <v>4613</v>
      </c>
      <c r="B961">
        <v>191</v>
      </c>
      <c r="C961">
        <v>74</v>
      </c>
      <c r="D961">
        <v>-18.91</v>
      </c>
      <c r="E961">
        <v>0.22999999999999901</v>
      </c>
      <c r="F961">
        <v>-36.949999999999903</v>
      </c>
      <c r="G961" s="12">
        <f t="shared" si="60"/>
        <v>-0.51177266576454805</v>
      </c>
      <c r="H961" s="12">
        <f t="shared" si="61"/>
        <v>6.2246278755074321E-3</v>
      </c>
      <c r="I961" s="17">
        <f t="shared" si="62"/>
        <v>0.38743455497382201</v>
      </c>
      <c r="J961" s="48" t="str">
        <f t="shared" si="63"/>
        <v>entry15_</v>
      </c>
      <c r="AA961" s="26">
        <v>43566</v>
      </c>
      <c r="AB961" s="4">
        <v>17.257392918598001</v>
      </c>
      <c r="AC961" s="15">
        <v>41634</v>
      </c>
      <c r="AD961">
        <v>11.48</v>
      </c>
      <c r="AE961" s="15">
        <v>41667</v>
      </c>
      <c r="AF961">
        <v>4.4299999999999899</v>
      </c>
      <c r="AG961" s="15">
        <v>41632</v>
      </c>
      <c r="AH961">
        <v>6.6999999999999904</v>
      </c>
      <c r="AI961" s="15"/>
      <c r="AK961" s="15"/>
    </row>
    <row r="962" spans="1:37">
      <c r="A962" t="s">
        <v>4674</v>
      </c>
      <c r="B962">
        <v>224</v>
      </c>
      <c r="C962">
        <v>88</v>
      </c>
      <c r="D962">
        <v>-3.78</v>
      </c>
      <c r="E962">
        <v>3.98999999999999</v>
      </c>
      <c r="F962">
        <v>-11.28</v>
      </c>
      <c r="G962" s="12">
        <f t="shared" ref="G962:G1025" si="64">D962/ABS(F962)</f>
        <v>-0.33510638297872342</v>
      </c>
      <c r="H962" s="12">
        <f t="shared" ref="H962:H1025" si="65">E962/ABS(F962)</f>
        <v>0.35372340425531829</v>
      </c>
      <c r="I962" s="17">
        <f t="shared" ref="I962:I1025" si="66">C962/B962</f>
        <v>0.39285714285714285</v>
      </c>
      <c r="J962" s="48" t="str">
        <f t="shared" ref="J962:J1025" si="67">LEFT(A962,FIND("_",A962,6))</f>
        <v>entry16_</v>
      </c>
      <c r="AA962" s="26">
        <v>43567</v>
      </c>
      <c r="AB962" s="4">
        <v>17.537392918598002</v>
      </c>
      <c r="AC962" s="15">
        <v>41635</v>
      </c>
      <c r="AD962">
        <v>11.48</v>
      </c>
      <c r="AE962" s="15">
        <v>41668</v>
      </c>
      <c r="AF962">
        <v>5.2999999999999901</v>
      </c>
      <c r="AG962" s="15">
        <v>41634</v>
      </c>
      <c r="AH962">
        <v>6.6999999999999904</v>
      </c>
      <c r="AI962" s="15"/>
      <c r="AK962" s="15"/>
    </row>
    <row r="963" spans="1:37">
      <c r="A963" t="s">
        <v>4675</v>
      </c>
      <c r="B963">
        <v>224</v>
      </c>
      <c r="C963">
        <v>88</v>
      </c>
      <c r="D963">
        <v>-3.78</v>
      </c>
      <c r="E963">
        <v>3.98999999999999</v>
      </c>
      <c r="F963">
        <v>-11.28</v>
      </c>
      <c r="G963" s="12">
        <f t="shared" si="64"/>
        <v>-0.33510638297872342</v>
      </c>
      <c r="H963" s="12">
        <f t="shared" si="65"/>
        <v>0.35372340425531829</v>
      </c>
      <c r="I963" s="17">
        <f t="shared" si="66"/>
        <v>0.39285714285714285</v>
      </c>
      <c r="J963" s="48" t="str">
        <f t="shared" si="67"/>
        <v>entry16_</v>
      </c>
      <c r="AA963" s="26">
        <v>43570</v>
      </c>
      <c r="AB963" s="4">
        <v>17.877392918598002</v>
      </c>
      <c r="AC963" s="15">
        <v>41638</v>
      </c>
      <c r="AD963">
        <v>11.48</v>
      </c>
      <c r="AE963" s="15">
        <v>41673</v>
      </c>
      <c r="AF963">
        <v>5.2999999999999901</v>
      </c>
      <c r="AG963" s="15">
        <v>41635</v>
      </c>
      <c r="AH963">
        <v>6.6999999999999904</v>
      </c>
      <c r="AI963" s="15"/>
      <c r="AK963" s="15"/>
    </row>
    <row r="964" spans="1:37">
      <c r="A964" t="s">
        <v>4677</v>
      </c>
      <c r="B964">
        <v>224</v>
      </c>
      <c r="C964">
        <v>87</v>
      </c>
      <c r="D964">
        <v>-4.0599999999999996</v>
      </c>
      <c r="E964">
        <v>3.98999999999999</v>
      </c>
      <c r="F964">
        <v>-11.559999999999899</v>
      </c>
      <c r="G964" s="12">
        <f t="shared" si="64"/>
        <v>-0.35121107266436291</v>
      </c>
      <c r="H964" s="12">
        <f t="shared" si="65"/>
        <v>0.34515570934256268</v>
      </c>
      <c r="I964" s="17">
        <f t="shared" si="66"/>
        <v>0.38839285714285715</v>
      </c>
      <c r="J964" s="48" t="str">
        <f t="shared" si="67"/>
        <v>entry16_</v>
      </c>
      <c r="AA964" s="26">
        <v>43619</v>
      </c>
      <c r="AB964" s="4">
        <v>17.877392918598002</v>
      </c>
      <c r="AC964" s="15">
        <v>41641</v>
      </c>
      <c r="AD964">
        <v>11.48</v>
      </c>
      <c r="AE964" s="15">
        <v>41674</v>
      </c>
      <c r="AF964">
        <v>5.2999999999999901</v>
      </c>
      <c r="AG964" s="15">
        <v>41638</v>
      </c>
      <c r="AH964">
        <v>6.6999999999999904</v>
      </c>
      <c r="AI964" s="15"/>
      <c r="AK964" s="15"/>
    </row>
    <row r="965" spans="1:37">
      <c r="A965" t="s">
        <v>4678</v>
      </c>
      <c r="B965">
        <v>224</v>
      </c>
      <c r="C965">
        <v>89</v>
      </c>
      <c r="D965">
        <v>-4.12</v>
      </c>
      <c r="E965">
        <v>3.98999999999999</v>
      </c>
      <c r="F965">
        <v>-11.62</v>
      </c>
      <c r="G965" s="12">
        <f t="shared" si="64"/>
        <v>-0.3545611015490534</v>
      </c>
      <c r="H965" s="12">
        <f t="shared" si="65"/>
        <v>0.34337349397590278</v>
      </c>
      <c r="I965" s="17">
        <f t="shared" si="66"/>
        <v>0.39732142857142855</v>
      </c>
      <c r="J965" s="48" t="str">
        <f t="shared" si="67"/>
        <v>entry16_</v>
      </c>
      <c r="AA965" s="26">
        <v>43620</v>
      </c>
      <c r="AB965" s="4">
        <v>17.707392918598</v>
      </c>
      <c r="AC965" s="15">
        <v>41642</v>
      </c>
      <c r="AD965">
        <v>11.48</v>
      </c>
      <c r="AE965" s="15">
        <v>41675</v>
      </c>
      <c r="AF965">
        <v>5.1799999999999899</v>
      </c>
      <c r="AG965" s="15">
        <v>41641</v>
      </c>
      <c r="AH965">
        <v>6.6999999999999904</v>
      </c>
      <c r="AI965" s="15"/>
      <c r="AK965" s="15"/>
    </row>
    <row r="966" spans="1:37">
      <c r="A966" t="s">
        <v>4690</v>
      </c>
      <c r="B966">
        <v>224</v>
      </c>
      <c r="C966">
        <v>37</v>
      </c>
      <c r="D966">
        <v>-12.9199999999999</v>
      </c>
      <c r="E966">
        <v>9.42</v>
      </c>
      <c r="F966">
        <v>-29</v>
      </c>
      <c r="G966" s="12">
        <f t="shared" si="64"/>
        <v>-0.44551724137930693</v>
      </c>
      <c r="H966" s="12">
        <f t="shared" si="65"/>
        <v>0.32482758620689656</v>
      </c>
      <c r="I966" s="17">
        <f t="shared" si="66"/>
        <v>0.16517857142857142</v>
      </c>
      <c r="J966" s="48" t="str">
        <f t="shared" si="67"/>
        <v>entry16_</v>
      </c>
      <c r="AA966" s="26">
        <v>43626</v>
      </c>
      <c r="AB966" s="4">
        <v>17.707392918598</v>
      </c>
      <c r="AC966" s="15">
        <v>41645</v>
      </c>
      <c r="AD966">
        <v>11.48</v>
      </c>
      <c r="AE966" s="15">
        <v>41676</v>
      </c>
      <c r="AF966">
        <v>5.5599999999999898</v>
      </c>
      <c r="AG966" s="15">
        <v>41642</v>
      </c>
      <c r="AH966">
        <v>6.6999999999999904</v>
      </c>
      <c r="AI966" s="15"/>
      <c r="AK966" s="15"/>
    </row>
    <row r="967" spans="1:37">
      <c r="A967" t="s">
        <v>4679</v>
      </c>
      <c r="B967">
        <v>235</v>
      </c>
      <c r="C967">
        <v>76</v>
      </c>
      <c r="D967">
        <v>-48.303588397355099</v>
      </c>
      <c r="E967">
        <v>43.389999999999901</v>
      </c>
      <c r="F967">
        <v>-136.025591259224</v>
      </c>
      <c r="G967" s="12">
        <f t="shared" si="64"/>
        <v>-0.35510662332136411</v>
      </c>
      <c r="H967" s="12">
        <f t="shared" si="65"/>
        <v>0.31898409408352851</v>
      </c>
      <c r="I967" s="17">
        <f t="shared" si="66"/>
        <v>0.32340425531914896</v>
      </c>
      <c r="J967" s="48" t="str">
        <f t="shared" si="67"/>
        <v>entry16_</v>
      </c>
      <c r="AA967" s="26">
        <v>43627</v>
      </c>
      <c r="AB967" s="4">
        <v>17.947392918597998</v>
      </c>
      <c r="AC967" s="15">
        <v>41646</v>
      </c>
      <c r="AD967">
        <v>11.48</v>
      </c>
      <c r="AE967" s="15">
        <v>41677</v>
      </c>
      <c r="AF967">
        <v>6.1499999999999897</v>
      </c>
      <c r="AG967" s="15">
        <v>41645</v>
      </c>
      <c r="AH967">
        <v>6.6999999999999904</v>
      </c>
      <c r="AI967" s="15"/>
      <c r="AK967" s="15"/>
    </row>
    <row r="968" spans="1:37">
      <c r="A968" t="s">
        <v>4672</v>
      </c>
      <c r="B968">
        <v>235</v>
      </c>
      <c r="C968">
        <v>71</v>
      </c>
      <c r="D968">
        <v>-37.683588397355102</v>
      </c>
      <c r="E968">
        <v>31.619999999999902</v>
      </c>
      <c r="F968">
        <v>-113.635591259224</v>
      </c>
      <c r="G968" s="12">
        <f t="shared" si="64"/>
        <v>-0.33161783187621036</v>
      </c>
      <c r="H968" s="12">
        <f t="shared" si="65"/>
        <v>0.27825789129629974</v>
      </c>
      <c r="I968" s="17">
        <f t="shared" si="66"/>
        <v>0.30212765957446808</v>
      </c>
      <c r="J968" s="48" t="str">
        <f t="shared" si="67"/>
        <v>entry16_</v>
      </c>
      <c r="AA968" s="26">
        <v>43628</v>
      </c>
      <c r="AB968" s="4">
        <v>17.637392918598</v>
      </c>
      <c r="AC968" s="15">
        <v>41647</v>
      </c>
      <c r="AD968">
        <v>11.48</v>
      </c>
      <c r="AE968" s="15">
        <v>41680</v>
      </c>
      <c r="AF968">
        <v>6.1499999999999897</v>
      </c>
      <c r="AG968" s="15">
        <v>41646</v>
      </c>
      <c r="AH968">
        <v>6.6999999999999904</v>
      </c>
      <c r="AI968" s="15"/>
      <c r="AK968" s="15"/>
    </row>
    <row r="969" spans="1:37">
      <c r="A969" t="s">
        <v>4692</v>
      </c>
      <c r="B969">
        <v>235</v>
      </c>
      <c r="C969">
        <v>86</v>
      </c>
      <c r="D969">
        <v>-21.966355436724399</v>
      </c>
      <c r="E969">
        <v>11.9499999999999</v>
      </c>
      <c r="F969">
        <v>-47.525312275069297</v>
      </c>
      <c r="G969" s="12">
        <f t="shared" si="64"/>
        <v>-0.46220328463254418</v>
      </c>
      <c r="H969" s="12">
        <f t="shared" si="65"/>
        <v>0.25144495486605356</v>
      </c>
      <c r="I969" s="17">
        <f t="shared" si="66"/>
        <v>0.36595744680851061</v>
      </c>
      <c r="J969" s="48" t="str">
        <f t="shared" si="67"/>
        <v>entry16_</v>
      </c>
      <c r="AA969" s="26">
        <v>43629</v>
      </c>
      <c r="AB969" s="4">
        <v>17.317392918597999</v>
      </c>
      <c r="AC969" s="15">
        <v>41648</v>
      </c>
      <c r="AD969">
        <v>11.48</v>
      </c>
      <c r="AE969" s="15">
        <v>41681</v>
      </c>
      <c r="AF969">
        <v>6.1499999999999897</v>
      </c>
      <c r="AG969" s="15">
        <v>41647</v>
      </c>
      <c r="AH969">
        <v>6.6999999999999904</v>
      </c>
      <c r="AI969" s="15"/>
      <c r="AK969" s="15"/>
    </row>
    <row r="970" spans="1:37">
      <c r="A970" t="s">
        <v>4680</v>
      </c>
      <c r="B970">
        <v>235</v>
      </c>
      <c r="C970">
        <v>44</v>
      </c>
      <c r="D970">
        <v>-88.077173155808694</v>
      </c>
      <c r="E970">
        <v>57.6</v>
      </c>
      <c r="F970">
        <v>-237.01286409750301</v>
      </c>
      <c r="G970" s="12">
        <f t="shared" si="64"/>
        <v>-0.37161347124000521</v>
      </c>
      <c r="H970" s="12">
        <f t="shared" si="65"/>
        <v>0.24302478356746221</v>
      </c>
      <c r="I970" s="17">
        <f t="shared" si="66"/>
        <v>0.18723404255319148</v>
      </c>
      <c r="J970" s="48" t="str">
        <f t="shared" si="67"/>
        <v>entry16_</v>
      </c>
      <c r="AA970" s="26">
        <v>43633</v>
      </c>
      <c r="AB970" s="4">
        <v>17.317392918597999</v>
      </c>
      <c r="AC970" s="15">
        <v>41649</v>
      </c>
      <c r="AD970">
        <v>11.48</v>
      </c>
      <c r="AE970" s="15">
        <v>41682</v>
      </c>
      <c r="AF970">
        <v>6.1499999999999897</v>
      </c>
      <c r="AG970" s="15">
        <v>41648</v>
      </c>
      <c r="AH970">
        <v>6.6999999999999904</v>
      </c>
      <c r="AI970" s="15"/>
      <c r="AK970" s="15"/>
    </row>
    <row r="971" spans="1:37">
      <c r="A971" t="s">
        <v>4772</v>
      </c>
      <c r="B971">
        <v>224</v>
      </c>
      <c r="C971">
        <v>37</v>
      </c>
      <c r="D971">
        <v>-27.149999999999899</v>
      </c>
      <c r="E971">
        <v>8.82</v>
      </c>
      <c r="F971">
        <v>-36.450000000000003</v>
      </c>
      <c r="G971" s="12">
        <f t="shared" si="64"/>
        <v>-0.74485596707818647</v>
      </c>
      <c r="H971" s="12">
        <f t="shared" si="65"/>
        <v>0.24197530864197531</v>
      </c>
      <c r="I971" s="17">
        <f t="shared" si="66"/>
        <v>0.16517857142857142</v>
      </c>
      <c r="J971" s="48" t="str">
        <f t="shared" si="67"/>
        <v>entry16_</v>
      </c>
      <c r="AA971" s="26">
        <v>43634</v>
      </c>
      <c r="AB971" s="4">
        <v>17.517392918597999</v>
      </c>
      <c r="AC971" s="15">
        <v>41652</v>
      </c>
      <c r="AD971">
        <v>11.48</v>
      </c>
      <c r="AE971" s="15">
        <v>41683</v>
      </c>
      <c r="AF971">
        <v>6.1499999999999897</v>
      </c>
      <c r="AG971" s="15">
        <v>41649</v>
      </c>
      <c r="AH971">
        <v>6.6999999999999904</v>
      </c>
      <c r="AI971" s="15"/>
      <c r="AK971" s="15"/>
    </row>
    <row r="972" spans="1:37">
      <c r="A972" t="s">
        <v>4761</v>
      </c>
      <c r="B972">
        <v>224</v>
      </c>
      <c r="C972">
        <v>31</v>
      </c>
      <c r="D972">
        <v>-28.3599999999999</v>
      </c>
      <c r="E972">
        <v>9.1699999999999893</v>
      </c>
      <c r="F972">
        <v>-40.06</v>
      </c>
      <c r="G972" s="12">
        <f t="shared" si="64"/>
        <v>-0.70793809286070641</v>
      </c>
      <c r="H972" s="12">
        <f t="shared" si="65"/>
        <v>0.2289066400399398</v>
      </c>
      <c r="I972" s="17">
        <f t="shared" si="66"/>
        <v>0.13839285714285715</v>
      </c>
      <c r="J972" s="48" t="str">
        <f t="shared" si="67"/>
        <v>entry16_</v>
      </c>
      <c r="AA972" s="26">
        <v>43635</v>
      </c>
      <c r="AB972" s="4">
        <v>18.407392918597999</v>
      </c>
      <c r="AC972" s="15">
        <v>41653</v>
      </c>
      <c r="AD972">
        <v>11.48</v>
      </c>
      <c r="AE972" s="15">
        <v>41684</v>
      </c>
      <c r="AF972">
        <v>6.1499999999999897</v>
      </c>
      <c r="AG972" s="15">
        <v>41652</v>
      </c>
      <c r="AH972">
        <v>6.6999999999999904</v>
      </c>
      <c r="AI972" s="15"/>
      <c r="AK972" s="15"/>
    </row>
    <row r="973" spans="1:37">
      <c r="A973" t="s">
        <v>4681</v>
      </c>
      <c r="B973">
        <v>235</v>
      </c>
      <c r="C973">
        <v>68</v>
      </c>
      <c r="D973">
        <v>-20.6104451172796</v>
      </c>
      <c r="E973">
        <v>12.35</v>
      </c>
      <c r="F973">
        <v>-55.3404451172796</v>
      </c>
      <c r="G973" s="12">
        <f t="shared" si="64"/>
        <v>-0.37243005678037377</v>
      </c>
      <c r="H973" s="12">
        <f t="shared" si="65"/>
        <v>0.22316408864849938</v>
      </c>
      <c r="I973" s="17">
        <f t="shared" si="66"/>
        <v>0.28936170212765955</v>
      </c>
      <c r="J973" s="48" t="str">
        <f t="shared" si="67"/>
        <v>entry16_</v>
      </c>
      <c r="AA973" s="26">
        <v>43640</v>
      </c>
      <c r="AB973" s="4">
        <v>18.407392918597999</v>
      </c>
      <c r="AC973" s="15">
        <v>41654</v>
      </c>
      <c r="AD973">
        <v>11.48</v>
      </c>
      <c r="AE973" s="15">
        <v>41687</v>
      </c>
      <c r="AF973">
        <v>6.1499999999999897</v>
      </c>
      <c r="AG973" s="15">
        <v>41653</v>
      </c>
      <c r="AH973">
        <v>6.6999999999999904</v>
      </c>
      <c r="AI973" s="15"/>
      <c r="AK973" s="15"/>
    </row>
    <row r="974" spans="1:37">
      <c r="A974" t="s">
        <v>4669</v>
      </c>
      <c r="B974">
        <v>235</v>
      </c>
      <c r="C974">
        <v>64</v>
      </c>
      <c r="D974">
        <v>-5.0166887026912201</v>
      </c>
      <c r="E974">
        <v>34.269999999999897</v>
      </c>
      <c r="F974">
        <v>-156.26814773870501</v>
      </c>
      <c r="G974" s="12">
        <f t="shared" si="64"/>
        <v>-3.2103079068164252E-2</v>
      </c>
      <c r="H974" s="12">
        <f t="shared" si="65"/>
        <v>0.21930252899204097</v>
      </c>
      <c r="I974" s="17">
        <f t="shared" si="66"/>
        <v>0.2723404255319149</v>
      </c>
      <c r="J974" s="48" t="str">
        <f t="shared" si="67"/>
        <v>entry16_</v>
      </c>
      <c r="AA974" s="26">
        <v>43641</v>
      </c>
      <c r="AB974" s="4">
        <v>18.257392918598001</v>
      </c>
      <c r="AC974" s="15">
        <v>41655</v>
      </c>
      <c r="AD974">
        <v>11.48</v>
      </c>
      <c r="AE974" s="15">
        <v>41688</v>
      </c>
      <c r="AF974">
        <v>6.1499999999999897</v>
      </c>
      <c r="AG974" s="15">
        <v>41654</v>
      </c>
      <c r="AH974">
        <v>6.6999999999999904</v>
      </c>
      <c r="AI974" s="15"/>
      <c r="AK974" s="15"/>
    </row>
    <row r="975" spans="1:37">
      <c r="A975" t="s">
        <v>4687</v>
      </c>
      <c r="B975">
        <v>235</v>
      </c>
      <c r="C975">
        <v>25</v>
      </c>
      <c r="D975">
        <v>-81.886414047458302</v>
      </c>
      <c r="E975">
        <v>41.5</v>
      </c>
      <c r="F975">
        <v>-190.98210498915299</v>
      </c>
      <c r="G975" s="12">
        <f t="shared" si="64"/>
        <v>-0.42876485235152856</v>
      </c>
      <c r="H975" s="12">
        <f t="shared" si="65"/>
        <v>0.21729784579742187</v>
      </c>
      <c r="I975" s="17">
        <f t="shared" si="66"/>
        <v>0.10638297872340426</v>
      </c>
      <c r="J975" s="48" t="str">
        <f t="shared" si="67"/>
        <v>entry16_</v>
      </c>
      <c r="AA975" s="26">
        <v>43647</v>
      </c>
      <c r="AB975" s="4">
        <v>18.257392918598001</v>
      </c>
      <c r="AC975" s="15">
        <v>41656</v>
      </c>
      <c r="AD975">
        <v>11.48</v>
      </c>
      <c r="AE975" s="15">
        <v>41689</v>
      </c>
      <c r="AF975">
        <v>6.1499999999999897</v>
      </c>
      <c r="AG975" s="15">
        <v>41655</v>
      </c>
      <c r="AH975">
        <v>6.6999999999999904</v>
      </c>
      <c r="AI975" s="15"/>
      <c r="AK975" s="15"/>
    </row>
    <row r="976" spans="1:37">
      <c r="A976" t="s">
        <v>4748</v>
      </c>
      <c r="B976">
        <v>224</v>
      </c>
      <c r="C976">
        <v>29</v>
      </c>
      <c r="D976">
        <v>-28.91</v>
      </c>
      <c r="E976">
        <v>9.1699999999999893</v>
      </c>
      <c r="F976">
        <v>-42.5</v>
      </c>
      <c r="G976" s="12">
        <f t="shared" si="64"/>
        <v>-0.68023529411764705</v>
      </c>
      <c r="H976" s="12">
        <f t="shared" si="65"/>
        <v>0.21576470588235269</v>
      </c>
      <c r="I976" s="17">
        <f t="shared" si="66"/>
        <v>0.12946428571428573</v>
      </c>
      <c r="J976" s="48" t="str">
        <f t="shared" si="67"/>
        <v>entry16_</v>
      </c>
      <c r="AA976" s="26">
        <v>43668</v>
      </c>
      <c r="AB976" s="4">
        <v>18.257392918598001</v>
      </c>
      <c r="AC976" s="15">
        <v>41659</v>
      </c>
      <c r="AD976">
        <v>11.48</v>
      </c>
      <c r="AE976" s="15">
        <v>41690</v>
      </c>
      <c r="AF976">
        <v>6.1499999999999897</v>
      </c>
      <c r="AG976" s="15">
        <v>41656</v>
      </c>
      <c r="AH976">
        <v>6.6999999999999904</v>
      </c>
      <c r="AI976" s="15"/>
      <c r="AK976" s="15"/>
    </row>
    <row r="977" spans="1:37">
      <c r="A977" t="s">
        <v>4683</v>
      </c>
      <c r="B977">
        <v>235</v>
      </c>
      <c r="C977">
        <v>50</v>
      </c>
      <c r="D977">
        <v>-81.665424229925307</v>
      </c>
      <c r="E977">
        <v>43.87</v>
      </c>
      <c r="F977">
        <v>-207.71542422992499</v>
      </c>
      <c r="G977" s="12">
        <f t="shared" si="64"/>
        <v>-0.39316013499088043</v>
      </c>
      <c r="H977" s="12">
        <f t="shared" si="65"/>
        <v>0.2112024187064668</v>
      </c>
      <c r="I977" s="17">
        <f t="shared" si="66"/>
        <v>0.21276595744680851</v>
      </c>
      <c r="J977" s="48" t="str">
        <f t="shared" si="67"/>
        <v>entry16_</v>
      </c>
      <c r="AA977" s="26">
        <v>43669</v>
      </c>
      <c r="AB977" s="4">
        <v>18.377392918598002</v>
      </c>
      <c r="AC977" s="15">
        <v>41660</v>
      </c>
      <c r="AD977">
        <v>11.48</v>
      </c>
      <c r="AE977" s="15">
        <v>41691</v>
      </c>
      <c r="AF977">
        <v>6.1499999999999897</v>
      </c>
      <c r="AG977" s="15">
        <v>41659</v>
      </c>
      <c r="AH977">
        <v>6.6999999999999904</v>
      </c>
      <c r="AI977" s="15"/>
      <c r="AK977" s="15"/>
    </row>
    <row r="978" spans="1:37">
      <c r="A978" t="s">
        <v>4753</v>
      </c>
      <c r="B978">
        <v>224</v>
      </c>
      <c r="C978">
        <v>29</v>
      </c>
      <c r="D978">
        <v>-30.1299999999999</v>
      </c>
      <c r="E978">
        <v>9.1699999999999893</v>
      </c>
      <c r="F978">
        <v>-43.72</v>
      </c>
      <c r="G978" s="12">
        <f t="shared" si="64"/>
        <v>-0.68915827996340118</v>
      </c>
      <c r="H978" s="12">
        <f t="shared" si="65"/>
        <v>0.20974382433668778</v>
      </c>
      <c r="I978" s="17">
        <f t="shared" si="66"/>
        <v>0.12946428571428573</v>
      </c>
      <c r="J978" s="48" t="str">
        <f t="shared" si="67"/>
        <v>entry16_</v>
      </c>
      <c r="AA978" s="26">
        <v>43670</v>
      </c>
      <c r="AB978" s="4">
        <v>17.867392918598</v>
      </c>
      <c r="AC978" s="15">
        <v>41661</v>
      </c>
      <c r="AD978">
        <v>11.48</v>
      </c>
      <c r="AE978" s="15">
        <v>41694</v>
      </c>
      <c r="AF978">
        <v>6.1499999999999897</v>
      </c>
      <c r="AG978" s="15">
        <v>41660</v>
      </c>
      <c r="AH978">
        <v>6.6999999999999904</v>
      </c>
      <c r="AI978" s="15"/>
      <c r="AK978" s="15"/>
    </row>
    <row r="979" spans="1:37">
      <c r="A979" t="s">
        <v>4754</v>
      </c>
      <c r="B979">
        <v>235</v>
      </c>
      <c r="C979">
        <v>95</v>
      </c>
      <c r="D979">
        <v>-48.483588397355099</v>
      </c>
      <c r="E979">
        <v>14.2599999999999</v>
      </c>
      <c r="F979">
        <v>-70.315591259224206</v>
      </c>
      <c r="G979" s="12">
        <f t="shared" si="64"/>
        <v>-0.68951405412515643</v>
      </c>
      <c r="H979" s="12">
        <f t="shared" si="65"/>
        <v>0.20279997287414164</v>
      </c>
      <c r="I979" s="17">
        <f t="shared" si="66"/>
        <v>0.40425531914893614</v>
      </c>
      <c r="J979" s="48" t="str">
        <f t="shared" si="67"/>
        <v>entry16_</v>
      </c>
      <c r="AA979" s="26">
        <v>43710</v>
      </c>
      <c r="AB979" s="4">
        <v>17.867392918598</v>
      </c>
      <c r="AC979" s="15">
        <v>41662</v>
      </c>
      <c r="AD979">
        <v>11.48</v>
      </c>
      <c r="AE979" s="15">
        <v>41695</v>
      </c>
      <c r="AF979">
        <v>6.1499999999999897</v>
      </c>
      <c r="AG979" s="15">
        <v>41661</v>
      </c>
      <c r="AH979">
        <v>6.6999999999999904</v>
      </c>
      <c r="AI979" s="15"/>
      <c r="AK979" s="15"/>
    </row>
    <row r="980" spans="1:37">
      <c r="A980" t="s">
        <v>4686</v>
      </c>
      <c r="B980">
        <v>235</v>
      </c>
      <c r="C980">
        <v>32</v>
      </c>
      <c r="D980">
        <v>-65.934665121574895</v>
      </c>
      <c r="E980">
        <v>31.18</v>
      </c>
      <c r="F980">
        <v>-154.904665121574</v>
      </c>
      <c r="G980" s="12">
        <f t="shared" si="64"/>
        <v>-0.42564673613817455</v>
      </c>
      <c r="H980" s="12">
        <f t="shared" si="65"/>
        <v>0.20128509348333032</v>
      </c>
      <c r="I980" s="17">
        <f t="shared" si="66"/>
        <v>0.13617021276595745</v>
      </c>
      <c r="J980" s="48" t="str">
        <f t="shared" si="67"/>
        <v>entry16_</v>
      </c>
      <c r="AA980" s="26">
        <v>43711</v>
      </c>
      <c r="AB980" s="4">
        <v>17.617392918598</v>
      </c>
      <c r="AC980" s="15">
        <v>41663</v>
      </c>
      <c r="AD980">
        <v>11.48</v>
      </c>
      <c r="AE980" s="15">
        <v>41696</v>
      </c>
      <c r="AF980">
        <v>6.1499999999999897</v>
      </c>
      <c r="AG980" s="15">
        <v>41662</v>
      </c>
      <c r="AH980">
        <v>6.6999999999999904</v>
      </c>
      <c r="AI980" s="15"/>
      <c r="AK980" s="15"/>
    </row>
    <row r="981" spans="1:37">
      <c r="A981" t="s">
        <v>4702</v>
      </c>
      <c r="B981">
        <v>235</v>
      </c>
      <c r="C981">
        <v>76</v>
      </c>
      <c r="D981">
        <v>-28.486355436724399</v>
      </c>
      <c r="E981">
        <v>10.139999999999899</v>
      </c>
      <c r="F981">
        <v>-50.706355436724401</v>
      </c>
      <c r="G981" s="12">
        <f t="shared" si="64"/>
        <v>-0.56179063139870178</v>
      </c>
      <c r="H981" s="12">
        <f t="shared" si="65"/>
        <v>0.19997493238600894</v>
      </c>
      <c r="I981" s="17">
        <f t="shared" si="66"/>
        <v>0.32340425531914896</v>
      </c>
      <c r="J981" s="48" t="str">
        <f t="shared" si="67"/>
        <v>entry16_</v>
      </c>
      <c r="AA981" s="26">
        <v>43717</v>
      </c>
      <c r="AB981" s="4">
        <v>17.617392918598</v>
      </c>
      <c r="AC981" s="15">
        <v>41666</v>
      </c>
      <c r="AD981">
        <v>11.48</v>
      </c>
      <c r="AE981" s="15">
        <v>41697</v>
      </c>
      <c r="AF981">
        <v>6.1499999999999897</v>
      </c>
      <c r="AG981" s="15">
        <v>41663</v>
      </c>
      <c r="AH981">
        <v>6.6999999999999904</v>
      </c>
      <c r="AI981" s="15"/>
      <c r="AK981" s="15"/>
    </row>
    <row r="982" spans="1:37">
      <c r="A982" t="s">
        <v>4705</v>
      </c>
      <c r="B982">
        <v>235</v>
      </c>
      <c r="C982">
        <v>77</v>
      </c>
      <c r="D982">
        <v>-29.0663554367244</v>
      </c>
      <c r="E982">
        <v>10.139999999999899</v>
      </c>
      <c r="F982">
        <v>-51.286355436724399</v>
      </c>
      <c r="G982" s="12">
        <f t="shared" si="64"/>
        <v>-0.56674636341795859</v>
      </c>
      <c r="H982" s="12">
        <f t="shared" si="65"/>
        <v>0.19771340571295487</v>
      </c>
      <c r="I982" s="17">
        <f t="shared" si="66"/>
        <v>0.32765957446808508</v>
      </c>
      <c r="J982" s="48" t="str">
        <f t="shared" si="67"/>
        <v>entry16_</v>
      </c>
      <c r="AA982" s="26">
        <v>43718</v>
      </c>
      <c r="AB982" s="4">
        <v>17.607392918597998</v>
      </c>
      <c r="AC982" s="15">
        <v>41667</v>
      </c>
      <c r="AD982">
        <v>11.48</v>
      </c>
      <c r="AE982" s="15">
        <v>41698</v>
      </c>
      <c r="AF982">
        <v>6.1499999999999897</v>
      </c>
      <c r="AG982" s="15">
        <v>41666</v>
      </c>
      <c r="AH982">
        <v>6.6999999999999904</v>
      </c>
      <c r="AI982" s="15"/>
      <c r="AK982" s="15"/>
    </row>
    <row r="983" spans="1:37">
      <c r="A983" t="s">
        <v>4738</v>
      </c>
      <c r="B983">
        <v>224</v>
      </c>
      <c r="C983">
        <v>46</v>
      </c>
      <c r="D983">
        <v>-27.98</v>
      </c>
      <c r="E983">
        <v>8.1299999999999901</v>
      </c>
      <c r="F983">
        <v>-41.88</v>
      </c>
      <c r="G983" s="12">
        <f t="shared" si="64"/>
        <v>-0.66809933142311362</v>
      </c>
      <c r="H983" s="12">
        <f t="shared" si="65"/>
        <v>0.19412607449856709</v>
      </c>
      <c r="I983" s="17">
        <f t="shared" si="66"/>
        <v>0.20535714285714285</v>
      </c>
      <c r="J983" s="48" t="str">
        <f t="shared" si="67"/>
        <v>entry16_</v>
      </c>
      <c r="AA983" s="26">
        <v>43719</v>
      </c>
      <c r="AB983" s="4">
        <v>17.977392918597999</v>
      </c>
      <c r="AC983" s="15">
        <v>41668</v>
      </c>
      <c r="AD983">
        <v>11.48</v>
      </c>
      <c r="AE983" s="15">
        <v>41701</v>
      </c>
      <c r="AF983">
        <v>6.1499999999999897</v>
      </c>
      <c r="AG983" s="15">
        <v>41667</v>
      </c>
      <c r="AH983">
        <v>6.6999999999999904</v>
      </c>
      <c r="AI983" s="15"/>
      <c r="AK983" s="15"/>
    </row>
    <row r="984" spans="1:37">
      <c r="A984" t="s">
        <v>4673</v>
      </c>
      <c r="B984">
        <v>235</v>
      </c>
      <c r="C984">
        <v>26</v>
      </c>
      <c r="D984">
        <v>-36.917570035535498</v>
      </c>
      <c r="E984">
        <v>21.56</v>
      </c>
      <c r="F984">
        <v>-111.317570035535</v>
      </c>
      <c r="G984" s="12">
        <f t="shared" si="64"/>
        <v>-0.33164189645669234</v>
      </c>
      <c r="H984" s="12">
        <f t="shared" si="65"/>
        <v>0.19368011710206731</v>
      </c>
      <c r="I984" s="17">
        <f t="shared" si="66"/>
        <v>0.11063829787234042</v>
      </c>
      <c r="J984" s="48" t="str">
        <f t="shared" si="67"/>
        <v>entry16_</v>
      </c>
      <c r="AA984" s="26">
        <v>43724</v>
      </c>
      <c r="AB984" s="4">
        <v>18.127392918598002</v>
      </c>
      <c r="AC984" s="15">
        <v>41673</v>
      </c>
      <c r="AD984">
        <v>11.48</v>
      </c>
      <c r="AE984" s="15">
        <v>41702</v>
      </c>
      <c r="AF984">
        <v>6.1499999999999897</v>
      </c>
      <c r="AG984" s="15">
        <v>41668</v>
      </c>
      <c r="AH984">
        <v>6.6999999999999904</v>
      </c>
      <c r="AI984" s="15"/>
      <c r="AK984" s="15"/>
    </row>
    <row r="985" spans="1:37">
      <c r="A985" t="s">
        <v>4749</v>
      </c>
      <c r="B985">
        <v>235</v>
      </c>
      <c r="C985">
        <v>76</v>
      </c>
      <c r="D985">
        <v>-43.882829289004697</v>
      </c>
      <c r="E985">
        <v>12.479999999999899</v>
      </c>
      <c r="F985">
        <v>-64.494832150873805</v>
      </c>
      <c r="G985" s="12">
        <f t="shared" si="64"/>
        <v>-0.68040845794200822</v>
      </c>
      <c r="H985" s="12">
        <f t="shared" si="65"/>
        <v>0.19350387595094803</v>
      </c>
      <c r="I985" s="17">
        <f t="shared" si="66"/>
        <v>0.32340425531914896</v>
      </c>
      <c r="J985" s="48" t="str">
        <f t="shared" si="67"/>
        <v>entry16_</v>
      </c>
      <c r="AA985" s="26">
        <v>43725</v>
      </c>
      <c r="AB985" s="4">
        <v>18.057392918598001</v>
      </c>
      <c r="AC985" s="15">
        <v>41674</v>
      </c>
      <c r="AD985">
        <v>11.48</v>
      </c>
      <c r="AE985" s="15">
        <v>41703</v>
      </c>
      <c r="AF985">
        <v>6.1499999999999897</v>
      </c>
      <c r="AG985" s="15">
        <v>41673</v>
      </c>
      <c r="AH985">
        <v>6.6999999999999904</v>
      </c>
      <c r="AI985" s="15"/>
      <c r="AK985" s="15"/>
    </row>
    <row r="986" spans="1:37">
      <c r="A986" t="s">
        <v>4671</v>
      </c>
      <c r="B986">
        <v>235</v>
      </c>
      <c r="C986">
        <v>64</v>
      </c>
      <c r="D986">
        <v>-38.035424229925297</v>
      </c>
      <c r="E986">
        <v>28.82</v>
      </c>
      <c r="F986">
        <v>-149.03542422992501</v>
      </c>
      <c r="G986" s="12">
        <f t="shared" si="64"/>
        <v>-0.25521062812050638</v>
      </c>
      <c r="H986" s="12">
        <f t="shared" si="65"/>
        <v>0.19337684412222578</v>
      </c>
      <c r="I986" s="17">
        <f t="shared" si="66"/>
        <v>0.2723404255319149</v>
      </c>
      <c r="J986" s="48" t="str">
        <f t="shared" si="67"/>
        <v>entry16_</v>
      </c>
      <c r="AA986" s="26">
        <v>43726</v>
      </c>
      <c r="AB986" s="4">
        <v>18.387392918598</v>
      </c>
      <c r="AC986" s="15">
        <v>41675</v>
      </c>
      <c r="AD986">
        <v>11.48</v>
      </c>
      <c r="AE986" s="15">
        <v>41704</v>
      </c>
      <c r="AF986">
        <v>6.1499999999999897</v>
      </c>
      <c r="AG986" s="15">
        <v>41674</v>
      </c>
      <c r="AH986">
        <v>6.6999999999999904</v>
      </c>
      <c r="AI986" s="15"/>
      <c r="AK986" s="15"/>
    </row>
    <row r="987" spans="1:37">
      <c r="A987" t="s">
        <v>4700</v>
      </c>
      <c r="B987">
        <v>235</v>
      </c>
      <c r="C987">
        <v>49</v>
      </c>
      <c r="D987">
        <v>-63.9728292890047</v>
      </c>
      <c r="E987">
        <v>21.4</v>
      </c>
      <c r="F987">
        <v>-115.264832150873</v>
      </c>
      <c r="G987" s="12">
        <f t="shared" si="64"/>
        <v>-0.55500735215810726</v>
      </c>
      <c r="H987" s="12">
        <f t="shared" si="65"/>
        <v>0.18565940365912306</v>
      </c>
      <c r="I987" s="17">
        <f t="shared" si="66"/>
        <v>0.20851063829787234</v>
      </c>
      <c r="J987" s="48" t="str">
        <f t="shared" si="67"/>
        <v>entry16_</v>
      </c>
      <c r="AA987" s="26">
        <v>43727</v>
      </c>
      <c r="AB987" s="4">
        <v>18.597392918598</v>
      </c>
      <c r="AC987" s="15">
        <v>41676</v>
      </c>
      <c r="AD987">
        <v>11.48</v>
      </c>
      <c r="AE987" s="15">
        <v>41705</v>
      </c>
      <c r="AF987">
        <v>6.1499999999999897</v>
      </c>
      <c r="AG987" s="15">
        <v>41675</v>
      </c>
      <c r="AH987">
        <v>6.6999999999999904</v>
      </c>
      <c r="AI987" s="15"/>
      <c r="AK987" s="15"/>
    </row>
    <row r="988" spans="1:37">
      <c r="A988" t="s">
        <v>4676</v>
      </c>
      <c r="B988">
        <v>235</v>
      </c>
      <c r="C988">
        <v>66</v>
      </c>
      <c r="D988">
        <v>-16.600445117279602</v>
      </c>
      <c r="E988">
        <v>8.65</v>
      </c>
      <c r="F988">
        <v>-47.630445117279599</v>
      </c>
      <c r="G988" s="12">
        <f t="shared" si="64"/>
        <v>-0.34852592866610044</v>
      </c>
      <c r="H988" s="12">
        <f t="shared" si="65"/>
        <v>0.18160653293710061</v>
      </c>
      <c r="I988" s="17">
        <f t="shared" si="66"/>
        <v>0.28085106382978725</v>
      </c>
      <c r="J988" s="48" t="str">
        <f t="shared" si="67"/>
        <v>entry16_</v>
      </c>
      <c r="AA988" s="26">
        <v>43731</v>
      </c>
      <c r="AB988" s="4">
        <v>18.597392918598</v>
      </c>
      <c r="AC988" s="15">
        <v>41677</v>
      </c>
      <c r="AD988">
        <v>11.48</v>
      </c>
      <c r="AE988" s="15">
        <v>41708</v>
      </c>
      <c r="AF988">
        <v>6.1499999999999897</v>
      </c>
      <c r="AG988" s="15">
        <v>41676</v>
      </c>
      <c r="AH988">
        <v>6.6999999999999904</v>
      </c>
      <c r="AI988" s="15"/>
      <c r="AK988" s="15"/>
    </row>
    <row r="989" spans="1:37">
      <c r="A989" t="s">
        <v>4717</v>
      </c>
      <c r="B989">
        <v>235</v>
      </c>
      <c r="C989">
        <v>76</v>
      </c>
      <c r="D989">
        <v>-35.0663554367244</v>
      </c>
      <c r="E989">
        <v>10.139999999999899</v>
      </c>
      <c r="F989">
        <v>-57.286355436724399</v>
      </c>
      <c r="G989" s="12">
        <f t="shared" si="64"/>
        <v>-0.61212404191879366</v>
      </c>
      <c r="H989" s="12">
        <f t="shared" si="65"/>
        <v>0.17700550022247494</v>
      </c>
      <c r="I989" s="17">
        <f t="shared" si="66"/>
        <v>0.32340425531914896</v>
      </c>
      <c r="J989" s="48" t="str">
        <f t="shared" si="67"/>
        <v>entry16_</v>
      </c>
      <c r="AA989" s="26">
        <v>43752</v>
      </c>
      <c r="AB989" s="4">
        <v>18.597392918598</v>
      </c>
      <c r="AC989" s="15">
        <v>41680</v>
      </c>
      <c r="AD989">
        <v>11.48</v>
      </c>
      <c r="AE989" s="15">
        <v>41709</v>
      </c>
      <c r="AF989">
        <v>6.1499999999999897</v>
      </c>
      <c r="AG989" s="15">
        <v>41677</v>
      </c>
      <c r="AH989">
        <v>6.6999999999999904</v>
      </c>
      <c r="AI989" s="15"/>
      <c r="AK989" s="15"/>
    </row>
    <row r="990" spans="1:37">
      <c r="A990" t="s">
        <v>4689</v>
      </c>
      <c r="B990">
        <v>235</v>
      </c>
      <c r="C990">
        <v>74</v>
      </c>
      <c r="D990">
        <v>-44.863588397355201</v>
      </c>
      <c r="E990">
        <v>17.3399999999999</v>
      </c>
      <c r="F990">
        <v>-103.03559125922401</v>
      </c>
      <c r="G990" s="12">
        <f t="shared" si="64"/>
        <v>-0.4354183622286818</v>
      </c>
      <c r="H990" s="12">
        <f t="shared" si="65"/>
        <v>0.16829136212141238</v>
      </c>
      <c r="I990" s="17">
        <f t="shared" si="66"/>
        <v>0.31489361702127661</v>
      </c>
      <c r="J990" s="48" t="str">
        <f t="shared" si="67"/>
        <v>entry16_</v>
      </c>
      <c r="AA990" s="26">
        <v>43753</v>
      </c>
      <c r="AB990" s="4">
        <v>18.577392918598001</v>
      </c>
      <c r="AC990" s="15">
        <v>41681</v>
      </c>
      <c r="AD990">
        <v>11.48</v>
      </c>
      <c r="AE990" s="15">
        <v>41710</v>
      </c>
      <c r="AF990">
        <v>6.1499999999999897</v>
      </c>
      <c r="AG990" s="15">
        <v>41680</v>
      </c>
      <c r="AH990">
        <v>6.6999999999999904</v>
      </c>
      <c r="AI990" s="15"/>
      <c r="AK990" s="15"/>
    </row>
    <row r="991" spans="1:37">
      <c r="A991" t="s">
        <v>4765</v>
      </c>
      <c r="B991">
        <v>224</v>
      </c>
      <c r="C991">
        <v>65</v>
      </c>
      <c r="D991">
        <v>-13.54</v>
      </c>
      <c r="E991">
        <v>3.1399999999999899</v>
      </c>
      <c r="F991">
        <v>-19.07</v>
      </c>
      <c r="G991" s="12">
        <f t="shared" si="64"/>
        <v>-0.71001573151546926</v>
      </c>
      <c r="H991" s="12">
        <f t="shared" si="65"/>
        <v>0.16465652857891924</v>
      </c>
      <c r="I991" s="17">
        <f t="shared" si="66"/>
        <v>0.29017857142857145</v>
      </c>
      <c r="J991" s="48" t="str">
        <f t="shared" si="67"/>
        <v>entry16_</v>
      </c>
      <c r="AA991" s="26">
        <v>43754</v>
      </c>
      <c r="AB991" s="4">
        <v>18.707392918598</v>
      </c>
      <c r="AC991" s="15">
        <v>41682</v>
      </c>
      <c r="AD991">
        <v>11.48</v>
      </c>
      <c r="AE991" s="15">
        <v>41711</v>
      </c>
      <c r="AF991">
        <v>6.1499999999999897</v>
      </c>
      <c r="AG991" s="15">
        <v>41681</v>
      </c>
      <c r="AH991">
        <v>6.6999999999999904</v>
      </c>
      <c r="AI991" s="15"/>
      <c r="AK991" s="15"/>
    </row>
    <row r="992" spans="1:37">
      <c r="A992" t="s">
        <v>4694</v>
      </c>
      <c r="B992">
        <v>235</v>
      </c>
      <c r="C992">
        <v>56</v>
      </c>
      <c r="D992">
        <v>-37.342829289004698</v>
      </c>
      <c r="E992">
        <v>12.6799999999999</v>
      </c>
      <c r="F992">
        <v>-77.914832150873906</v>
      </c>
      <c r="G992" s="12">
        <f t="shared" si="64"/>
        <v>-0.47927754264674821</v>
      </c>
      <c r="H992" s="12">
        <f t="shared" si="65"/>
        <v>0.1627417996030128</v>
      </c>
      <c r="I992" s="17">
        <f t="shared" si="66"/>
        <v>0.23829787234042554</v>
      </c>
      <c r="J992" s="48" t="str">
        <f t="shared" si="67"/>
        <v>entry16_</v>
      </c>
      <c r="AA992" s="26">
        <v>43755</v>
      </c>
      <c r="AB992" s="4">
        <v>18.437392918598</v>
      </c>
      <c r="AC992" s="15">
        <v>41683</v>
      </c>
      <c r="AD992">
        <v>11.48</v>
      </c>
      <c r="AE992" s="15">
        <v>41712</v>
      </c>
      <c r="AF992">
        <v>6.1499999999999897</v>
      </c>
      <c r="AG992" s="15">
        <v>41682</v>
      </c>
      <c r="AH992">
        <v>6.6999999999999904</v>
      </c>
      <c r="AI992" s="15"/>
      <c r="AK992" s="15"/>
    </row>
    <row r="993" spans="1:37">
      <c r="A993" t="s">
        <v>4685</v>
      </c>
      <c r="B993">
        <v>235</v>
      </c>
      <c r="C993">
        <v>108</v>
      </c>
      <c r="D993">
        <v>-26.907114545074801</v>
      </c>
      <c r="E993">
        <v>10.2099999999999</v>
      </c>
      <c r="F993">
        <v>-63.3653122750694</v>
      </c>
      <c r="G993" s="12">
        <f t="shared" si="64"/>
        <v>-0.42463476591531296</v>
      </c>
      <c r="H993" s="12">
        <f t="shared" si="65"/>
        <v>0.16112916725918111</v>
      </c>
      <c r="I993" s="17">
        <f t="shared" si="66"/>
        <v>0.45957446808510638</v>
      </c>
      <c r="J993" s="48" t="str">
        <f t="shared" si="67"/>
        <v>entry16_</v>
      </c>
      <c r="AA993" s="26">
        <v>43756</v>
      </c>
      <c r="AB993" s="4">
        <v>18.107392918597998</v>
      </c>
      <c r="AC993" s="15">
        <v>41695</v>
      </c>
      <c r="AD993">
        <v>11.48</v>
      </c>
      <c r="AE993" s="15">
        <v>41715</v>
      </c>
      <c r="AF993">
        <v>6.1499999999999897</v>
      </c>
      <c r="AG993" s="15">
        <v>41683</v>
      </c>
      <c r="AH993">
        <v>6.6999999999999904</v>
      </c>
      <c r="AI993" s="15"/>
      <c r="AK993" s="15"/>
    </row>
    <row r="994" spans="1:37">
      <c r="A994" t="s">
        <v>4811</v>
      </c>
      <c r="B994">
        <v>224</v>
      </c>
      <c r="C994">
        <v>46</v>
      </c>
      <c r="D994">
        <v>-39.79</v>
      </c>
      <c r="E994">
        <v>7.5299999999999896</v>
      </c>
      <c r="F994">
        <v>-47.44</v>
      </c>
      <c r="G994" s="12">
        <f t="shared" si="64"/>
        <v>-0.83874367622259693</v>
      </c>
      <c r="H994" s="12">
        <f t="shared" si="65"/>
        <v>0.15872681281618867</v>
      </c>
      <c r="I994" s="17">
        <f t="shared" si="66"/>
        <v>0.20535714285714285</v>
      </c>
      <c r="J994" s="48" t="str">
        <f t="shared" si="67"/>
        <v>entry16_</v>
      </c>
      <c r="AA994" s="26">
        <v>43759</v>
      </c>
      <c r="AB994" s="4">
        <v>18.107392918597998</v>
      </c>
      <c r="AC994" s="15">
        <v>41696</v>
      </c>
      <c r="AD994">
        <v>11.86</v>
      </c>
      <c r="AE994" s="15">
        <v>41716</v>
      </c>
      <c r="AF994">
        <v>6.1499999999999897</v>
      </c>
      <c r="AG994" s="15">
        <v>41695</v>
      </c>
      <c r="AH994">
        <v>6.6999999999999904</v>
      </c>
      <c r="AI994" s="15"/>
      <c r="AK994" s="15"/>
    </row>
    <row r="995" spans="1:37">
      <c r="A995" t="s">
        <v>4739</v>
      </c>
      <c r="B995">
        <v>224</v>
      </c>
      <c r="C995">
        <v>65</v>
      </c>
      <c r="D995">
        <v>-13.73</v>
      </c>
      <c r="E995">
        <v>3.1399999999999899</v>
      </c>
      <c r="F995">
        <v>-20.5</v>
      </c>
      <c r="G995" s="12">
        <f t="shared" si="64"/>
        <v>-0.66975609756097565</v>
      </c>
      <c r="H995" s="12">
        <f t="shared" si="65"/>
        <v>0.15317073170731657</v>
      </c>
      <c r="I995" s="17">
        <f t="shared" si="66"/>
        <v>0.29017857142857145</v>
      </c>
      <c r="J995" s="48" t="str">
        <f t="shared" si="67"/>
        <v>entry16_</v>
      </c>
      <c r="AA995" s="26">
        <v>43760</v>
      </c>
      <c r="AB995" s="4">
        <v>18.767392918597999</v>
      </c>
      <c r="AC995" s="15">
        <v>41697</v>
      </c>
      <c r="AD995">
        <v>12</v>
      </c>
      <c r="AE995" s="15">
        <v>41717</v>
      </c>
      <c r="AF995">
        <v>6.1499999999999897</v>
      </c>
      <c r="AG995" s="15">
        <v>41696</v>
      </c>
      <c r="AH995">
        <v>6.8199999999999896</v>
      </c>
      <c r="AI995" s="15"/>
      <c r="AK995" s="15"/>
    </row>
    <row r="996" spans="1:37">
      <c r="A996" t="s">
        <v>4707</v>
      </c>
      <c r="B996">
        <v>235</v>
      </c>
      <c r="C996">
        <v>103</v>
      </c>
      <c r="D996">
        <v>-54.357114545074801</v>
      </c>
      <c r="E996">
        <v>14.079999999999901</v>
      </c>
      <c r="F996">
        <v>-93.316355436724393</v>
      </c>
      <c r="G996" s="12">
        <f t="shared" si="64"/>
        <v>-0.58250361676344153</v>
      </c>
      <c r="H996" s="12">
        <f t="shared" si="65"/>
        <v>0.15088458967460655</v>
      </c>
      <c r="I996" s="17">
        <f t="shared" si="66"/>
        <v>0.43829787234042555</v>
      </c>
      <c r="J996" s="48" t="str">
        <f t="shared" si="67"/>
        <v>entry16_</v>
      </c>
      <c r="AA996" s="26">
        <v>43766</v>
      </c>
      <c r="AB996" s="4">
        <v>18.767392918597999</v>
      </c>
      <c r="AC996" s="15">
        <v>41698</v>
      </c>
      <c r="AD996">
        <v>11.84</v>
      </c>
      <c r="AE996" s="15">
        <v>41718</v>
      </c>
      <c r="AF996">
        <v>6.1499999999999897</v>
      </c>
      <c r="AG996" s="15">
        <v>41697</v>
      </c>
      <c r="AH996">
        <v>6.8199999999999896</v>
      </c>
      <c r="AI996" s="15"/>
      <c r="AK996" s="15"/>
    </row>
    <row r="997" spans="1:37">
      <c r="A997" t="s">
        <v>4744</v>
      </c>
      <c r="B997">
        <v>224</v>
      </c>
      <c r="C997">
        <v>65</v>
      </c>
      <c r="D997">
        <v>-14.27</v>
      </c>
      <c r="E997">
        <v>3.1399999999999899</v>
      </c>
      <c r="F997">
        <v>-21.04</v>
      </c>
      <c r="G997" s="12">
        <f t="shared" si="64"/>
        <v>-0.67823193916349811</v>
      </c>
      <c r="H997" s="12">
        <f t="shared" si="65"/>
        <v>0.14923954372623527</v>
      </c>
      <c r="I997" s="17">
        <f t="shared" si="66"/>
        <v>0.29017857142857145</v>
      </c>
      <c r="J997" s="48" t="str">
        <f t="shared" si="67"/>
        <v>entry16_</v>
      </c>
      <c r="AA997" s="26">
        <v>43773</v>
      </c>
      <c r="AB997" s="4">
        <v>18.767392918597999</v>
      </c>
      <c r="AC997" s="15">
        <v>41701</v>
      </c>
      <c r="AD997">
        <v>10.99</v>
      </c>
      <c r="AE997" s="15">
        <v>41719</v>
      </c>
      <c r="AF997">
        <v>6.1499999999999897</v>
      </c>
      <c r="AG997" s="15">
        <v>41698</v>
      </c>
      <c r="AH997">
        <v>6.7299999999999898</v>
      </c>
      <c r="AI997" s="15"/>
      <c r="AK997" s="15"/>
    </row>
    <row r="998" spans="1:37">
      <c r="A998" t="s">
        <v>4764</v>
      </c>
      <c r="B998">
        <v>224</v>
      </c>
      <c r="C998">
        <v>65</v>
      </c>
      <c r="D998">
        <v>-14.95</v>
      </c>
      <c r="E998">
        <v>3.1399999999999899</v>
      </c>
      <c r="F998">
        <v>-21.06</v>
      </c>
      <c r="G998" s="12">
        <f t="shared" si="64"/>
        <v>-0.70987654320987659</v>
      </c>
      <c r="H998" s="12">
        <f t="shared" si="65"/>
        <v>0.14909781576448197</v>
      </c>
      <c r="I998" s="17">
        <f t="shared" si="66"/>
        <v>0.29017857142857145</v>
      </c>
      <c r="J998" s="48" t="str">
        <f t="shared" si="67"/>
        <v>entry16_</v>
      </c>
      <c r="AA998" s="26">
        <v>43774</v>
      </c>
      <c r="AB998" s="4">
        <v>19.067392918597999</v>
      </c>
      <c r="AC998" s="15">
        <v>41702</v>
      </c>
      <c r="AD998">
        <v>10.99</v>
      </c>
      <c r="AE998" s="15">
        <v>41722</v>
      </c>
      <c r="AF998">
        <v>6.1499999999999897</v>
      </c>
      <c r="AG998" s="15">
        <v>41701</v>
      </c>
      <c r="AH998">
        <v>6.4099999999999904</v>
      </c>
      <c r="AI998" s="15"/>
      <c r="AK998" s="15"/>
    </row>
    <row r="999" spans="1:37">
      <c r="A999" t="s">
        <v>4668</v>
      </c>
      <c r="B999">
        <v>235</v>
      </c>
      <c r="C999">
        <v>50</v>
      </c>
      <c r="D999">
        <v>-1.31757003553551</v>
      </c>
      <c r="E999">
        <v>11.4299999999999</v>
      </c>
      <c r="F999">
        <v>-78.857570035535502</v>
      </c>
      <c r="G999" s="12">
        <f t="shared" si="64"/>
        <v>-1.670822515760725E-2</v>
      </c>
      <c r="H999" s="12">
        <f t="shared" si="65"/>
        <v>0.14494486699056555</v>
      </c>
      <c r="I999" s="17">
        <f t="shared" si="66"/>
        <v>0.21276595744680851</v>
      </c>
      <c r="J999" s="48" t="str">
        <f t="shared" si="67"/>
        <v>entry16_</v>
      </c>
      <c r="AA999" s="26">
        <v>43775</v>
      </c>
      <c r="AB999" s="4">
        <v>19.197392918597998</v>
      </c>
      <c r="AC999" s="15">
        <v>41703</v>
      </c>
      <c r="AD999">
        <v>10.99</v>
      </c>
      <c r="AE999" s="15">
        <v>41723</v>
      </c>
      <c r="AF999">
        <v>6.1499999999999897</v>
      </c>
      <c r="AG999" s="15">
        <v>41702</v>
      </c>
      <c r="AH999">
        <v>6.4099999999999904</v>
      </c>
      <c r="AI999" s="15"/>
      <c r="AK999" s="15"/>
    </row>
    <row r="1000" spans="1:37">
      <c r="A1000" t="s">
        <v>4670</v>
      </c>
      <c r="B1000">
        <v>235</v>
      </c>
      <c r="C1000">
        <v>47</v>
      </c>
      <c r="D1000">
        <v>-30.9659295943408</v>
      </c>
      <c r="E1000">
        <v>19.03</v>
      </c>
      <c r="F1000">
        <v>-132.93738863035401</v>
      </c>
      <c r="G1000" s="12">
        <f t="shared" si="64"/>
        <v>-0.23293619585416056</v>
      </c>
      <c r="H1000" s="12">
        <f t="shared" si="65"/>
        <v>0.14315009641805784</v>
      </c>
      <c r="I1000" s="17">
        <f t="shared" si="66"/>
        <v>0.2</v>
      </c>
      <c r="J1000" s="48" t="str">
        <f t="shared" si="67"/>
        <v>entry16_</v>
      </c>
      <c r="AA1000" s="26">
        <v>43787</v>
      </c>
      <c r="AB1000" s="4">
        <v>19.197392918597998</v>
      </c>
      <c r="AC1000" s="15">
        <v>41704</v>
      </c>
      <c r="AD1000">
        <v>10.99</v>
      </c>
      <c r="AE1000" s="15">
        <v>41724</v>
      </c>
      <c r="AF1000">
        <v>6.1499999999999897</v>
      </c>
      <c r="AG1000" s="15">
        <v>41703</v>
      </c>
      <c r="AH1000">
        <v>6.4099999999999904</v>
      </c>
      <c r="AI1000" s="15"/>
      <c r="AK1000" s="15"/>
    </row>
    <row r="1001" spans="1:37">
      <c r="A1001" t="s">
        <v>4698</v>
      </c>
      <c r="B1001">
        <v>235</v>
      </c>
      <c r="C1001">
        <v>53</v>
      </c>
      <c r="D1001">
        <v>-46.282829289004702</v>
      </c>
      <c r="E1001">
        <v>12.6799999999999</v>
      </c>
      <c r="F1001">
        <v>-88.854832150873804</v>
      </c>
      <c r="G1001" s="12">
        <f t="shared" si="64"/>
        <v>-0.52088139911645259</v>
      </c>
      <c r="H1001" s="12">
        <f t="shared" si="65"/>
        <v>0.14270467562720171</v>
      </c>
      <c r="I1001" s="17">
        <f t="shared" si="66"/>
        <v>0.22553191489361701</v>
      </c>
      <c r="J1001" s="48" t="str">
        <f t="shared" si="67"/>
        <v>entry16_</v>
      </c>
      <c r="AA1001" s="26">
        <v>43788</v>
      </c>
      <c r="AB1001" s="4">
        <v>18.967392918598001</v>
      </c>
      <c r="AC1001" s="15">
        <v>41705</v>
      </c>
      <c r="AD1001">
        <v>10.99</v>
      </c>
      <c r="AE1001" s="15">
        <v>41725</v>
      </c>
      <c r="AF1001">
        <v>6.1499999999999897</v>
      </c>
      <c r="AG1001" s="15">
        <v>41704</v>
      </c>
      <c r="AH1001">
        <v>6.4099999999999904</v>
      </c>
      <c r="AI1001" s="15"/>
      <c r="AK1001" s="15"/>
    </row>
    <row r="1002" spans="1:37">
      <c r="A1002" t="s">
        <v>4684</v>
      </c>
      <c r="B1002">
        <v>235</v>
      </c>
      <c r="C1002">
        <v>47</v>
      </c>
      <c r="D1002">
        <v>-53.234665121574899</v>
      </c>
      <c r="E1002">
        <v>17.940000000000001</v>
      </c>
      <c r="F1002">
        <v>-128.964665121574</v>
      </c>
      <c r="G1002" s="12">
        <f t="shared" si="64"/>
        <v>-0.41278489012002623</v>
      </c>
      <c r="H1002" s="12">
        <f t="shared" si="65"/>
        <v>0.13910787100550451</v>
      </c>
      <c r="I1002" s="17">
        <f t="shared" si="66"/>
        <v>0.2</v>
      </c>
      <c r="J1002" s="48" t="str">
        <f t="shared" si="67"/>
        <v>entry16_</v>
      </c>
      <c r="AA1002" s="26">
        <v>43789</v>
      </c>
      <c r="AB1002" s="4">
        <v>18.547392918598</v>
      </c>
      <c r="AC1002" s="15">
        <v>41708</v>
      </c>
      <c r="AD1002">
        <v>10.99</v>
      </c>
      <c r="AE1002" s="15">
        <v>41726</v>
      </c>
      <c r="AF1002">
        <v>6.1499999999999897</v>
      </c>
      <c r="AG1002" s="15">
        <v>41705</v>
      </c>
      <c r="AH1002">
        <v>6.4099999999999904</v>
      </c>
      <c r="AI1002" s="15"/>
      <c r="AK1002" s="15"/>
    </row>
    <row r="1003" spans="1:37">
      <c r="A1003" t="s">
        <v>4782</v>
      </c>
      <c r="B1003">
        <v>224</v>
      </c>
      <c r="C1003">
        <v>44</v>
      </c>
      <c r="D1003">
        <v>-27.119999999999902</v>
      </c>
      <c r="E1003">
        <v>4.8399999999999901</v>
      </c>
      <c r="F1003">
        <v>-35.520000000000003</v>
      </c>
      <c r="G1003" s="12">
        <f t="shared" si="64"/>
        <v>-0.76351351351351071</v>
      </c>
      <c r="H1003" s="12">
        <f t="shared" si="65"/>
        <v>0.13626126126126098</v>
      </c>
      <c r="I1003" s="17">
        <f t="shared" si="66"/>
        <v>0.19642857142857142</v>
      </c>
      <c r="J1003" s="48" t="str">
        <f t="shared" si="67"/>
        <v>entry16_</v>
      </c>
      <c r="AA1003" s="26">
        <v>43815</v>
      </c>
      <c r="AB1003" s="4">
        <v>18.547392918598</v>
      </c>
      <c r="AC1003" s="15">
        <v>41709</v>
      </c>
      <c r="AD1003">
        <v>10.99</v>
      </c>
      <c r="AE1003" s="15">
        <v>41729</v>
      </c>
      <c r="AF1003">
        <v>6.1499999999999897</v>
      </c>
      <c r="AG1003" s="15">
        <v>41708</v>
      </c>
      <c r="AH1003">
        <v>6.4099999999999904</v>
      </c>
      <c r="AI1003" s="15"/>
      <c r="AK1003" s="15"/>
    </row>
    <row r="1004" spans="1:37">
      <c r="A1004" t="s">
        <v>4758</v>
      </c>
      <c r="B1004">
        <v>224</v>
      </c>
      <c r="C1004">
        <v>54</v>
      </c>
      <c r="D1004">
        <v>-44.28</v>
      </c>
      <c r="E1004">
        <v>8.58</v>
      </c>
      <c r="F1004">
        <v>-63.05</v>
      </c>
      <c r="G1004" s="12">
        <f t="shared" si="64"/>
        <v>-0.70229976209357659</v>
      </c>
      <c r="H1004" s="12">
        <f t="shared" si="65"/>
        <v>0.13608247422680414</v>
      </c>
      <c r="I1004" s="17">
        <f t="shared" si="66"/>
        <v>0.24107142857142858</v>
      </c>
      <c r="J1004" s="48" t="str">
        <f t="shared" si="67"/>
        <v>entry16_</v>
      </c>
      <c r="AA1004" s="26">
        <v>43816</v>
      </c>
      <c r="AB1004" s="4">
        <v>19.207392918598</v>
      </c>
      <c r="AC1004" s="15">
        <v>41710</v>
      </c>
      <c r="AD1004">
        <v>10.99</v>
      </c>
      <c r="AE1004" s="15">
        <v>41730</v>
      </c>
      <c r="AF1004">
        <v>6.1499999999999897</v>
      </c>
      <c r="AG1004" s="15">
        <v>41709</v>
      </c>
      <c r="AH1004">
        <v>6.4099999999999904</v>
      </c>
      <c r="AI1004" s="15"/>
      <c r="AK1004" s="15"/>
    </row>
    <row r="1005" spans="1:37">
      <c r="A1005" t="s">
        <v>4785</v>
      </c>
      <c r="B1005">
        <v>224</v>
      </c>
      <c r="C1005">
        <v>43</v>
      </c>
      <c r="D1005">
        <v>-27.759999999999899</v>
      </c>
      <c r="E1005">
        <v>4.8399999999999901</v>
      </c>
      <c r="F1005">
        <v>-36.159999999999997</v>
      </c>
      <c r="G1005" s="12">
        <f t="shared" si="64"/>
        <v>-0.76769911504424504</v>
      </c>
      <c r="H1005" s="12">
        <f t="shared" si="65"/>
        <v>0.13384955752212363</v>
      </c>
      <c r="I1005" s="17">
        <f t="shared" si="66"/>
        <v>0.19196428571428573</v>
      </c>
      <c r="J1005" s="48" t="str">
        <f t="shared" si="67"/>
        <v>entry16_</v>
      </c>
      <c r="AA1005" s="26">
        <v>43822</v>
      </c>
      <c r="AB1005" s="4">
        <v>19.207392918598</v>
      </c>
      <c r="AC1005" s="15">
        <v>41711</v>
      </c>
      <c r="AD1005">
        <v>10.99</v>
      </c>
      <c r="AE1005" s="15">
        <v>41731</v>
      </c>
      <c r="AF1005">
        <v>6.1499999999999897</v>
      </c>
      <c r="AG1005" s="15">
        <v>41710</v>
      </c>
      <c r="AH1005">
        <v>6.4099999999999904</v>
      </c>
      <c r="AI1005" s="15"/>
      <c r="AK1005" s="15"/>
    </row>
    <row r="1006" spans="1:37">
      <c r="A1006" t="s">
        <v>4714</v>
      </c>
      <c r="B1006">
        <v>235</v>
      </c>
      <c r="C1006">
        <v>96</v>
      </c>
      <c r="D1006">
        <v>-58.077114545074799</v>
      </c>
      <c r="E1006">
        <v>12.6299999999999</v>
      </c>
      <c r="F1006">
        <v>-95.586355436724403</v>
      </c>
      <c r="G1006" s="12">
        <f t="shared" si="64"/>
        <v>-0.6075879164942144</v>
      </c>
      <c r="H1006" s="12">
        <f t="shared" si="65"/>
        <v>0.13213182930026682</v>
      </c>
      <c r="I1006" s="17">
        <f t="shared" si="66"/>
        <v>0.40851063829787232</v>
      </c>
      <c r="J1006" s="48" t="str">
        <f t="shared" si="67"/>
        <v>entry16_</v>
      </c>
      <c r="AA1006" s="26">
        <v>43829</v>
      </c>
      <c r="AB1006" s="4">
        <v>19.207392918598</v>
      </c>
      <c r="AC1006" s="15">
        <v>41712</v>
      </c>
      <c r="AD1006">
        <v>10.99</v>
      </c>
      <c r="AE1006" s="15">
        <v>41732</v>
      </c>
      <c r="AF1006">
        <v>6.1499999999999897</v>
      </c>
      <c r="AG1006" s="15">
        <v>41711</v>
      </c>
      <c r="AH1006">
        <v>6.4099999999999904</v>
      </c>
      <c r="AI1006" s="15"/>
      <c r="AK1006" s="15"/>
    </row>
    <row r="1007" spans="1:37">
      <c r="A1007" t="s">
        <v>4790</v>
      </c>
      <c r="B1007">
        <v>224</v>
      </c>
      <c r="C1007">
        <v>43</v>
      </c>
      <c r="D1007">
        <v>-28.979999999999901</v>
      </c>
      <c r="E1007">
        <v>4.8399999999999901</v>
      </c>
      <c r="F1007">
        <v>-37.380000000000003</v>
      </c>
      <c r="G1007" s="12">
        <f t="shared" si="64"/>
        <v>-0.77528089887640184</v>
      </c>
      <c r="H1007" s="12">
        <f t="shared" si="65"/>
        <v>0.12948100588549999</v>
      </c>
      <c r="I1007" s="17">
        <f t="shared" si="66"/>
        <v>0.19196428571428573</v>
      </c>
      <c r="J1007" s="48" t="str">
        <f t="shared" si="67"/>
        <v>entry16_</v>
      </c>
      <c r="AA1007" s="26">
        <v>43843</v>
      </c>
      <c r="AB1007" s="4">
        <v>19.207392918598</v>
      </c>
      <c r="AC1007" s="15">
        <v>41715</v>
      </c>
      <c r="AD1007">
        <v>10.99</v>
      </c>
      <c r="AE1007" s="15">
        <v>41733</v>
      </c>
      <c r="AF1007">
        <v>6.1499999999999897</v>
      </c>
      <c r="AG1007" s="15">
        <v>41712</v>
      </c>
      <c r="AH1007">
        <v>6.4099999999999904</v>
      </c>
      <c r="AI1007" s="15"/>
      <c r="AK1007" s="15"/>
    </row>
    <row r="1008" spans="1:37">
      <c r="A1008" t="s">
        <v>4805</v>
      </c>
      <c r="B1008">
        <v>224</v>
      </c>
      <c r="C1008">
        <v>37</v>
      </c>
      <c r="D1008">
        <v>-46.36</v>
      </c>
      <c r="E1008">
        <v>7.2199999999999802</v>
      </c>
      <c r="F1008">
        <v>-56.67</v>
      </c>
      <c r="G1008" s="12">
        <f t="shared" si="64"/>
        <v>-0.8180695253220398</v>
      </c>
      <c r="H1008" s="12">
        <f t="shared" si="65"/>
        <v>0.12740427033703863</v>
      </c>
      <c r="I1008" s="17">
        <f t="shared" si="66"/>
        <v>0.16517857142857142</v>
      </c>
      <c r="J1008" s="48" t="str">
        <f t="shared" si="67"/>
        <v>entry16_</v>
      </c>
      <c r="AA1008" s="26">
        <v>43844</v>
      </c>
      <c r="AB1008" s="4">
        <v>19.477392918597999</v>
      </c>
      <c r="AC1008" s="15">
        <v>41716</v>
      </c>
      <c r="AD1008">
        <v>10.99</v>
      </c>
      <c r="AE1008" s="15">
        <v>41736</v>
      </c>
      <c r="AF1008">
        <v>6.1499999999999897</v>
      </c>
      <c r="AG1008" s="15">
        <v>41715</v>
      </c>
      <c r="AH1008">
        <v>6.4099999999999904</v>
      </c>
      <c r="AI1008" s="15"/>
      <c r="AK1008" s="15"/>
    </row>
    <row r="1009" spans="1:37">
      <c r="A1009" t="s">
        <v>4818</v>
      </c>
      <c r="B1009">
        <v>224</v>
      </c>
      <c r="C1009">
        <v>46</v>
      </c>
      <c r="D1009">
        <v>-28.61</v>
      </c>
      <c r="E1009">
        <v>4.1499999999999897</v>
      </c>
      <c r="F1009">
        <v>-33.24</v>
      </c>
      <c r="G1009" s="12">
        <f t="shared" si="64"/>
        <v>-0.8607099879663056</v>
      </c>
      <c r="H1009" s="12">
        <f t="shared" si="65"/>
        <v>0.12484957882069764</v>
      </c>
      <c r="I1009" s="17">
        <f t="shared" si="66"/>
        <v>0.20535714285714285</v>
      </c>
      <c r="J1009" s="48" t="str">
        <f t="shared" si="67"/>
        <v>entry16_</v>
      </c>
      <c r="AA1009" s="26">
        <v>43845</v>
      </c>
      <c r="AB1009" s="4">
        <v>19.027392918598</v>
      </c>
      <c r="AC1009" s="15">
        <v>41717</v>
      </c>
      <c r="AD1009">
        <v>10.99</v>
      </c>
      <c r="AE1009" s="15">
        <v>41737</v>
      </c>
      <c r="AF1009">
        <v>6.1499999999999897</v>
      </c>
      <c r="AG1009" s="15">
        <v>41716</v>
      </c>
      <c r="AH1009">
        <v>6.4099999999999904</v>
      </c>
      <c r="AI1009" s="15"/>
      <c r="AK1009" s="15"/>
    </row>
    <row r="1010" spans="1:37">
      <c r="A1010" t="s">
        <v>4688</v>
      </c>
      <c r="B1010">
        <v>235</v>
      </c>
      <c r="C1010">
        <v>45</v>
      </c>
      <c r="D1010">
        <v>-35.690445117279602</v>
      </c>
      <c r="E1010">
        <v>10.28</v>
      </c>
      <c r="F1010">
        <v>-82.900445117279602</v>
      </c>
      <c r="G1010" s="12">
        <f t="shared" si="64"/>
        <v>-0.43052175494097988</v>
      </c>
      <c r="H1010" s="12">
        <f t="shared" si="65"/>
        <v>0.1240041592714833</v>
      </c>
      <c r="I1010" s="17">
        <f t="shared" si="66"/>
        <v>0.19148936170212766</v>
      </c>
      <c r="J1010" s="48" t="str">
        <f t="shared" si="67"/>
        <v>entry16_</v>
      </c>
      <c r="AA1010" s="26">
        <v>43846</v>
      </c>
      <c r="AB1010" s="4">
        <v>19.677392918597999</v>
      </c>
      <c r="AC1010" s="15">
        <v>41718</v>
      </c>
      <c r="AD1010">
        <v>10.99</v>
      </c>
      <c r="AE1010" s="15">
        <v>41738</v>
      </c>
      <c r="AF1010">
        <v>6.1499999999999897</v>
      </c>
      <c r="AG1010" s="15">
        <v>41717</v>
      </c>
      <c r="AH1010">
        <v>6.4099999999999904</v>
      </c>
      <c r="AI1010" s="15"/>
      <c r="AK1010" s="15"/>
    </row>
    <row r="1011" spans="1:37">
      <c r="A1011" t="s">
        <v>4701</v>
      </c>
      <c r="B1011">
        <v>224</v>
      </c>
      <c r="C1011">
        <v>97</v>
      </c>
      <c r="D1011">
        <v>-8.1600000000000108</v>
      </c>
      <c r="E1011">
        <v>1.7899999999999801</v>
      </c>
      <c r="F1011">
        <v>-14.59</v>
      </c>
      <c r="G1011" s="12">
        <f t="shared" si="64"/>
        <v>-0.55928718300205693</v>
      </c>
      <c r="H1011" s="12">
        <f t="shared" si="65"/>
        <v>0.1226867717614791</v>
      </c>
      <c r="I1011" s="17">
        <f t="shared" si="66"/>
        <v>0.4330357142857143</v>
      </c>
      <c r="J1011" s="48" t="str">
        <f t="shared" si="67"/>
        <v>entry16_</v>
      </c>
      <c r="AA1011" s="26">
        <v>43847</v>
      </c>
      <c r="AB1011" s="4">
        <v>19.747392918597999</v>
      </c>
      <c r="AC1011" s="15">
        <v>41719</v>
      </c>
      <c r="AD1011">
        <v>10.99</v>
      </c>
      <c r="AE1011" s="15">
        <v>41739</v>
      </c>
      <c r="AF1011">
        <v>6.1499999999999897</v>
      </c>
      <c r="AG1011" s="15">
        <v>41718</v>
      </c>
      <c r="AH1011">
        <v>6.4099999999999904</v>
      </c>
      <c r="AI1011" s="15"/>
      <c r="AK1011" s="15"/>
    </row>
    <row r="1012" spans="1:37">
      <c r="A1012" t="s">
        <v>4697</v>
      </c>
      <c r="B1012">
        <v>235</v>
      </c>
      <c r="C1012">
        <v>102</v>
      </c>
      <c r="D1012">
        <v>-19.149046476587099</v>
      </c>
      <c r="E1012">
        <v>4.4684767141494603</v>
      </c>
      <c r="F1012">
        <v>-36.86</v>
      </c>
      <c r="G1012" s="12">
        <f t="shared" si="64"/>
        <v>-0.51950750072129948</v>
      </c>
      <c r="H1012" s="12">
        <f t="shared" si="65"/>
        <v>0.12122834276043029</v>
      </c>
      <c r="I1012" s="17">
        <f t="shared" si="66"/>
        <v>0.43404255319148938</v>
      </c>
      <c r="J1012" s="48" t="str">
        <f t="shared" si="67"/>
        <v>entry16_</v>
      </c>
      <c r="AA1012" s="26">
        <v>43850</v>
      </c>
      <c r="AB1012" s="4">
        <v>19.747392918597999</v>
      </c>
      <c r="AC1012" s="15">
        <v>41722</v>
      </c>
      <c r="AD1012">
        <v>10.99</v>
      </c>
      <c r="AE1012" s="15">
        <v>41740</v>
      </c>
      <c r="AF1012">
        <v>6.1499999999999897</v>
      </c>
      <c r="AG1012" s="15">
        <v>41719</v>
      </c>
      <c r="AH1012">
        <v>6.4099999999999904</v>
      </c>
      <c r="AI1012" s="15"/>
      <c r="AK1012" s="15"/>
    </row>
    <row r="1013" spans="1:37">
      <c r="A1013" t="s">
        <v>4789</v>
      </c>
      <c r="B1013">
        <v>224</v>
      </c>
      <c r="C1013">
        <v>35</v>
      </c>
      <c r="D1013">
        <v>-46.61</v>
      </c>
      <c r="E1013">
        <v>7.2199999999999802</v>
      </c>
      <c r="F1013">
        <v>-60.24</v>
      </c>
      <c r="G1013" s="12">
        <f t="shared" si="64"/>
        <v>-0.773738379814077</v>
      </c>
      <c r="H1013" s="12">
        <f t="shared" si="65"/>
        <v>0.11985391766268227</v>
      </c>
      <c r="I1013" s="17">
        <f t="shared" si="66"/>
        <v>0.15625</v>
      </c>
      <c r="J1013" s="48" t="str">
        <f t="shared" si="67"/>
        <v>entry16_</v>
      </c>
      <c r="AA1013" s="26">
        <v>43851</v>
      </c>
      <c r="AB1013" s="4">
        <v>19.177392918597999</v>
      </c>
      <c r="AC1013" s="15">
        <v>41723</v>
      </c>
      <c r="AD1013">
        <v>10.99</v>
      </c>
      <c r="AE1013" s="15">
        <v>41743</v>
      </c>
      <c r="AF1013">
        <v>6.1499999999999897</v>
      </c>
      <c r="AG1013" s="15">
        <v>41722</v>
      </c>
      <c r="AH1013">
        <v>6.4099999999999904</v>
      </c>
      <c r="AI1013" s="15"/>
      <c r="AK1013" s="15"/>
    </row>
    <row r="1014" spans="1:37">
      <c r="A1014" t="s">
        <v>4788</v>
      </c>
      <c r="B1014">
        <v>224</v>
      </c>
      <c r="C1014">
        <v>68</v>
      </c>
      <c r="D1014">
        <v>-60.82</v>
      </c>
      <c r="E1014">
        <v>9.2899999999999991</v>
      </c>
      <c r="F1014">
        <v>-78.819999999999993</v>
      </c>
      <c r="G1014" s="12">
        <f t="shared" si="64"/>
        <v>-0.77163156559248924</v>
      </c>
      <c r="H1014" s="12">
        <f t="shared" si="65"/>
        <v>0.11786348642476528</v>
      </c>
      <c r="I1014" s="17">
        <f t="shared" si="66"/>
        <v>0.30357142857142855</v>
      </c>
      <c r="J1014" s="48" t="str">
        <f t="shared" si="67"/>
        <v>entry16_</v>
      </c>
      <c r="AA1014" s="26">
        <v>43871</v>
      </c>
      <c r="AB1014" s="4">
        <v>19.177392918597999</v>
      </c>
      <c r="AC1014" s="15">
        <v>41724</v>
      </c>
      <c r="AD1014">
        <v>10.99</v>
      </c>
      <c r="AE1014" s="15">
        <v>41744</v>
      </c>
      <c r="AF1014">
        <v>6.1499999999999897</v>
      </c>
      <c r="AG1014" s="15">
        <v>41723</v>
      </c>
      <c r="AH1014">
        <v>6.4099999999999904</v>
      </c>
      <c r="AI1014" s="15"/>
      <c r="AK1014" s="15"/>
    </row>
    <row r="1015" spans="1:37">
      <c r="A1015" t="s">
        <v>4793</v>
      </c>
      <c r="B1015">
        <v>224</v>
      </c>
      <c r="C1015">
        <v>35</v>
      </c>
      <c r="D1015">
        <v>-48.38</v>
      </c>
      <c r="E1015">
        <v>7.2199999999999802</v>
      </c>
      <c r="F1015">
        <v>-62.01</v>
      </c>
      <c r="G1015" s="12">
        <f t="shared" si="64"/>
        <v>-0.78019674246089343</v>
      </c>
      <c r="H1015" s="12">
        <f t="shared" si="65"/>
        <v>0.11643283341396517</v>
      </c>
      <c r="I1015" s="17">
        <f t="shared" si="66"/>
        <v>0.15625</v>
      </c>
      <c r="J1015" s="48" t="str">
        <f t="shared" si="67"/>
        <v>entry16_</v>
      </c>
      <c r="AA1015" s="26">
        <v>43872</v>
      </c>
      <c r="AB1015" s="4">
        <v>20.157392918597999</v>
      </c>
      <c r="AC1015" s="15">
        <v>41725</v>
      </c>
      <c r="AD1015">
        <v>10.99</v>
      </c>
      <c r="AE1015" s="15">
        <v>41745</v>
      </c>
      <c r="AF1015">
        <v>6.1499999999999897</v>
      </c>
      <c r="AG1015" s="15">
        <v>41724</v>
      </c>
      <c r="AH1015">
        <v>6.4099999999999904</v>
      </c>
      <c r="AI1015" s="15"/>
      <c r="AK1015" s="15"/>
    </row>
    <row r="1016" spans="1:37">
      <c r="A1016" t="s">
        <v>4779</v>
      </c>
      <c r="B1016">
        <v>224</v>
      </c>
      <c r="C1016">
        <v>53</v>
      </c>
      <c r="D1016">
        <v>-59.58</v>
      </c>
      <c r="E1016">
        <v>9.1299999999999901</v>
      </c>
      <c r="F1016">
        <v>-78.900000000000006</v>
      </c>
      <c r="G1016" s="12">
        <f t="shared" si="64"/>
        <v>-0.75513307984790867</v>
      </c>
      <c r="H1016" s="12">
        <f t="shared" si="65"/>
        <v>0.11571609632446121</v>
      </c>
      <c r="I1016" s="17">
        <f t="shared" si="66"/>
        <v>0.23660714285714285</v>
      </c>
      <c r="J1016" s="48" t="str">
        <f t="shared" si="67"/>
        <v>entry16_</v>
      </c>
      <c r="AA1016" s="26">
        <v>43878</v>
      </c>
      <c r="AB1016" s="4">
        <v>20.157392918597999</v>
      </c>
      <c r="AC1016" s="15">
        <v>41726</v>
      </c>
      <c r="AD1016">
        <v>11.04</v>
      </c>
      <c r="AE1016" s="15">
        <v>41746</v>
      </c>
      <c r="AF1016">
        <v>6.1499999999999897</v>
      </c>
      <c r="AG1016" s="15">
        <v>41725</v>
      </c>
      <c r="AH1016">
        <v>6.4099999999999904</v>
      </c>
      <c r="AI1016" s="15"/>
      <c r="AK1016" s="15"/>
    </row>
    <row r="1017" spans="1:37">
      <c r="A1017" t="s">
        <v>4746</v>
      </c>
      <c r="B1017">
        <v>235</v>
      </c>
      <c r="C1017">
        <v>66</v>
      </c>
      <c r="D1017">
        <v>-15.5437152814161</v>
      </c>
      <c r="E1017">
        <v>2.6</v>
      </c>
      <c r="F1017">
        <v>-22.883715281416102</v>
      </c>
      <c r="G1017" s="12">
        <f t="shared" si="64"/>
        <v>-0.67924788830243721</v>
      </c>
      <c r="H1017" s="12">
        <f t="shared" si="65"/>
        <v>0.1136179142252947</v>
      </c>
      <c r="I1017" s="17">
        <f t="shared" si="66"/>
        <v>0.28085106382978725</v>
      </c>
      <c r="J1017" s="48" t="str">
        <f t="shared" si="67"/>
        <v>entry16_</v>
      </c>
      <c r="AA1017" s="26">
        <v>43879</v>
      </c>
      <c r="AB1017" s="4">
        <v>19.327392918598001</v>
      </c>
      <c r="AC1017" s="15">
        <v>41729</v>
      </c>
      <c r="AD1017">
        <v>11.15</v>
      </c>
      <c r="AE1017" s="15">
        <v>41747</v>
      </c>
      <c r="AF1017">
        <v>6.1499999999999897</v>
      </c>
      <c r="AG1017" s="15">
        <v>41726</v>
      </c>
      <c r="AH1017">
        <v>6.4499999999999904</v>
      </c>
      <c r="AI1017" s="15"/>
      <c r="AK1017" s="15"/>
    </row>
    <row r="1018" spans="1:37">
      <c r="A1018" t="s">
        <v>4771</v>
      </c>
      <c r="B1018">
        <v>235</v>
      </c>
      <c r="C1018">
        <v>62</v>
      </c>
      <c r="D1018">
        <v>-20.403715281416101</v>
      </c>
      <c r="E1018">
        <v>2.9</v>
      </c>
      <c r="F1018">
        <v>-27.423715281416101</v>
      </c>
      <c r="G1018" s="12">
        <f t="shared" si="64"/>
        <v>-0.74401717900137487</v>
      </c>
      <c r="H1018" s="12">
        <f t="shared" si="65"/>
        <v>0.10574788901652607</v>
      </c>
      <c r="I1018" s="17">
        <f t="shared" si="66"/>
        <v>0.26382978723404255</v>
      </c>
      <c r="J1018" s="48" t="str">
        <f t="shared" si="67"/>
        <v>entry16_</v>
      </c>
      <c r="AA1018" s="26">
        <v>43920</v>
      </c>
      <c r="AB1018" s="4">
        <v>19.327392918598001</v>
      </c>
      <c r="AC1018" s="15">
        <v>41730</v>
      </c>
      <c r="AD1018">
        <v>11.58</v>
      </c>
      <c r="AE1018" s="15">
        <v>41750</v>
      </c>
      <c r="AF1018">
        <v>6.1499999999999897</v>
      </c>
      <c r="AG1018" s="15">
        <v>41729</v>
      </c>
      <c r="AH1018">
        <v>6.46999999999999</v>
      </c>
      <c r="AI1018" s="15"/>
      <c r="AK1018" s="15"/>
    </row>
    <row r="1019" spans="1:37">
      <c r="A1019" t="s">
        <v>4796</v>
      </c>
      <c r="B1019">
        <v>235</v>
      </c>
      <c r="C1019">
        <v>94</v>
      </c>
      <c r="D1019">
        <v>-61.272188717987397</v>
      </c>
      <c r="E1019">
        <v>8.1099999999999799</v>
      </c>
      <c r="F1019">
        <v>-77.502188717987494</v>
      </c>
      <c r="G1019" s="12">
        <f t="shared" si="64"/>
        <v>-0.79058655931566901</v>
      </c>
      <c r="H1019" s="12">
        <f t="shared" si="65"/>
        <v>0.10464220603511458</v>
      </c>
      <c r="I1019" s="17">
        <f t="shared" si="66"/>
        <v>0.4</v>
      </c>
      <c r="J1019" s="48" t="str">
        <f t="shared" si="67"/>
        <v>entry16_</v>
      </c>
      <c r="AA1019" s="26">
        <v>43921</v>
      </c>
      <c r="AB1019" s="4">
        <v>19.137392918598</v>
      </c>
      <c r="AC1019" s="15">
        <v>41731</v>
      </c>
      <c r="AD1019">
        <v>11.69</v>
      </c>
      <c r="AE1019" s="15">
        <v>41751</v>
      </c>
      <c r="AF1019">
        <v>6.1499999999999897</v>
      </c>
      <c r="AG1019" s="15">
        <v>41730</v>
      </c>
      <c r="AH1019">
        <v>6.7099999999999902</v>
      </c>
      <c r="AI1019" s="15"/>
      <c r="AK1019" s="15"/>
    </row>
    <row r="1020" spans="1:37">
      <c r="A1020" t="s">
        <v>4797</v>
      </c>
      <c r="B1020">
        <v>235</v>
      </c>
      <c r="C1020">
        <v>94</v>
      </c>
      <c r="D1020">
        <v>-61.272188717987397</v>
      </c>
      <c r="E1020">
        <v>8.1099999999999799</v>
      </c>
      <c r="F1020">
        <v>-77.502188717987494</v>
      </c>
      <c r="G1020" s="12">
        <f t="shared" si="64"/>
        <v>-0.79058655931566901</v>
      </c>
      <c r="H1020" s="12">
        <f t="shared" si="65"/>
        <v>0.10464220603511458</v>
      </c>
      <c r="I1020" s="17">
        <f t="shared" si="66"/>
        <v>0.4</v>
      </c>
      <c r="J1020" s="48" t="str">
        <f t="shared" si="67"/>
        <v>entry16_</v>
      </c>
      <c r="AA1020" s="26">
        <v>43922</v>
      </c>
      <c r="AB1020" s="4">
        <v>17.537392918598002</v>
      </c>
      <c r="AC1020" s="15">
        <v>41732</v>
      </c>
      <c r="AD1020">
        <v>11.53</v>
      </c>
      <c r="AE1020" s="15">
        <v>41752</v>
      </c>
      <c r="AF1020">
        <v>6.1499999999999897</v>
      </c>
      <c r="AG1020" s="15">
        <v>41731</v>
      </c>
      <c r="AH1020">
        <v>6.7399999999999904</v>
      </c>
      <c r="AI1020" s="15"/>
      <c r="AK1020" s="15"/>
    </row>
    <row r="1021" spans="1:37">
      <c r="A1021" t="s">
        <v>4723</v>
      </c>
      <c r="B1021">
        <v>235</v>
      </c>
      <c r="C1021">
        <v>95</v>
      </c>
      <c r="D1021">
        <v>-52.157114545074798</v>
      </c>
      <c r="E1021">
        <v>8.6999999999999904</v>
      </c>
      <c r="F1021">
        <v>-83.156355436724397</v>
      </c>
      <c r="G1021" s="12">
        <f t="shared" si="64"/>
        <v>-0.62721741797308994</v>
      </c>
      <c r="H1021" s="12">
        <f t="shared" si="65"/>
        <v>0.1046221897810327</v>
      </c>
      <c r="I1021" s="17">
        <f t="shared" si="66"/>
        <v>0.40425531914893614</v>
      </c>
      <c r="J1021" s="48" t="str">
        <f t="shared" si="67"/>
        <v>entry16_</v>
      </c>
      <c r="AA1021" s="26">
        <v>43934</v>
      </c>
      <c r="AB1021" s="4">
        <v>17.537392918598002</v>
      </c>
      <c r="AC1021" s="15">
        <v>41733</v>
      </c>
      <c r="AD1021">
        <v>11.53</v>
      </c>
      <c r="AE1021" s="15">
        <v>41753</v>
      </c>
      <c r="AF1021">
        <v>6.1499999999999897</v>
      </c>
      <c r="AG1021" s="15">
        <v>41732</v>
      </c>
      <c r="AH1021">
        <v>6.5899999999999901</v>
      </c>
      <c r="AI1021" s="15"/>
      <c r="AK1021" s="15"/>
    </row>
    <row r="1022" spans="1:37">
      <c r="A1022" t="s">
        <v>4706</v>
      </c>
      <c r="B1022">
        <v>224</v>
      </c>
      <c r="C1022">
        <v>92</v>
      </c>
      <c r="D1022">
        <v>-18.9299999999999</v>
      </c>
      <c r="E1022">
        <v>3.37</v>
      </c>
      <c r="F1022">
        <v>-33.249999999999901</v>
      </c>
      <c r="G1022" s="12">
        <f t="shared" si="64"/>
        <v>-0.56932330827067534</v>
      </c>
      <c r="H1022" s="12">
        <f t="shared" si="65"/>
        <v>0.10135338345864692</v>
      </c>
      <c r="I1022" s="17">
        <f t="shared" si="66"/>
        <v>0.4107142857142857</v>
      </c>
      <c r="J1022" s="48" t="str">
        <f t="shared" si="67"/>
        <v>entry16_</v>
      </c>
      <c r="AA1022" s="26">
        <v>43935</v>
      </c>
      <c r="AB1022" s="4">
        <v>18.117392918598</v>
      </c>
      <c r="AC1022" s="15">
        <v>41736</v>
      </c>
      <c r="AD1022">
        <v>11.53</v>
      </c>
      <c r="AE1022" s="15">
        <v>41754</v>
      </c>
      <c r="AF1022">
        <v>6.1499999999999897</v>
      </c>
      <c r="AG1022" s="15">
        <v>41733</v>
      </c>
      <c r="AH1022">
        <v>6.5899999999999901</v>
      </c>
      <c r="AI1022" s="15"/>
      <c r="AK1022" s="15"/>
    </row>
    <row r="1023" spans="1:37">
      <c r="A1023" t="s">
        <v>4794</v>
      </c>
      <c r="B1023">
        <v>235</v>
      </c>
      <c r="C1023">
        <v>75</v>
      </c>
      <c r="D1023">
        <v>-58.801429609637097</v>
      </c>
      <c r="E1023">
        <v>7.5899999999999901</v>
      </c>
      <c r="F1023">
        <v>-75.071429609636994</v>
      </c>
      <c r="G1023" s="12">
        <f t="shared" si="64"/>
        <v>-0.78327307626080822</v>
      </c>
      <c r="H1023" s="12">
        <f t="shared" si="65"/>
        <v>0.10110370935344029</v>
      </c>
      <c r="I1023" s="17">
        <f t="shared" si="66"/>
        <v>0.31914893617021278</v>
      </c>
      <c r="J1023" s="48" t="str">
        <f t="shared" si="67"/>
        <v>entry16_</v>
      </c>
      <c r="AA1023" s="26">
        <v>43937</v>
      </c>
      <c r="AB1023" s="4">
        <v>17.837392918597999</v>
      </c>
      <c r="AC1023" s="15">
        <v>41737</v>
      </c>
      <c r="AD1023">
        <v>11.53</v>
      </c>
      <c r="AE1023" s="15">
        <v>41757</v>
      </c>
      <c r="AF1023">
        <v>6.1499999999999897</v>
      </c>
      <c r="AG1023" s="15">
        <v>41736</v>
      </c>
      <c r="AH1023">
        <v>6.5899999999999901</v>
      </c>
      <c r="AI1023" s="15"/>
      <c r="AK1023" s="15"/>
    </row>
    <row r="1024" spans="1:37">
      <c r="A1024" t="s">
        <v>4795</v>
      </c>
      <c r="B1024">
        <v>235</v>
      </c>
      <c r="C1024">
        <v>75</v>
      </c>
      <c r="D1024">
        <v>-58.801429609637097</v>
      </c>
      <c r="E1024">
        <v>7.5899999999999901</v>
      </c>
      <c r="F1024">
        <v>-75.071429609636994</v>
      </c>
      <c r="G1024" s="12">
        <f t="shared" si="64"/>
        <v>-0.78327307626080822</v>
      </c>
      <c r="H1024" s="12">
        <f t="shared" si="65"/>
        <v>0.10110370935344029</v>
      </c>
      <c r="I1024" s="17">
        <f t="shared" si="66"/>
        <v>0.31914893617021278</v>
      </c>
      <c r="J1024" s="48" t="str">
        <f t="shared" si="67"/>
        <v>entry16_</v>
      </c>
      <c r="AA1024" s="26">
        <v>43938</v>
      </c>
      <c r="AB1024" s="4">
        <v>19.977392918597999</v>
      </c>
      <c r="AC1024" s="15">
        <v>41738</v>
      </c>
      <c r="AD1024">
        <v>11.53</v>
      </c>
      <c r="AE1024" s="15">
        <v>41758</v>
      </c>
      <c r="AF1024">
        <v>6.1499999999999897</v>
      </c>
      <c r="AG1024" s="15">
        <v>41737</v>
      </c>
      <c r="AH1024">
        <v>6.5899999999999901</v>
      </c>
      <c r="AI1024" s="15"/>
      <c r="AK1024" s="15"/>
    </row>
    <row r="1025" spans="1:37">
      <c r="A1025" t="s">
        <v>4822</v>
      </c>
      <c r="B1025">
        <v>224</v>
      </c>
      <c r="C1025">
        <v>55</v>
      </c>
      <c r="D1025">
        <v>-74.049999999999898</v>
      </c>
      <c r="E1025">
        <v>8.42</v>
      </c>
      <c r="F1025">
        <v>-85.27</v>
      </c>
      <c r="G1025" s="12">
        <f t="shared" si="64"/>
        <v>-0.86841796645948044</v>
      </c>
      <c r="H1025" s="12">
        <f t="shared" si="65"/>
        <v>9.8745162425237482E-2</v>
      </c>
      <c r="I1025" s="17">
        <f t="shared" si="66"/>
        <v>0.24553571428571427</v>
      </c>
      <c r="J1025" s="48" t="str">
        <f t="shared" si="67"/>
        <v>entry16_</v>
      </c>
      <c r="AA1025" s="26">
        <v>43941</v>
      </c>
      <c r="AB1025" s="4">
        <v>19.977392918597999</v>
      </c>
      <c r="AC1025" s="15">
        <v>41739</v>
      </c>
      <c r="AD1025">
        <v>11.53</v>
      </c>
      <c r="AE1025" s="15">
        <v>41759</v>
      </c>
      <c r="AF1025">
        <v>6.1499999999999897</v>
      </c>
      <c r="AG1025" s="15">
        <v>41738</v>
      </c>
      <c r="AH1025">
        <v>6.5899999999999901</v>
      </c>
      <c r="AI1025" s="15"/>
      <c r="AK1025" s="15"/>
    </row>
    <row r="1026" spans="1:37">
      <c r="A1026" t="s">
        <v>4708</v>
      </c>
      <c r="B1026">
        <v>224</v>
      </c>
      <c r="C1026">
        <v>91</v>
      </c>
      <c r="D1026">
        <v>-20.399999999999899</v>
      </c>
      <c r="E1026">
        <v>3.37</v>
      </c>
      <c r="F1026">
        <v>-34.719999999999899</v>
      </c>
      <c r="G1026" s="12">
        <f t="shared" ref="G1026:G1089" si="68">D1026/ABS(F1026)</f>
        <v>-0.58755760368663479</v>
      </c>
      <c r="H1026" s="12">
        <f t="shared" ref="H1026:H1089" si="69">E1026/ABS(F1026)</f>
        <v>9.7062211981567101E-2</v>
      </c>
      <c r="I1026" s="17">
        <f t="shared" ref="I1026:I1089" si="70">C1026/B1026</f>
        <v>0.40625</v>
      </c>
      <c r="J1026" s="48" t="str">
        <f t="shared" ref="J1026:J1089" si="71">LEFT(A1026,FIND("_",A1026,6))</f>
        <v>entry16_</v>
      </c>
      <c r="AA1026" s="26">
        <v>43955</v>
      </c>
      <c r="AB1026" s="4">
        <v>19.977392918597999</v>
      </c>
      <c r="AC1026" s="15">
        <v>41740</v>
      </c>
      <c r="AD1026">
        <v>11.53</v>
      </c>
      <c r="AE1026" s="15">
        <v>41761</v>
      </c>
      <c r="AF1026">
        <v>6.1499999999999897</v>
      </c>
      <c r="AG1026" s="15">
        <v>41739</v>
      </c>
      <c r="AH1026">
        <v>6.5899999999999901</v>
      </c>
      <c r="AI1026" s="15"/>
      <c r="AK1026" s="15"/>
    </row>
    <row r="1027" spans="1:37">
      <c r="A1027" t="s">
        <v>4709</v>
      </c>
      <c r="B1027">
        <v>224</v>
      </c>
      <c r="C1027">
        <v>91</v>
      </c>
      <c r="D1027">
        <v>-20.399999999999899</v>
      </c>
      <c r="E1027">
        <v>3.37</v>
      </c>
      <c r="F1027">
        <v>-34.719999999999899</v>
      </c>
      <c r="G1027" s="12">
        <f t="shared" si="68"/>
        <v>-0.58755760368663479</v>
      </c>
      <c r="H1027" s="12">
        <f t="shared" si="69"/>
        <v>9.7062211981567101E-2</v>
      </c>
      <c r="I1027" s="17">
        <f t="shared" si="70"/>
        <v>0.40625</v>
      </c>
      <c r="J1027" s="48" t="str">
        <f t="shared" si="71"/>
        <v>entry16_</v>
      </c>
      <c r="AA1027" s="26">
        <v>43957</v>
      </c>
      <c r="AB1027" s="4">
        <v>20.657392918597999</v>
      </c>
      <c r="AC1027" s="15">
        <v>41743</v>
      </c>
      <c r="AD1027">
        <v>11.53</v>
      </c>
      <c r="AE1027" s="15">
        <v>41766</v>
      </c>
      <c r="AF1027">
        <v>6.1499999999999897</v>
      </c>
      <c r="AG1027" s="15">
        <v>41740</v>
      </c>
      <c r="AH1027">
        <v>6.5899999999999901</v>
      </c>
      <c r="AI1027" s="15"/>
      <c r="AK1027" s="15"/>
    </row>
    <row r="1028" spans="1:37">
      <c r="A1028" t="s">
        <v>4710</v>
      </c>
      <c r="B1028">
        <v>224</v>
      </c>
      <c r="C1028">
        <v>92</v>
      </c>
      <c r="D1028">
        <v>-20.809999999999899</v>
      </c>
      <c r="E1028">
        <v>3.37</v>
      </c>
      <c r="F1028">
        <v>-35.129999999999903</v>
      </c>
      <c r="G1028" s="12">
        <f t="shared" si="68"/>
        <v>-0.59237119271277983</v>
      </c>
      <c r="H1028" s="12">
        <f t="shared" si="69"/>
        <v>9.5929405066894666E-2</v>
      </c>
      <c r="I1028" s="17">
        <f t="shared" si="70"/>
        <v>0.4107142857142857</v>
      </c>
      <c r="J1028" s="48" t="str">
        <f t="shared" si="71"/>
        <v>entry16_</v>
      </c>
      <c r="AA1028" s="26">
        <v>43958</v>
      </c>
      <c r="AB1028" s="4">
        <v>19.977392918597999</v>
      </c>
      <c r="AC1028" s="15">
        <v>41744</v>
      </c>
      <c r="AD1028">
        <v>11.53</v>
      </c>
      <c r="AE1028" s="15">
        <v>41767</v>
      </c>
      <c r="AF1028">
        <v>6.1499999999999897</v>
      </c>
      <c r="AG1028" s="15">
        <v>41743</v>
      </c>
      <c r="AH1028">
        <v>6.5899999999999901</v>
      </c>
      <c r="AI1028" s="15"/>
      <c r="AK1028" s="15"/>
    </row>
    <row r="1029" spans="1:37">
      <c r="A1029" t="s">
        <v>4787</v>
      </c>
      <c r="B1029">
        <v>235</v>
      </c>
      <c r="C1029">
        <v>62</v>
      </c>
      <c r="D1029">
        <v>-23.820840199671999</v>
      </c>
      <c r="E1029">
        <v>2.9</v>
      </c>
      <c r="F1029">
        <v>-30.980840199671999</v>
      </c>
      <c r="G1029" s="12">
        <f t="shared" si="68"/>
        <v>-0.76888941830325808</v>
      </c>
      <c r="H1029" s="12">
        <f t="shared" si="69"/>
        <v>9.3606241190021144E-2</v>
      </c>
      <c r="I1029" s="17">
        <f t="shared" si="70"/>
        <v>0.26382978723404255</v>
      </c>
      <c r="J1029" s="48" t="str">
        <f t="shared" si="71"/>
        <v>entry16_</v>
      </c>
      <c r="AA1029" s="26">
        <v>43959</v>
      </c>
      <c r="AB1029" s="4">
        <v>20.317392918597999</v>
      </c>
      <c r="AC1029" s="15">
        <v>41745</v>
      </c>
      <c r="AD1029">
        <v>11.53</v>
      </c>
      <c r="AE1029" s="15">
        <v>41768</v>
      </c>
      <c r="AF1029">
        <v>6.1499999999999897</v>
      </c>
      <c r="AG1029" s="15">
        <v>41744</v>
      </c>
      <c r="AH1029">
        <v>6.5899999999999901</v>
      </c>
      <c r="AI1029" s="15"/>
      <c r="AK1029" s="15"/>
    </row>
    <row r="1030" spans="1:37">
      <c r="A1030" t="s">
        <v>4719</v>
      </c>
      <c r="B1030">
        <v>224</v>
      </c>
      <c r="C1030">
        <v>97</v>
      </c>
      <c r="D1030">
        <v>-9.6900000000000102</v>
      </c>
      <c r="E1030">
        <v>1.45999999999999</v>
      </c>
      <c r="F1030">
        <v>-15.79</v>
      </c>
      <c r="G1030" s="12">
        <f t="shared" si="68"/>
        <v>-0.6136795440152002</v>
      </c>
      <c r="H1030" s="12">
        <f t="shared" si="69"/>
        <v>9.2463584547181135E-2</v>
      </c>
      <c r="I1030" s="17">
        <f t="shared" si="70"/>
        <v>0.4330357142857143</v>
      </c>
      <c r="J1030" s="48" t="str">
        <f t="shared" si="71"/>
        <v>entry16_</v>
      </c>
      <c r="AA1030" s="26">
        <v>43962</v>
      </c>
      <c r="AB1030" s="4">
        <v>19.287392918598002</v>
      </c>
      <c r="AC1030" s="15">
        <v>41746</v>
      </c>
      <c r="AD1030">
        <v>11.53</v>
      </c>
      <c r="AE1030" s="15">
        <v>41771</v>
      </c>
      <c r="AF1030">
        <v>6.1499999999999897</v>
      </c>
      <c r="AG1030" s="15">
        <v>41745</v>
      </c>
      <c r="AH1030">
        <v>6.5899999999999901</v>
      </c>
      <c r="AI1030" s="15"/>
      <c r="AK1030" s="15"/>
    </row>
    <row r="1031" spans="1:37">
      <c r="A1031" t="s">
        <v>4783</v>
      </c>
      <c r="B1031">
        <v>224</v>
      </c>
      <c r="C1031">
        <v>46</v>
      </c>
      <c r="D1031">
        <v>-74.749999999999901</v>
      </c>
      <c r="E1031">
        <v>8.77</v>
      </c>
      <c r="F1031">
        <v>-97.57</v>
      </c>
      <c r="G1031" s="12">
        <f t="shared" si="68"/>
        <v>-0.76611663421133447</v>
      </c>
      <c r="H1031" s="12">
        <f t="shared" si="69"/>
        <v>8.9884185712821571E-2</v>
      </c>
      <c r="I1031" s="17">
        <f t="shared" si="70"/>
        <v>0.20535714285714285</v>
      </c>
      <c r="J1031" s="48" t="str">
        <f t="shared" si="71"/>
        <v>entry16_</v>
      </c>
      <c r="AA1031" s="26">
        <v>43963</v>
      </c>
      <c r="AB1031" s="4">
        <v>18.787392918598002</v>
      </c>
      <c r="AC1031" s="15">
        <v>41747</v>
      </c>
      <c r="AD1031">
        <v>11.53</v>
      </c>
      <c r="AE1031" s="15">
        <v>41772</v>
      </c>
      <c r="AF1031">
        <v>6.1499999999999897</v>
      </c>
      <c r="AG1031" s="15">
        <v>41746</v>
      </c>
      <c r="AH1031">
        <v>6.5899999999999901</v>
      </c>
      <c r="AI1031" s="15"/>
      <c r="AK1031" s="15"/>
    </row>
    <row r="1032" spans="1:37">
      <c r="A1032" t="s">
        <v>4786</v>
      </c>
      <c r="B1032">
        <v>224</v>
      </c>
      <c r="C1032">
        <v>46</v>
      </c>
      <c r="D1032">
        <v>-75.729999999999905</v>
      </c>
      <c r="E1032">
        <v>8.77</v>
      </c>
      <c r="F1032">
        <v>-98.55</v>
      </c>
      <c r="G1032" s="12">
        <f t="shared" si="68"/>
        <v>-0.76844241501775656</v>
      </c>
      <c r="H1032" s="12">
        <f t="shared" si="69"/>
        <v>8.8990360223236933E-2</v>
      </c>
      <c r="I1032" s="17">
        <f t="shared" si="70"/>
        <v>0.20535714285714285</v>
      </c>
      <c r="J1032" s="48" t="str">
        <f t="shared" si="71"/>
        <v>entry16_</v>
      </c>
      <c r="AA1032" s="26">
        <v>43969</v>
      </c>
      <c r="AB1032" s="4">
        <v>18.787392918598002</v>
      </c>
      <c r="AC1032" s="15">
        <v>41750</v>
      </c>
      <c r="AD1032">
        <v>11.53</v>
      </c>
      <c r="AE1032" s="15">
        <v>41773</v>
      </c>
      <c r="AF1032">
        <v>6.1499999999999897</v>
      </c>
      <c r="AG1032" s="15">
        <v>41747</v>
      </c>
      <c r="AH1032">
        <v>6.5899999999999901</v>
      </c>
      <c r="AI1032" s="15"/>
      <c r="AK1032" s="15"/>
    </row>
    <row r="1033" spans="1:37">
      <c r="A1033" t="s">
        <v>4713</v>
      </c>
      <c r="B1033">
        <v>235</v>
      </c>
      <c r="C1033">
        <v>97</v>
      </c>
      <c r="D1033">
        <v>-23.499359175406401</v>
      </c>
      <c r="E1033">
        <v>3.4399999999999902</v>
      </c>
      <c r="F1033">
        <v>-38.7693591754065</v>
      </c>
      <c r="G1033" s="12">
        <f t="shared" si="68"/>
        <v>-0.60613225689614481</v>
      </c>
      <c r="H1033" s="12">
        <f t="shared" si="69"/>
        <v>8.8729864851162368E-2</v>
      </c>
      <c r="I1033" s="17">
        <f t="shared" si="70"/>
        <v>0.4127659574468085</v>
      </c>
      <c r="J1033" s="48" t="str">
        <f t="shared" si="71"/>
        <v>entry16_</v>
      </c>
      <c r="AA1033" s="26">
        <v>43970</v>
      </c>
      <c r="AB1033" s="4">
        <v>20.447392918597998</v>
      </c>
      <c r="AC1033" s="15">
        <v>41751</v>
      </c>
      <c r="AD1033">
        <v>11.53</v>
      </c>
      <c r="AE1033" s="15">
        <v>41774</v>
      </c>
      <c r="AF1033">
        <v>6.1499999999999897</v>
      </c>
      <c r="AG1033" s="15">
        <v>41750</v>
      </c>
      <c r="AH1033">
        <v>6.5899999999999901</v>
      </c>
      <c r="AI1033" s="15"/>
      <c r="AK1033" s="15"/>
    </row>
    <row r="1034" spans="1:37">
      <c r="A1034" t="s">
        <v>4726</v>
      </c>
      <c r="B1034">
        <v>224</v>
      </c>
      <c r="C1034">
        <v>97</v>
      </c>
      <c r="D1034">
        <v>-10.43</v>
      </c>
      <c r="E1034">
        <v>1.45999999999999</v>
      </c>
      <c r="F1034">
        <v>-16.53</v>
      </c>
      <c r="G1034" s="12">
        <f t="shared" si="68"/>
        <v>-0.63097398669086502</v>
      </c>
      <c r="H1034" s="12">
        <f t="shared" si="69"/>
        <v>8.8324258923169377E-2</v>
      </c>
      <c r="I1034" s="17">
        <f t="shared" si="70"/>
        <v>0.4330357142857143</v>
      </c>
      <c r="J1034" s="48" t="str">
        <f t="shared" si="71"/>
        <v>entry16_</v>
      </c>
      <c r="AA1034" s="26">
        <v>43976</v>
      </c>
      <c r="AB1034" s="4">
        <v>20.447392918597998</v>
      </c>
      <c r="AC1034" s="15">
        <v>41752</v>
      </c>
      <c r="AD1034">
        <v>11.53</v>
      </c>
      <c r="AE1034" s="15">
        <v>41775</v>
      </c>
      <c r="AF1034">
        <v>6.1499999999999897</v>
      </c>
      <c r="AG1034" s="15">
        <v>41751</v>
      </c>
      <c r="AH1034">
        <v>6.5899999999999901</v>
      </c>
      <c r="AI1034" s="15"/>
      <c r="AK1034" s="15"/>
    </row>
    <row r="1035" spans="1:37">
      <c r="A1035" t="s">
        <v>4715</v>
      </c>
      <c r="B1035">
        <v>235</v>
      </c>
      <c r="C1035">
        <v>94</v>
      </c>
      <c r="D1035">
        <v>-23.6793591754064</v>
      </c>
      <c r="E1035">
        <v>3.4399999999999902</v>
      </c>
      <c r="F1035">
        <v>-38.949359175406499</v>
      </c>
      <c r="G1035" s="12">
        <f t="shared" si="68"/>
        <v>-0.60795247153534893</v>
      </c>
      <c r="H1035" s="12">
        <f t="shared" si="69"/>
        <v>8.8319809948813832E-2</v>
      </c>
      <c r="I1035" s="17">
        <f t="shared" si="70"/>
        <v>0.4</v>
      </c>
      <c r="J1035" s="48" t="str">
        <f t="shared" si="71"/>
        <v>entry16_</v>
      </c>
      <c r="AA1035" s="26">
        <v>43983</v>
      </c>
      <c r="AB1035" s="4">
        <v>20.447392918597998</v>
      </c>
      <c r="AC1035" s="15">
        <v>41753</v>
      </c>
      <c r="AD1035">
        <v>11.53</v>
      </c>
      <c r="AE1035" s="15">
        <v>41778</v>
      </c>
      <c r="AF1035">
        <v>6.1499999999999897</v>
      </c>
      <c r="AG1035" s="15">
        <v>41752</v>
      </c>
      <c r="AH1035">
        <v>6.5899999999999901</v>
      </c>
      <c r="AI1035" s="15"/>
      <c r="AK1035" s="15"/>
    </row>
    <row r="1036" spans="1:37">
      <c r="A1036" t="s">
        <v>4792</v>
      </c>
      <c r="B1036">
        <v>224</v>
      </c>
      <c r="C1036">
        <v>46</v>
      </c>
      <c r="D1036">
        <v>-78.909999999999897</v>
      </c>
      <c r="E1036">
        <v>8.77</v>
      </c>
      <c r="F1036">
        <v>-101.73</v>
      </c>
      <c r="G1036" s="12">
        <f t="shared" si="68"/>
        <v>-0.77568072348373041</v>
      </c>
      <c r="H1036" s="12">
        <f t="shared" si="69"/>
        <v>8.6208591369310916E-2</v>
      </c>
      <c r="I1036" s="17">
        <f t="shared" si="70"/>
        <v>0.20535714285714285</v>
      </c>
      <c r="J1036" s="48" t="str">
        <f t="shared" si="71"/>
        <v>entry16_</v>
      </c>
      <c r="AA1036" s="26">
        <v>43984</v>
      </c>
      <c r="AB1036" s="4">
        <v>21.117392918598</v>
      </c>
      <c r="AC1036" s="15">
        <v>41754</v>
      </c>
      <c r="AD1036">
        <v>11.53</v>
      </c>
      <c r="AE1036" s="15">
        <v>41779</v>
      </c>
      <c r="AF1036">
        <v>6.1499999999999897</v>
      </c>
      <c r="AG1036" s="15">
        <v>41753</v>
      </c>
      <c r="AH1036">
        <v>6.5899999999999901</v>
      </c>
      <c r="AI1036" s="15"/>
      <c r="AK1036" s="15"/>
    </row>
    <row r="1037" spans="1:37">
      <c r="A1037" t="s">
        <v>4691</v>
      </c>
      <c r="B1037">
        <v>235</v>
      </c>
      <c r="C1037">
        <v>32</v>
      </c>
      <c r="D1037">
        <v>-31.310218773595999</v>
      </c>
      <c r="E1037">
        <v>5.89</v>
      </c>
      <c r="F1037">
        <v>-68.730218773595993</v>
      </c>
      <c r="G1037" s="12">
        <f t="shared" si="68"/>
        <v>-0.45555243868399281</v>
      </c>
      <c r="H1037" s="12">
        <f t="shared" si="69"/>
        <v>8.5697384718099484E-2</v>
      </c>
      <c r="I1037" s="17">
        <f t="shared" si="70"/>
        <v>0.13617021276595745</v>
      </c>
      <c r="J1037" s="48" t="str">
        <f t="shared" si="71"/>
        <v>entry16_</v>
      </c>
      <c r="AA1037" s="26">
        <v>43985</v>
      </c>
      <c r="AB1037" s="4">
        <v>27.007392918598001</v>
      </c>
      <c r="AC1037" s="15">
        <v>41757</v>
      </c>
      <c r="AD1037">
        <v>11.53</v>
      </c>
      <c r="AE1037" s="15">
        <v>41780</v>
      </c>
      <c r="AF1037">
        <v>6.1499999999999897</v>
      </c>
      <c r="AG1037" s="15">
        <v>41754</v>
      </c>
      <c r="AH1037">
        <v>6.5899999999999901</v>
      </c>
      <c r="AI1037" s="15"/>
      <c r="AK1037" s="15"/>
    </row>
    <row r="1038" spans="1:37">
      <c r="A1038" t="s">
        <v>4682</v>
      </c>
      <c r="B1038">
        <v>235</v>
      </c>
      <c r="C1038">
        <v>54</v>
      </c>
      <c r="D1038">
        <v>-26.120445117279601</v>
      </c>
      <c r="E1038">
        <v>5.88</v>
      </c>
      <c r="F1038">
        <v>-68.930445117279604</v>
      </c>
      <c r="G1038" s="12">
        <f t="shared" si="68"/>
        <v>-0.37893916211969569</v>
      </c>
      <c r="H1038" s="12">
        <f t="shared" si="69"/>
        <v>8.5303380675921262E-2</v>
      </c>
      <c r="I1038" s="17">
        <f t="shared" si="70"/>
        <v>0.22978723404255319</v>
      </c>
      <c r="J1038" s="48" t="str">
        <f t="shared" si="71"/>
        <v>entry16_</v>
      </c>
      <c r="AA1038" s="26">
        <v>43990</v>
      </c>
      <c r="AB1038" s="4">
        <v>27.007392918598001</v>
      </c>
      <c r="AC1038" s="15">
        <v>41758</v>
      </c>
      <c r="AD1038">
        <v>11.53</v>
      </c>
      <c r="AE1038" s="15">
        <v>41781</v>
      </c>
      <c r="AF1038">
        <v>6.1499999999999897</v>
      </c>
      <c r="AG1038" s="15">
        <v>41757</v>
      </c>
      <c r="AH1038">
        <v>6.5899999999999901</v>
      </c>
      <c r="AI1038" s="15"/>
      <c r="AK1038" s="15"/>
    </row>
    <row r="1039" spans="1:37">
      <c r="A1039" t="s">
        <v>4730</v>
      </c>
      <c r="B1039">
        <v>224</v>
      </c>
      <c r="C1039">
        <v>98</v>
      </c>
      <c r="D1039">
        <v>-11.12</v>
      </c>
      <c r="E1039">
        <v>1.45999999999999</v>
      </c>
      <c r="F1039">
        <v>-17.22</v>
      </c>
      <c r="G1039" s="12">
        <f t="shared" si="68"/>
        <v>-0.64576074332171896</v>
      </c>
      <c r="H1039" s="12">
        <f t="shared" si="69"/>
        <v>8.4785133565620799E-2</v>
      </c>
      <c r="I1039" s="17">
        <f t="shared" si="70"/>
        <v>0.4375</v>
      </c>
      <c r="J1039" s="48" t="str">
        <f t="shared" si="71"/>
        <v>entry16_</v>
      </c>
      <c r="AA1039" s="26">
        <v>44011</v>
      </c>
      <c r="AB1039" s="4">
        <v>27.007392918598001</v>
      </c>
      <c r="AC1039" s="15">
        <v>41759</v>
      </c>
      <c r="AD1039">
        <v>11.53</v>
      </c>
      <c r="AE1039" s="15">
        <v>41782</v>
      </c>
      <c r="AF1039">
        <v>6.1499999999999897</v>
      </c>
      <c r="AG1039" s="15">
        <v>41758</v>
      </c>
      <c r="AH1039">
        <v>6.5899999999999901</v>
      </c>
      <c r="AI1039" s="15"/>
      <c r="AK1039" s="15"/>
    </row>
    <row r="1040" spans="1:37">
      <c r="A1040" t="s">
        <v>4775</v>
      </c>
      <c r="B1040">
        <v>224</v>
      </c>
      <c r="C1040">
        <v>74</v>
      </c>
      <c r="D1040">
        <v>-38.200000000000003</v>
      </c>
      <c r="E1040">
        <v>4.25</v>
      </c>
      <c r="F1040">
        <v>-50.76</v>
      </c>
      <c r="G1040" s="12">
        <f t="shared" si="68"/>
        <v>-0.75256107171000797</v>
      </c>
      <c r="H1040" s="12">
        <f t="shared" si="69"/>
        <v>8.3727344365642248E-2</v>
      </c>
      <c r="I1040" s="17">
        <f t="shared" si="70"/>
        <v>0.33035714285714285</v>
      </c>
      <c r="J1040" s="48" t="str">
        <f t="shared" si="71"/>
        <v>entry16_</v>
      </c>
      <c r="AA1040" s="26">
        <v>44012</v>
      </c>
      <c r="AB1040" s="4">
        <v>27.127392918598002</v>
      </c>
      <c r="AC1040" s="15">
        <v>41761</v>
      </c>
      <c r="AD1040">
        <v>11.53</v>
      </c>
      <c r="AE1040" s="15">
        <v>41785</v>
      </c>
      <c r="AF1040">
        <v>6.1499999999999897</v>
      </c>
      <c r="AG1040" s="15">
        <v>41759</v>
      </c>
      <c r="AH1040">
        <v>6.5899999999999901</v>
      </c>
      <c r="AI1040" s="15"/>
      <c r="AK1040" s="15"/>
    </row>
    <row r="1041" spans="1:37">
      <c r="A1041" t="s">
        <v>4757</v>
      </c>
      <c r="B1041">
        <v>224</v>
      </c>
      <c r="C1041">
        <v>39</v>
      </c>
      <c r="D1041">
        <v>-59.649999999999899</v>
      </c>
      <c r="E1041">
        <v>7.08</v>
      </c>
      <c r="F1041">
        <v>-85.43</v>
      </c>
      <c r="G1041" s="12">
        <f t="shared" si="68"/>
        <v>-0.69823247102891128</v>
      </c>
      <c r="H1041" s="12">
        <f t="shared" si="69"/>
        <v>8.2874868313238897E-2</v>
      </c>
      <c r="I1041" s="17">
        <f t="shared" si="70"/>
        <v>0.17410714285714285</v>
      </c>
      <c r="J1041" s="48" t="str">
        <f t="shared" si="71"/>
        <v>entry16_</v>
      </c>
      <c r="AA1041" s="26">
        <v>44013</v>
      </c>
      <c r="AB1041" s="4">
        <v>26.507392918598001</v>
      </c>
      <c r="AC1041" s="15">
        <v>41766</v>
      </c>
      <c r="AD1041">
        <v>11.53</v>
      </c>
      <c r="AE1041" s="15">
        <v>41786</v>
      </c>
      <c r="AF1041">
        <v>6.1499999999999897</v>
      </c>
      <c r="AG1041" s="15">
        <v>41761</v>
      </c>
      <c r="AH1041">
        <v>6.5899999999999901</v>
      </c>
      <c r="AI1041" s="15"/>
      <c r="AK1041" s="15"/>
    </row>
    <row r="1042" spans="1:37">
      <c r="A1042" t="s">
        <v>4724</v>
      </c>
      <c r="B1042">
        <v>224</v>
      </c>
      <c r="C1042">
        <v>35</v>
      </c>
      <c r="D1042">
        <v>-59.779999999999902</v>
      </c>
      <c r="E1042">
        <v>7.08</v>
      </c>
      <c r="F1042">
        <v>-95.17</v>
      </c>
      <c r="G1042" s="12">
        <f t="shared" si="68"/>
        <v>-0.62813911947042034</v>
      </c>
      <c r="H1042" s="12">
        <f t="shared" si="69"/>
        <v>7.4393191131659139E-2</v>
      </c>
      <c r="I1042" s="17">
        <f t="shared" si="70"/>
        <v>0.15625</v>
      </c>
      <c r="J1042" s="48" t="str">
        <f t="shared" si="71"/>
        <v>entry16_</v>
      </c>
      <c r="AA1042" s="26">
        <v>44014</v>
      </c>
      <c r="AB1042" s="4">
        <v>27.057392918598001</v>
      </c>
      <c r="AC1042" s="15">
        <v>41767</v>
      </c>
      <c r="AD1042">
        <v>11.53</v>
      </c>
      <c r="AE1042" s="15">
        <v>41787</v>
      </c>
      <c r="AF1042">
        <v>6.1499999999999897</v>
      </c>
      <c r="AG1042" s="15">
        <v>41766</v>
      </c>
      <c r="AH1042">
        <v>6.5899999999999901</v>
      </c>
      <c r="AI1042" s="15"/>
      <c r="AK1042" s="15"/>
    </row>
    <row r="1043" spans="1:37">
      <c r="A1043" t="s">
        <v>4773</v>
      </c>
      <c r="B1043">
        <v>224</v>
      </c>
      <c r="C1043">
        <v>70</v>
      </c>
      <c r="D1043">
        <v>-44.16</v>
      </c>
      <c r="E1043">
        <v>4.25</v>
      </c>
      <c r="F1043">
        <v>-58.96</v>
      </c>
      <c r="G1043" s="12">
        <f t="shared" si="68"/>
        <v>-0.74898236092265935</v>
      </c>
      <c r="H1043" s="12">
        <f t="shared" si="69"/>
        <v>7.2082767978290371E-2</v>
      </c>
      <c r="I1043" s="17">
        <f t="shared" si="70"/>
        <v>0.3125</v>
      </c>
      <c r="J1043" s="48" t="str">
        <f t="shared" si="71"/>
        <v>entry16_</v>
      </c>
      <c r="AA1043" s="26">
        <v>44015</v>
      </c>
      <c r="AB1043" s="4">
        <v>27.527392918598</v>
      </c>
      <c r="AC1043" s="15">
        <v>41768</v>
      </c>
      <c r="AD1043">
        <v>11.53</v>
      </c>
      <c r="AE1043" s="15">
        <v>41788</v>
      </c>
      <c r="AF1043">
        <v>6.1499999999999897</v>
      </c>
      <c r="AG1043" s="15">
        <v>41767</v>
      </c>
      <c r="AH1043">
        <v>6.5899999999999901</v>
      </c>
      <c r="AI1043" s="15"/>
      <c r="AK1043" s="15"/>
    </row>
    <row r="1044" spans="1:37">
      <c r="A1044" t="s">
        <v>4774</v>
      </c>
      <c r="B1044">
        <v>224</v>
      </c>
      <c r="C1044">
        <v>70</v>
      </c>
      <c r="D1044">
        <v>-44.16</v>
      </c>
      <c r="E1044">
        <v>4.25</v>
      </c>
      <c r="F1044">
        <v>-58.96</v>
      </c>
      <c r="G1044" s="12">
        <f t="shared" si="68"/>
        <v>-0.74898236092265935</v>
      </c>
      <c r="H1044" s="12">
        <f t="shared" si="69"/>
        <v>7.2082767978290371E-2</v>
      </c>
      <c r="I1044" s="17">
        <f t="shared" si="70"/>
        <v>0.3125</v>
      </c>
      <c r="J1044" s="48" t="str">
        <f t="shared" si="71"/>
        <v>entry16_</v>
      </c>
      <c r="AA1044" s="26">
        <v>44018</v>
      </c>
      <c r="AB1044" s="4">
        <v>29.457392918598</v>
      </c>
      <c r="AC1044" s="15">
        <v>41771</v>
      </c>
      <c r="AD1044">
        <v>11.53</v>
      </c>
      <c r="AE1044" s="15">
        <v>41789</v>
      </c>
      <c r="AF1044">
        <v>6.1499999999999897</v>
      </c>
      <c r="AG1044" s="15">
        <v>41768</v>
      </c>
      <c r="AH1044">
        <v>6.5899999999999901</v>
      </c>
      <c r="AI1044" s="15"/>
      <c r="AK1044" s="15"/>
    </row>
    <row r="1045" spans="1:37">
      <c r="A1045" t="s">
        <v>4729</v>
      </c>
      <c r="B1045">
        <v>224</v>
      </c>
      <c r="C1045">
        <v>35</v>
      </c>
      <c r="D1045">
        <v>-63.6799999999999</v>
      </c>
      <c r="E1045">
        <v>7.08</v>
      </c>
      <c r="F1045">
        <v>-99.07</v>
      </c>
      <c r="G1045" s="12">
        <f t="shared" si="68"/>
        <v>-0.6427778338548491</v>
      </c>
      <c r="H1045" s="12">
        <f t="shared" si="69"/>
        <v>7.1464620975068144E-2</v>
      </c>
      <c r="I1045" s="17">
        <f t="shared" si="70"/>
        <v>0.15625</v>
      </c>
      <c r="J1045" s="48" t="str">
        <f t="shared" si="71"/>
        <v>entry16_</v>
      </c>
      <c r="AA1045" s="26">
        <v>44025</v>
      </c>
      <c r="AB1045" s="4">
        <v>29.457392918598</v>
      </c>
      <c r="AC1045" s="15">
        <v>41772</v>
      </c>
      <c r="AD1045">
        <v>11.53</v>
      </c>
      <c r="AE1045" s="15">
        <v>41792</v>
      </c>
      <c r="AF1045">
        <v>6.1499999999999897</v>
      </c>
      <c r="AG1045" s="15">
        <v>41771</v>
      </c>
      <c r="AH1045">
        <v>6.5899999999999901</v>
      </c>
      <c r="AI1045" s="15"/>
      <c r="AK1045" s="15"/>
    </row>
    <row r="1046" spans="1:37">
      <c r="A1046" t="s">
        <v>4755</v>
      </c>
      <c r="B1046">
        <v>235</v>
      </c>
      <c r="C1046">
        <v>12</v>
      </c>
      <c r="D1046">
        <v>-54.960218773595997</v>
      </c>
      <c r="E1046">
        <v>5.62</v>
      </c>
      <c r="F1046">
        <v>-79.290218773595896</v>
      </c>
      <c r="G1046" s="12">
        <f t="shared" si="68"/>
        <v>-0.69315256816895132</v>
      </c>
      <c r="H1046" s="12">
        <f t="shared" si="69"/>
        <v>7.0878856016872188E-2</v>
      </c>
      <c r="I1046" s="17">
        <f t="shared" si="70"/>
        <v>5.106382978723404E-2</v>
      </c>
      <c r="J1046" s="48" t="str">
        <f t="shared" si="71"/>
        <v>entry16_</v>
      </c>
      <c r="AA1046" s="26">
        <v>44026</v>
      </c>
      <c r="AB1046" s="4">
        <v>29.447392918597998</v>
      </c>
      <c r="AC1046" s="15">
        <v>41773</v>
      </c>
      <c r="AD1046">
        <v>11.53</v>
      </c>
      <c r="AE1046" s="15">
        <v>41793</v>
      </c>
      <c r="AF1046">
        <v>6.1499999999999897</v>
      </c>
      <c r="AG1046" s="15">
        <v>41772</v>
      </c>
      <c r="AH1046">
        <v>6.5899999999999901</v>
      </c>
      <c r="AI1046" s="15"/>
      <c r="AK1046" s="15"/>
    </row>
    <row r="1047" spans="1:37">
      <c r="A1047" t="s">
        <v>4781</v>
      </c>
      <c r="B1047">
        <v>224</v>
      </c>
      <c r="C1047">
        <v>70</v>
      </c>
      <c r="D1047">
        <v>-47.34</v>
      </c>
      <c r="E1047">
        <v>4.25</v>
      </c>
      <c r="F1047">
        <v>-62.14</v>
      </c>
      <c r="G1047" s="12">
        <f t="shared" si="68"/>
        <v>-0.76182813002896688</v>
      </c>
      <c r="H1047" s="12">
        <f t="shared" si="69"/>
        <v>6.8393949147087227E-2</v>
      </c>
      <c r="I1047" s="17">
        <f t="shared" si="70"/>
        <v>0.3125</v>
      </c>
      <c r="J1047" s="48" t="str">
        <f t="shared" si="71"/>
        <v>entry16_</v>
      </c>
      <c r="AA1047" s="26">
        <v>44027</v>
      </c>
      <c r="AB1047" s="4">
        <v>29.897392918598001</v>
      </c>
      <c r="AC1047" s="15">
        <v>41774</v>
      </c>
      <c r="AD1047">
        <v>11.5</v>
      </c>
      <c r="AE1047" s="15">
        <v>41795</v>
      </c>
      <c r="AF1047">
        <v>6.1499999999999897</v>
      </c>
      <c r="AG1047" s="15">
        <v>41773</v>
      </c>
      <c r="AH1047">
        <v>6.5899999999999901</v>
      </c>
      <c r="AI1047" s="15"/>
      <c r="AK1047" s="15"/>
    </row>
    <row r="1048" spans="1:37">
      <c r="A1048" t="s">
        <v>4776</v>
      </c>
      <c r="B1048">
        <v>224</v>
      </c>
      <c r="C1048">
        <v>44</v>
      </c>
      <c r="D1048">
        <v>-112.54</v>
      </c>
      <c r="E1048">
        <v>9.7899999999999991</v>
      </c>
      <c r="F1048">
        <v>-149.16</v>
      </c>
      <c r="G1048" s="12">
        <f t="shared" si="68"/>
        <v>-0.7544918208635023</v>
      </c>
      <c r="H1048" s="12">
        <f t="shared" si="69"/>
        <v>6.5634218289085541E-2</v>
      </c>
      <c r="I1048" s="17">
        <f t="shared" si="70"/>
        <v>0.19642857142857142</v>
      </c>
      <c r="J1048" s="48" t="str">
        <f t="shared" si="71"/>
        <v>entry16_</v>
      </c>
      <c r="AA1048" s="26">
        <v>44028</v>
      </c>
      <c r="AB1048" s="4">
        <v>29.027392918598</v>
      </c>
      <c r="AC1048" s="15">
        <v>41775</v>
      </c>
      <c r="AD1048">
        <v>11.41</v>
      </c>
      <c r="AE1048" s="15">
        <v>41799</v>
      </c>
      <c r="AF1048">
        <v>6.1499999999999897</v>
      </c>
      <c r="AG1048" s="15">
        <v>41774</v>
      </c>
      <c r="AH1048">
        <v>6.5699999999999896</v>
      </c>
      <c r="AI1048" s="15"/>
      <c r="AK1048" s="15"/>
    </row>
    <row r="1049" spans="1:37">
      <c r="A1049" t="s">
        <v>4732</v>
      </c>
      <c r="B1049">
        <v>235</v>
      </c>
      <c r="C1049">
        <v>35</v>
      </c>
      <c r="D1049">
        <v>-41.283093855340098</v>
      </c>
      <c r="E1049">
        <v>4.1399999999999997</v>
      </c>
      <c r="F1049">
        <v>-63.253093855340097</v>
      </c>
      <c r="G1049" s="12">
        <f t="shared" si="68"/>
        <v>-0.65266521112397413</v>
      </c>
      <c r="H1049" s="12">
        <f t="shared" si="69"/>
        <v>6.5451343921108185E-2</v>
      </c>
      <c r="I1049" s="17">
        <f t="shared" si="70"/>
        <v>0.14893617021276595</v>
      </c>
      <c r="J1049" s="48" t="str">
        <f t="shared" si="71"/>
        <v>entry16_</v>
      </c>
      <c r="AA1049" s="26">
        <v>44032</v>
      </c>
      <c r="AB1049" s="4">
        <v>29.027392918598</v>
      </c>
      <c r="AC1049" s="15">
        <v>41778</v>
      </c>
      <c r="AD1049">
        <v>11.38</v>
      </c>
      <c r="AE1049" s="15">
        <v>41800</v>
      </c>
      <c r="AF1049">
        <v>6.1499999999999897</v>
      </c>
      <c r="AG1049" s="15">
        <v>41775</v>
      </c>
      <c r="AH1049">
        <v>6.5399999999999903</v>
      </c>
      <c r="AI1049" s="15"/>
      <c r="AK1049" s="15"/>
    </row>
    <row r="1050" spans="1:37">
      <c r="A1050" t="s">
        <v>4770</v>
      </c>
      <c r="B1050">
        <v>235</v>
      </c>
      <c r="C1050">
        <v>82</v>
      </c>
      <c r="D1050">
        <v>-21.5537152814161</v>
      </c>
      <c r="E1050">
        <v>1.8999999999999899</v>
      </c>
      <c r="F1050">
        <v>-29.163715281416199</v>
      </c>
      <c r="G1050" s="12">
        <f t="shared" si="68"/>
        <v>-0.73905930960554367</v>
      </c>
      <c r="H1050" s="12">
        <f t="shared" si="69"/>
        <v>6.5149449638562146E-2</v>
      </c>
      <c r="I1050" s="17">
        <f t="shared" si="70"/>
        <v>0.34893617021276596</v>
      </c>
      <c r="J1050" s="48" t="str">
        <f t="shared" si="71"/>
        <v>entry16_</v>
      </c>
      <c r="AA1050" s="26">
        <v>44033</v>
      </c>
      <c r="AB1050" s="4">
        <v>29.887392918598</v>
      </c>
      <c r="AC1050" s="15">
        <v>41779</v>
      </c>
      <c r="AD1050">
        <v>11.29</v>
      </c>
      <c r="AE1050" s="15">
        <v>41801</v>
      </c>
      <c r="AF1050">
        <v>6.1499999999999897</v>
      </c>
      <c r="AG1050" s="15">
        <v>41778</v>
      </c>
      <c r="AH1050">
        <v>6.4899999999999904</v>
      </c>
      <c r="AI1050" s="15"/>
      <c r="AK1050" s="15"/>
    </row>
    <row r="1051" spans="1:37">
      <c r="A1051" t="s">
        <v>4807</v>
      </c>
      <c r="B1051">
        <v>235</v>
      </c>
      <c r="C1051">
        <v>76</v>
      </c>
      <c r="D1051">
        <v>-28.113715281416098</v>
      </c>
      <c r="E1051">
        <v>2.19999999999999</v>
      </c>
      <c r="F1051">
        <v>-34.153715281416098</v>
      </c>
      <c r="G1051" s="12">
        <f t="shared" si="68"/>
        <v>-0.82315247549989046</v>
      </c>
      <c r="H1051" s="12">
        <f t="shared" si="69"/>
        <v>6.441466124176147E-2</v>
      </c>
      <c r="I1051" s="17">
        <f t="shared" si="70"/>
        <v>0.32340425531914896</v>
      </c>
      <c r="J1051" s="48" t="str">
        <f t="shared" si="71"/>
        <v>entry16_</v>
      </c>
      <c r="AA1051" s="26">
        <v>44039</v>
      </c>
      <c r="AB1051" s="4">
        <v>29.887392918598</v>
      </c>
      <c r="AC1051" s="15">
        <v>41780</v>
      </c>
      <c r="AD1051">
        <v>11.4</v>
      </c>
      <c r="AE1051" s="15">
        <v>41802</v>
      </c>
      <c r="AF1051">
        <v>6.1499999999999897</v>
      </c>
      <c r="AG1051" s="15">
        <v>41779</v>
      </c>
      <c r="AH1051">
        <v>6.4399999999999897</v>
      </c>
      <c r="AI1051" s="15"/>
      <c r="AK1051" s="15"/>
    </row>
    <row r="1052" spans="1:37">
      <c r="A1052" t="s">
        <v>4768</v>
      </c>
      <c r="B1052">
        <v>224</v>
      </c>
      <c r="C1052">
        <v>29</v>
      </c>
      <c r="D1052">
        <v>-26.959999999999901</v>
      </c>
      <c r="E1052">
        <v>2.2499999999999898</v>
      </c>
      <c r="F1052">
        <v>-37.39</v>
      </c>
      <c r="G1052" s="12">
        <f t="shared" si="68"/>
        <v>-0.72104840866541586</v>
      </c>
      <c r="H1052" s="12">
        <f t="shared" si="69"/>
        <v>6.0176517785503869E-2</v>
      </c>
      <c r="I1052" s="17">
        <f t="shared" si="70"/>
        <v>0.12946428571428573</v>
      </c>
      <c r="J1052" s="48" t="str">
        <f t="shared" si="71"/>
        <v>entry16_</v>
      </c>
      <c r="AA1052" s="26">
        <v>44040</v>
      </c>
      <c r="AB1052" s="4">
        <v>31.667392918598001</v>
      </c>
      <c r="AC1052" s="15">
        <v>41781</v>
      </c>
      <c r="AD1052">
        <v>11.4</v>
      </c>
      <c r="AE1052" s="15">
        <v>41803</v>
      </c>
      <c r="AF1052">
        <v>6.1499999999999897</v>
      </c>
      <c r="AG1052" s="15">
        <v>41780</v>
      </c>
      <c r="AH1052">
        <v>6.4399999999999897</v>
      </c>
      <c r="AI1052" s="15"/>
      <c r="AK1052" s="15"/>
    </row>
    <row r="1053" spans="1:37">
      <c r="A1053" t="s">
        <v>4816</v>
      </c>
      <c r="B1053">
        <v>224</v>
      </c>
      <c r="C1053">
        <v>76</v>
      </c>
      <c r="D1053">
        <v>-21.64</v>
      </c>
      <c r="E1053">
        <v>1.48999999999999</v>
      </c>
      <c r="F1053">
        <v>-25.3</v>
      </c>
      <c r="G1053" s="12">
        <f t="shared" si="68"/>
        <v>-0.85533596837944659</v>
      </c>
      <c r="H1053" s="12">
        <f t="shared" si="69"/>
        <v>5.8893280632410672E-2</v>
      </c>
      <c r="I1053" s="17">
        <f t="shared" si="70"/>
        <v>0.3392857142857143</v>
      </c>
      <c r="J1053" s="48" t="str">
        <f t="shared" si="71"/>
        <v>entry16_</v>
      </c>
      <c r="AA1053" s="26">
        <v>44046</v>
      </c>
      <c r="AB1053" s="4">
        <v>31.667392918598001</v>
      </c>
      <c r="AC1053" s="15">
        <v>41782</v>
      </c>
      <c r="AD1053">
        <v>11.4</v>
      </c>
      <c r="AE1053" s="15">
        <v>41806</v>
      </c>
      <c r="AF1053">
        <v>6.1499999999999897</v>
      </c>
      <c r="AG1053" s="15">
        <v>41781</v>
      </c>
      <c r="AH1053">
        <v>6.4399999999999897</v>
      </c>
      <c r="AI1053" s="15"/>
      <c r="AK1053" s="15"/>
    </row>
    <row r="1054" spans="1:37">
      <c r="A1054" t="s">
        <v>4812</v>
      </c>
      <c r="B1054">
        <v>235</v>
      </c>
      <c r="C1054">
        <v>76</v>
      </c>
      <c r="D1054">
        <v>-32.280840199671999</v>
      </c>
      <c r="E1054">
        <v>2.19999999999999</v>
      </c>
      <c r="F1054">
        <v>-38.460840199671999</v>
      </c>
      <c r="G1054" s="12">
        <f t="shared" si="68"/>
        <v>-0.83931708283240514</v>
      </c>
      <c r="H1054" s="12">
        <f t="shared" si="69"/>
        <v>5.7201038473900838E-2</v>
      </c>
      <c r="I1054" s="17">
        <f t="shared" si="70"/>
        <v>0.32340425531914896</v>
      </c>
      <c r="J1054" s="48" t="str">
        <f t="shared" si="71"/>
        <v>entry16_</v>
      </c>
      <c r="AA1054" s="26">
        <v>44047</v>
      </c>
      <c r="AB1054" s="4">
        <v>32.367392918598</v>
      </c>
      <c r="AC1054" s="15">
        <v>41785</v>
      </c>
      <c r="AD1054">
        <v>11.4</v>
      </c>
      <c r="AE1054" s="15">
        <v>41807</v>
      </c>
      <c r="AF1054">
        <v>6.1499999999999897</v>
      </c>
      <c r="AG1054" s="15">
        <v>41782</v>
      </c>
      <c r="AH1054">
        <v>6.4399999999999897</v>
      </c>
      <c r="AI1054" s="15"/>
      <c r="AK1054" s="15"/>
    </row>
    <row r="1055" spans="1:37">
      <c r="A1055" t="s">
        <v>4718</v>
      </c>
      <c r="B1055">
        <v>235</v>
      </c>
      <c r="C1055">
        <v>79</v>
      </c>
      <c r="D1055">
        <v>-11.942629339542901</v>
      </c>
      <c r="E1055">
        <v>1.1000000000000001</v>
      </c>
      <c r="F1055">
        <v>-19.489999999999899</v>
      </c>
      <c r="G1055" s="12">
        <f t="shared" si="68"/>
        <v>-0.61275676447116278</v>
      </c>
      <c r="H1055" s="12">
        <f t="shared" si="69"/>
        <v>5.643919958953339E-2</v>
      </c>
      <c r="I1055" s="17">
        <f t="shared" si="70"/>
        <v>0.33617021276595743</v>
      </c>
      <c r="J1055" s="48" t="str">
        <f t="shared" si="71"/>
        <v>entry16_</v>
      </c>
      <c r="AA1055" s="26">
        <v>44053</v>
      </c>
      <c r="AB1055" s="4">
        <v>32.367392918598</v>
      </c>
      <c r="AC1055" s="15">
        <v>41786</v>
      </c>
      <c r="AD1055">
        <v>11.4</v>
      </c>
      <c r="AE1055" s="15">
        <v>41808</v>
      </c>
      <c r="AF1055">
        <v>6.1499999999999897</v>
      </c>
      <c r="AG1055" s="15">
        <v>41785</v>
      </c>
      <c r="AH1055">
        <v>6.4399999999999897</v>
      </c>
      <c r="AI1055" s="15"/>
      <c r="AK1055" s="15"/>
    </row>
    <row r="1056" spans="1:37">
      <c r="A1056" t="s">
        <v>4810</v>
      </c>
      <c r="B1056">
        <v>224</v>
      </c>
      <c r="C1056">
        <v>57</v>
      </c>
      <c r="D1056">
        <v>-125.8</v>
      </c>
      <c r="E1056">
        <v>7.93</v>
      </c>
      <c r="F1056">
        <v>-150.22999999999999</v>
      </c>
      <c r="G1056" s="12">
        <f t="shared" si="68"/>
        <v>-0.83738267989083415</v>
      </c>
      <c r="H1056" s="12">
        <f t="shared" si="69"/>
        <v>5.2785728549557348E-2</v>
      </c>
      <c r="I1056" s="17">
        <f t="shared" si="70"/>
        <v>0.2544642857142857</v>
      </c>
      <c r="J1056" s="48" t="str">
        <f t="shared" si="71"/>
        <v>entry16_</v>
      </c>
      <c r="AA1056" s="26">
        <v>44054</v>
      </c>
      <c r="AB1056" s="4">
        <v>33.157392918597999</v>
      </c>
      <c r="AC1056" s="15">
        <v>41787</v>
      </c>
      <c r="AD1056">
        <v>11.4</v>
      </c>
      <c r="AE1056" s="15">
        <v>41809</v>
      </c>
      <c r="AF1056">
        <v>6.1499999999999897</v>
      </c>
      <c r="AG1056" s="15">
        <v>41786</v>
      </c>
      <c r="AH1056">
        <v>6.4399999999999897</v>
      </c>
      <c r="AI1056" s="15"/>
      <c r="AK1056" s="15"/>
    </row>
    <row r="1057" spans="1:37">
      <c r="A1057" t="s">
        <v>4827</v>
      </c>
      <c r="B1057">
        <v>224</v>
      </c>
      <c r="C1057">
        <v>55</v>
      </c>
      <c r="D1057">
        <v>-45.35</v>
      </c>
      <c r="E1057">
        <v>2.4999999999999898</v>
      </c>
      <c r="F1057">
        <v>-47.97</v>
      </c>
      <c r="G1057" s="12">
        <f t="shared" si="68"/>
        <v>-0.94538253074838441</v>
      </c>
      <c r="H1057" s="12">
        <f t="shared" si="69"/>
        <v>5.2115905774442146E-2</v>
      </c>
      <c r="I1057" s="17">
        <f t="shared" si="70"/>
        <v>0.24553571428571427</v>
      </c>
      <c r="J1057" s="48" t="str">
        <f t="shared" si="71"/>
        <v>entry16_</v>
      </c>
      <c r="AA1057" s="26">
        <v>44055</v>
      </c>
      <c r="AB1057" s="4">
        <v>33.347392918597997</v>
      </c>
      <c r="AC1057" s="15">
        <v>41788</v>
      </c>
      <c r="AD1057">
        <v>11.4</v>
      </c>
      <c r="AE1057" s="15">
        <v>41810</v>
      </c>
      <c r="AF1057">
        <v>6.1499999999999897</v>
      </c>
      <c r="AG1057" s="15">
        <v>41787</v>
      </c>
      <c r="AH1057">
        <v>6.4399999999999897</v>
      </c>
      <c r="AI1057" s="15"/>
      <c r="AK1057" s="15"/>
    </row>
    <row r="1058" spans="1:37">
      <c r="A1058" t="s">
        <v>4819</v>
      </c>
      <c r="B1058">
        <v>224</v>
      </c>
      <c r="C1058">
        <v>51</v>
      </c>
      <c r="D1058">
        <v>-46.2</v>
      </c>
      <c r="E1058">
        <v>2.6799999999999899</v>
      </c>
      <c r="F1058">
        <v>-53.61</v>
      </c>
      <c r="G1058" s="12">
        <f t="shared" si="68"/>
        <v>-0.8617795187465026</v>
      </c>
      <c r="H1058" s="12">
        <f t="shared" si="69"/>
        <v>4.9990673381831559E-2</v>
      </c>
      <c r="I1058" s="17">
        <f t="shared" si="70"/>
        <v>0.22767857142857142</v>
      </c>
      <c r="J1058" s="48" t="str">
        <f t="shared" si="71"/>
        <v>entry16_</v>
      </c>
      <c r="AA1058" s="26">
        <v>44056</v>
      </c>
      <c r="AB1058" s="4">
        <v>33.387392918598003</v>
      </c>
      <c r="AC1058" s="15">
        <v>41789</v>
      </c>
      <c r="AD1058">
        <v>11.4</v>
      </c>
      <c r="AE1058" s="15">
        <v>41813</v>
      </c>
      <c r="AF1058">
        <v>6.1499999999999897</v>
      </c>
      <c r="AG1058" s="15">
        <v>41788</v>
      </c>
      <c r="AH1058">
        <v>6.4399999999999897</v>
      </c>
      <c r="AI1058" s="15"/>
      <c r="AK1058" s="15"/>
    </row>
    <row r="1059" spans="1:37">
      <c r="A1059" t="s">
        <v>4716</v>
      </c>
      <c r="B1059">
        <v>224</v>
      </c>
      <c r="C1059">
        <v>22</v>
      </c>
      <c r="D1059">
        <v>-27.61</v>
      </c>
      <c r="E1059">
        <v>2.2499999999999898</v>
      </c>
      <c r="F1059">
        <v>-45.22</v>
      </c>
      <c r="G1059" s="12">
        <f t="shared" si="68"/>
        <v>-0.61057054400707655</v>
      </c>
      <c r="H1059" s="12">
        <f t="shared" si="69"/>
        <v>4.9756744803184205E-2</v>
      </c>
      <c r="I1059" s="17">
        <f t="shared" si="70"/>
        <v>9.8214285714285712E-2</v>
      </c>
      <c r="J1059" s="48" t="str">
        <f t="shared" si="71"/>
        <v>entry16_</v>
      </c>
      <c r="AA1059" s="26">
        <v>44081</v>
      </c>
      <c r="AB1059" s="4">
        <v>33.387392918598003</v>
      </c>
      <c r="AC1059" s="15">
        <v>41792</v>
      </c>
      <c r="AD1059">
        <v>11.4</v>
      </c>
      <c r="AE1059" s="15">
        <v>41814</v>
      </c>
      <c r="AF1059">
        <v>6.1499999999999897</v>
      </c>
      <c r="AG1059" s="15">
        <v>41789</v>
      </c>
      <c r="AH1059">
        <v>6.4399999999999897</v>
      </c>
      <c r="AI1059" s="15"/>
      <c r="AK1059" s="15"/>
    </row>
    <row r="1060" spans="1:37">
      <c r="A1060" t="s">
        <v>4747</v>
      </c>
      <c r="B1060">
        <v>235</v>
      </c>
      <c r="C1060">
        <v>45</v>
      </c>
      <c r="D1060">
        <v>-23.2030938553401</v>
      </c>
      <c r="E1060">
        <v>1.69</v>
      </c>
      <c r="F1060">
        <v>-34.153093855340103</v>
      </c>
      <c r="G1060" s="12">
        <f t="shared" si="68"/>
        <v>-0.67938482977910697</v>
      </c>
      <c r="H1060" s="12">
        <f t="shared" si="69"/>
        <v>4.9483071933635533E-2</v>
      </c>
      <c r="I1060" s="17">
        <f t="shared" si="70"/>
        <v>0.19148936170212766</v>
      </c>
      <c r="J1060" s="48" t="str">
        <f t="shared" si="71"/>
        <v>entry16_</v>
      </c>
      <c r="AA1060" s="26">
        <v>44082</v>
      </c>
      <c r="AB1060" s="4">
        <v>33.787392918598002</v>
      </c>
      <c r="AC1060" s="15">
        <v>41793</v>
      </c>
      <c r="AD1060">
        <v>11.4</v>
      </c>
      <c r="AE1060" s="15">
        <v>41815</v>
      </c>
      <c r="AF1060">
        <v>6.1499999999999897</v>
      </c>
      <c r="AG1060" s="15">
        <v>41792</v>
      </c>
      <c r="AH1060">
        <v>6.4399999999999897</v>
      </c>
      <c r="AI1060" s="15"/>
      <c r="AK1060" s="15"/>
    </row>
    <row r="1061" spans="1:37">
      <c r="A1061" t="s">
        <v>4820</v>
      </c>
      <c r="B1061">
        <v>224</v>
      </c>
      <c r="C1061">
        <v>50</v>
      </c>
      <c r="D1061">
        <v>-47.58</v>
      </c>
      <c r="E1061">
        <v>2.6799999999999899</v>
      </c>
      <c r="F1061">
        <v>-54.99</v>
      </c>
      <c r="G1061" s="12">
        <f t="shared" si="68"/>
        <v>-0.86524822695035453</v>
      </c>
      <c r="H1061" s="12">
        <f t="shared" si="69"/>
        <v>4.8736133842516634E-2</v>
      </c>
      <c r="I1061" s="17">
        <f t="shared" si="70"/>
        <v>0.22321428571428573</v>
      </c>
      <c r="J1061" s="48" t="str">
        <f t="shared" si="71"/>
        <v>entry16_</v>
      </c>
      <c r="AA1061" s="26">
        <v>44083</v>
      </c>
      <c r="AB1061" s="4">
        <v>32.957392918598003</v>
      </c>
      <c r="AC1061" s="15">
        <v>41795</v>
      </c>
      <c r="AD1061">
        <v>11.4</v>
      </c>
      <c r="AE1061" s="15">
        <v>41816</v>
      </c>
      <c r="AF1061">
        <v>6.1499999999999897</v>
      </c>
      <c r="AG1061" s="15">
        <v>41793</v>
      </c>
      <c r="AH1061">
        <v>6.4399999999999897</v>
      </c>
      <c r="AI1061" s="15"/>
      <c r="AK1061" s="15"/>
    </row>
    <row r="1062" spans="1:37">
      <c r="A1062" t="s">
        <v>4798</v>
      </c>
      <c r="B1062">
        <v>224</v>
      </c>
      <c r="C1062">
        <v>74</v>
      </c>
      <c r="D1062">
        <v>-24.55</v>
      </c>
      <c r="E1062">
        <v>1.48999999999999</v>
      </c>
      <c r="F1062">
        <v>-30.98</v>
      </c>
      <c r="G1062" s="12">
        <f t="shared" si="68"/>
        <v>-0.79244673983214975</v>
      </c>
      <c r="H1062" s="12">
        <f t="shared" si="69"/>
        <v>4.8095545513234021E-2</v>
      </c>
      <c r="I1062" s="17">
        <f t="shared" si="70"/>
        <v>0.33035714285714285</v>
      </c>
      <c r="J1062" s="48" t="str">
        <f t="shared" si="71"/>
        <v>entry16_</v>
      </c>
      <c r="AA1062" s="26">
        <v>44088</v>
      </c>
      <c r="AB1062" s="4">
        <v>32.957392918598003</v>
      </c>
      <c r="AC1062" s="15">
        <v>41799</v>
      </c>
      <c r="AD1062">
        <v>11.4</v>
      </c>
      <c r="AE1062" s="15">
        <v>41817</v>
      </c>
      <c r="AF1062">
        <v>6.1499999999999897</v>
      </c>
      <c r="AG1062" s="15">
        <v>41795</v>
      </c>
      <c r="AH1062">
        <v>6.4399999999999897</v>
      </c>
      <c r="AI1062" s="15"/>
      <c r="AK1062" s="15"/>
    </row>
    <row r="1063" spans="1:37">
      <c r="A1063" t="s">
        <v>4722</v>
      </c>
      <c r="B1063">
        <v>224</v>
      </c>
      <c r="C1063">
        <v>22</v>
      </c>
      <c r="D1063">
        <v>-29.399999999999899</v>
      </c>
      <c r="E1063">
        <v>2.2499999999999898</v>
      </c>
      <c r="F1063">
        <v>-47.01</v>
      </c>
      <c r="G1063" s="12">
        <f t="shared" si="68"/>
        <v>-0.62539885130823014</v>
      </c>
      <c r="H1063" s="12">
        <f t="shared" si="69"/>
        <v>4.7862156987874702E-2</v>
      </c>
      <c r="I1063" s="17">
        <f t="shared" si="70"/>
        <v>9.8214285714285712E-2</v>
      </c>
      <c r="J1063" s="48" t="str">
        <f t="shared" si="71"/>
        <v>entry16_</v>
      </c>
      <c r="AA1063" s="26">
        <v>44089</v>
      </c>
      <c r="AB1063" s="4">
        <v>33.177392918598002</v>
      </c>
      <c r="AC1063" s="15">
        <v>41800</v>
      </c>
      <c r="AD1063">
        <v>11.4</v>
      </c>
      <c r="AE1063" s="15">
        <v>41820</v>
      </c>
      <c r="AF1063">
        <v>6.1499999999999897</v>
      </c>
      <c r="AG1063" s="15">
        <v>41799</v>
      </c>
      <c r="AH1063">
        <v>6.4399999999999897</v>
      </c>
      <c r="AI1063" s="15"/>
      <c r="AK1063" s="15"/>
    </row>
    <row r="1064" spans="1:37">
      <c r="A1064" t="s">
        <v>4799</v>
      </c>
      <c r="B1064">
        <v>224</v>
      </c>
      <c r="C1064">
        <v>74</v>
      </c>
      <c r="D1064">
        <v>-24.75</v>
      </c>
      <c r="E1064">
        <v>1.48999999999999</v>
      </c>
      <c r="F1064">
        <v>-31.18</v>
      </c>
      <c r="G1064" s="12">
        <f t="shared" si="68"/>
        <v>-0.79377806286080821</v>
      </c>
      <c r="H1064" s="12">
        <f t="shared" si="69"/>
        <v>4.7787042976266521E-2</v>
      </c>
      <c r="I1064" s="17">
        <f t="shared" si="70"/>
        <v>0.33035714285714285</v>
      </c>
      <c r="J1064" s="48" t="str">
        <f t="shared" si="71"/>
        <v>entry16_</v>
      </c>
      <c r="AA1064" s="26">
        <v>44090</v>
      </c>
      <c r="AB1064" s="4">
        <v>32.957392918598003</v>
      </c>
      <c r="AC1064" s="15">
        <v>41801</v>
      </c>
      <c r="AD1064">
        <v>11.4</v>
      </c>
      <c r="AE1064" s="15">
        <v>41821</v>
      </c>
      <c r="AF1064">
        <v>6.1499999999999897</v>
      </c>
      <c r="AG1064" s="15">
        <v>41800</v>
      </c>
      <c r="AH1064">
        <v>6.4399999999999897</v>
      </c>
      <c r="AI1064" s="15"/>
      <c r="AK1064" s="15"/>
    </row>
    <row r="1065" spans="1:37">
      <c r="A1065" t="s">
        <v>4752</v>
      </c>
      <c r="B1065">
        <v>235</v>
      </c>
      <c r="C1065">
        <v>102</v>
      </c>
      <c r="D1065">
        <v>-26.769046476587</v>
      </c>
      <c r="E1065">
        <v>1.8399999999999901</v>
      </c>
      <c r="F1065">
        <v>-38.879046476587</v>
      </c>
      <c r="G1065" s="12">
        <f t="shared" si="68"/>
        <v>-0.68852116763479132</v>
      </c>
      <c r="H1065" s="12">
        <f t="shared" si="69"/>
        <v>4.7326263546819236E-2</v>
      </c>
      <c r="I1065" s="17">
        <f t="shared" si="70"/>
        <v>0.43404255319148938</v>
      </c>
      <c r="J1065" s="48" t="str">
        <f t="shared" si="71"/>
        <v>entry16_</v>
      </c>
      <c r="AA1065" s="26">
        <v>44091</v>
      </c>
      <c r="AB1065" s="4">
        <v>32.367392918598</v>
      </c>
      <c r="AC1065" s="15">
        <v>41802</v>
      </c>
      <c r="AD1065">
        <v>11.4</v>
      </c>
      <c r="AE1065" s="15">
        <v>41822</v>
      </c>
      <c r="AF1065">
        <v>6.1499999999999897</v>
      </c>
      <c r="AG1065" s="15">
        <v>41801</v>
      </c>
      <c r="AH1065">
        <v>6.4399999999999897</v>
      </c>
      <c r="AI1065" s="15"/>
      <c r="AK1065" s="15"/>
    </row>
    <row r="1066" spans="1:37">
      <c r="A1066" t="s">
        <v>4824</v>
      </c>
      <c r="B1066">
        <v>224</v>
      </c>
      <c r="C1066">
        <v>50</v>
      </c>
      <c r="D1066">
        <v>-49.35</v>
      </c>
      <c r="E1066">
        <v>2.6799999999999899</v>
      </c>
      <c r="F1066">
        <v>-56.76</v>
      </c>
      <c r="G1066" s="12">
        <f t="shared" si="68"/>
        <v>-0.86945031712473575</v>
      </c>
      <c r="H1066" s="12">
        <f t="shared" si="69"/>
        <v>4.7216349541930762E-2</v>
      </c>
      <c r="I1066" s="17">
        <f t="shared" si="70"/>
        <v>0.22321428571428573</v>
      </c>
      <c r="J1066" s="48" t="str">
        <f t="shared" si="71"/>
        <v>entry16_</v>
      </c>
      <c r="AA1066" s="26">
        <v>44095</v>
      </c>
      <c r="AB1066" s="4">
        <v>32.367392918598</v>
      </c>
      <c r="AC1066" s="15">
        <v>41803</v>
      </c>
      <c r="AD1066">
        <v>11.4</v>
      </c>
      <c r="AE1066" s="15">
        <v>41823</v>
      </c>
      <c r="AF1066">
        <v>6.1499999999999897</v>
      </c>
      <c r="AG1066" s="15">
        <v>41802</v>
      </c>
      <c r="AH1066">
        <v>6.4399999999999897</v>
      </c>
      <c r="AI1066" s="15"/>
      <c r="AK1066" s="15"/>
    </row>
    <row r="1067" spans="1:37">
      <c r="A1067" t="s">
        <v>4720</v>
      </c>
      <c r="B1067">
        <v>235</v>
      </c>
      <c r="C1067">
        <v>101</v>
      </c>
      <c r="D1067">
        <v>-24.359046476587</v>
      </c>
      <c r="E1067">
        <v>1.8399999999999901</v>
      </c>
      <c r="F1067">
        <v>-39.441523285850501</v>
      </c>
      <c r="G1067" s="12">
        <f t="shared" si="68"/>
        <v>-0.61759902882163065</v>
      </c>
      <c r="H1067" s="12">
        <f t="shared" si="69"/>
        <v>4.6651342207669838E-2</v>
      </c>
      <c r="I1067" s="17">
        <f t="shared" si="70"/>
        <v>0.4297872340425532</v>
      </c>
      <c r="J1067" s="48" t="str">
        <f t="shared" si="71"/>
        <v>entry16_</v>
      </c>
      <c r="AA1067" s="26">
        <v>44096</v>
      </c>
      <c r="AB1067" s="4">
        <v>31.547392918598</v>
      </c>
      <c r="AC1067" s="15">
        <v>41806</v>
      </c>
      <c r="AD1067">
        <v>11.4</v>
      </c>
      <c r="AE1067" s="15">
        <v>41824</v>
      </c>
      <c r="AF1067">
        <v>6.1499999999999897</v>
      </c>
      <c r="AG1067" s="15">
        <v>41803</v>
      </c>
      <c r="AH1067">
        <v>6.4399999999999897</v>
      </c>
      <c r="AI1067" s="15"/>
      <c r="AK1067" s="15"/>
    </row>
    <row r="1068" spans="1:37">
      <c r="A1068" t="s">
        <v>4721</v>
      </c>
      <c r="B1068">
        <v>235</v>
      </c>
      <c r="C1068">
        <v>100</v>
      </c>
      <c r="D1068">
        <v>-24.859046476587</v>
      </c>
      <c r="E1068">
        <v>1.8399999999999901</v>
      </c>
      <c r="F1068">
        <v>-39.941523285850501</v>
      </c>
      <c r="G1068" s="12">
        <f t="shared" si="68"/>
        <v>-0.6223860391772652</v>
      </c>
      <c r="H1068" s="12">
        <f t="shared" si="69"/>
        <v>4.6067346676580558E-2</v>
      </c>
      <c r="I1068" s="17">
        <f t="shared" si="70"/>
        <v>0.42553191489361702</v>
      </c>
      <c r="J1068" s="48" t="str">
        <f t="shared" si="71"/>
        <v>entry16_</v>
      </c>
      <c r="AA1068" s="26">
        <v>44116</v>
      </c>
      <c r="AB1068" s="4">
        <v>31.547392918598</v>
      </c>
      <c r="AC1068" s="15">
        <v>41807</v>
      </c>
      <c r="AD1068">
        <v>11.4</v>
      </c>
      <c r="AE1068" s="15">
        <v>41827</v>
      </c>
      <c r="AF1068">
        <v>6.1499999999999897</v>
      </c>
      <c r="AG1068" s="15">
        <v>41806</v>
      </c>
      <c r="AH1068">
        <v>6.4399999999999897</v>
      </c>
      <c r="AI1068" s="15"/>
      <c r="AK1068" s="15"/>
    </row>
    <row r="1069" spans="1:37">
      <c r="A1069" t="s">
        <v>4735</v>
      </c>
      <c r="B1069">
        <v>235</v>
      </c>
      <c r="C1069">
        <v>72</v>
      </c>
      <c r="D1069">
        <v>-15.862629339542901</v>
      </c>
      <c r="E1069">
        <v>1.1000000000000001</v>
      </c>
      <c r="F1069">
        <v>-23.952629339542899</v>
      </c>
      <c r="G1069" s="12">
        <f t="shared" si="68"/>
        <v>-0.66225002335570793</v>
      </c>
      <c r="H1069" s="12">
        <f t="shared" si="69"/>
        <v>4.5923977046813516E-2</v>
      </c>
      <c r="I1069" s="17">
        <f t="shared" si="70"/>
        <v>0.30638297872340425</v>
      </c>
      <c r="J1069" s="48" t="str">
        <f t="shared" si="71"/>
        <v>entry16_</v>
      </c>
      <c r="AA1069" s="26">
        <v>44117</v>
      </c>
      <c r="AB1069" s="4">
        <v>31.377392918598002</v>
      </c>
      <c r="AC1069" s="15">
        <v>41808</v>
      </c>
      <c r="AD1069">
        <v>11.4</v>
      </c>
      <c r="AE1069" s="15">
        <v>41828</v>
      </c>
      <c r="AF1069">
        <v>6.1499999999999897</v>
      </c>
      <c r="AG1069" s="15">
        <v>41807</v>
      </c>
      <c r="AH1069">
        <v>6.4399999999999897</v>
      </c>
      <c r="AI1069" s="15"/>
      <c r="AK1069" s="15"/>
    </row>
    <row r="1070" spans="1:37">
      <c r="A1070" t="s">
        <v>4711</v>
      </c>
      <c r="B1070">
        <v>235</v>
      </c>
      <c r="C1070">
        <v>55</v>
      </c>
      <c r="D1070">
        <v>-60.800954653906501</v>
      </c>
      <c r="E1070">
        <v>4.6899999999999897</v>
      </c>
      <c r="F1070">
        <v>-102.380954653906</v>
      </c>
      <c r="G1070" s="12">
        <f t="shared" si="68"/>
        <v>-0.59386977645833905</v>
      </c>
      <c r="H1070" s="12">
        <f t="shared" si="69"/>
        <v>4.5809301308571637E-2</v>
      </c>
      <c r="I1070" s="17">
        <f t="shared" si="70"/>
        <v>0.23404255319148937</v>
      </c>
      <c r="J1070" s="48" t="str">
        <f t="shared" si="71"/>
        <v>entry16_</v>
      </c>
      <c r="AA1070" s="26">
        <v>44118</v>
      </c>
      <c r="AB1070" s="4">
        <v>31.007392918598001</v>
      </c>
      <c r="AC1070" s="15">
        <v>41809</v>
      </c>
      <c r="AD1070">
        <v>11.4</v>
      </c>
      <c r="AE1070" s="15">
        <v>41829</v>
      </c>
      <c r="AF1070">
        <v>6.1499999999999897</v>
      </c>
      <c r="AG1070" s="15">
        <v>41808</v>
      </c>
      <c r="AH1070">
        <v>6.4399999999999897</v>
      </c>
      <c r="AI1070" s="15"/>
      <c r="AK1070" s="15"/>
    </row>
    <row r="1071" spans="1:37">
      <c r="A1071" t="s">
        <v>4759</v>
      </c>
      <c r="B1071">
        <v>235</v>
      </c>
      <c r="C1071">
        <v>48</v>
      </c>
      <c r="D1071">
        <v>-26.093093855340101</v>
      </c>
      <c r="E1071">
        <v>1.69</v>
      </c>
      <c r="F1071">
        <v>-37.043093855340103</v>
      </c>
      <c r="G1071" s="12">
        <f t="shared" si="68"/>
        <v>-0.70439834094955167</v>
      </c>
      <c r="H1071" s="12">
        <f t="shared" si="69"/>
        <v>4.5622539159384252E-2</v>
      </c>
      <c r="I1071" s="17">
        <f t="shared" si="70"/>
        <v>0.20425531914893616</v>
      </c>
      <c r="J1071" s="48" t="str">
        <f t="shared" si="71"/>
        <v>entry16_</v>
      </c>
      <c r="AA1071" s="26">
        <v>44123</v>
      </c>
      <c r="AB1071" s="4">
        <v>31.007392918598001</v>
      </c>
      <c r="AC1071" s="15">
        <v>41810</v>
      </c>
      <c r="AD1071">
        <v>11.4</v>
      </c>
      <c r="AE1071" s="15">
        <v>41830</v>
      </c>
      <c r="AF1071">
        <v>6.1499999999999897</v>
      </c>
      <c r="AG1071" s="15">
        <v>41809</v>
      </c>
      <c r="AH1071">
        <v>6.4399999999999897</v>
      </c>
      <c r="AI1071" s="15"/>
      <c r="AK1071" s="15"/>
    </row>
    <row r="1072" spans="1:37">
      <c r="A1072" t="s">
        <v>4736</v>
      </c>
      <c r="B1072">
        <v>235</v>
      </c>
      <c r="C1072">
        <v>74</v>
      </c>
      <c r="D1072">
        <v>-16.092629339542899</v>
      </c>
      <c r="E1072">
        <v>1.1000000000000001</v>
      </c>
      <c r="F1072">
        <v>-24.182629339542899</v>
      </c>
      <c r="G1072" s="12">
        <f t="shared" si="68"/>
        <v>-0.66546234958944639</v>
      </c>
      <c r="H1072" s="12">
        <f t="shared" si="69"/>
        <v>4.5487195976713107E-2</v>
      </c>
      <c r="I1072" s="17">
        <f t="shared" si="70"/>
        <v>0.31489361702127661</v>
      </c>
      <c r="J1072" s="48" t="str">
        <f t="shared" si="71"/>
        <v>entry16_</v>
      </c>
      <c r="AA1072" s="26">
        <v>44124</v>
      </c>
      <c r="AB1072" s="4">
        <v>31.467392918598001</v>
      </c>
      <c r="AC1072" s="15">
        <v>41813</v>
      </c>
      <c r="AD1072">
        <v>11.4</v>
      </c>
      <c r="AE1072" s="15">
        <v>41831</v>
      </c>
      <c r="AF1072">
        <v>6.1499999999999897</v>
      </c>
      <c r="AG1072" s="15">
        <v>41810</v>
      </c>
      <c r="AH1072">
        <v>6.4399999999999897</v>
      </c>
      <c r="AI1072" s="15"/>
      <c r="AK1072" s="15"/>
    </row>
    <row r="1073" spans="1:37">
      <c r="A1073" t="s">
        <v>4802</v>
      </c>
      <c r="B1073">
        <v>224</v>
      </c>
      <c r="C1073">
        <v>74</v>
      </c>
      <c r="D1073">
        <v>-26.52</v>
      </c>
      <c r="E1073">
        <v>1.48999999999999</v>
      </c>
      <c r="F1073">
        <v>-32.950000000000003</v>
      </c>
      <c r="G1073" s="12">
        <f t="shared" si="68"/>
        <v>-0.80485584218512896</v>
      </c>
      <c r="H1073" s="12">
        <f t="shared" si="69"/>
        <v>4.5220030349013347E-2</v>
      </c>
      <c r="I1073" s="17">
        <f t="shared" si="70"/>
        <v>0.33035714285714285</v>
      </c>
      <c r="J1073" s="48" t="str">
        <f t="shared" si="71"/>
        <v>entry16_</v>
      </c>
      <c r="AA1073" s="26">
        <v>44144</v>
      </c>
      <c r="AB1073" s="4">
        <v>31.467392918598001</v>
      </c>
      <c r="AC1073" s="15">
        <v>41814</v>
      </c>
      <c r="AD1073">
        <v>11.4</v>
      </c>
      <c r="AE1073" s="15">
        <v>41834</v>
      </c>
      <c r="AF1073">
        <v>6.1499999999999897</v>
      </c>
      <c r="AG1073" s="15">
        <v>41813</v>
      </c>
      <c r="AH1073">
        <v>6.4399999999999897</v>
      </c>
      <c r="AI1073" s="15"/>
      <c r="AK1073" s="15"/>
    </row>
    <row r="1074" spans="1:37">
      <c r="A1074" t="s">
        <v>4762</v>
      </c>
      <c r="B1074">
        <v>235</v>
      </c>
      <c r="C1074">
        <v>44</v>
      </c>
      <c r="D1074">
        <v>-26.623093855340102</v>
      </c>
      <c r="E1074">
        <v>1.69</v>
      </c>
      <c r="F1074">
        <v>-37.573093855340097</v>
      </c>
      <c r="G1074" s="12">
        <f t="shared" si="68"/>
        <v>-0.70856805026068614</v>
      </c>
      <c r="H1074" s="12">
        <f t="shared" si="69"/>
        <v>4.4978994982597303E-2</v>
      </c>
      <c r="I1074" s="17">
        <f t="shared" si="70"/>
        <v>0.18723404255319148</v>
      </c>
      <c r="J1074" s="48" t="str">
        <f t="shared" si="71"/>
        <v>entry16_</v>
      </c>
      <c r="AA1074" s="26">
        <v>44145</v>
      </c>
      <c r="AB1074" s="4">
        <v>31.347392918598</v>
      </c>
      <c r="AC1074" s="15">
        <v>41815</v>
      </c>
      <c r="AD1074">
        <v>11.4</v>
      </c>
      <c r="AE1074" s="15">
        <v>41835</v>
      </c>
      <c r="AF1074">
        <v>6.1499999999999897</v>
      </c>
      <c r="AG1074" s="15">
        <v>41814</v>
      </c>
      <c r="AH1074">
        <v>6.4399999999999897</v>
      </c>
      <c r="AI1074" s="15"/>
      <c r="AK1074" s="15"/>
    </row>
    <row r="1075" spans="1:37">
      <c r="A1075" t="s">
        <v>4727</v>
      </c>
      <c r="B1075">
        <v>235</v>
      </c>
      <c r="C1075">
        <v>55</v>
      </c>
      <c r="D1075">
        <v>-65.990954653906499</v>
      </c>
      <c r="E1075">
        <v>4.6899999999999897</v>
      </c>
      <c r="F1075">
        <v>-104.47095465390601</v>
      </c>
      <c r="G1075" s="12">
        <f t="shared" si="68"/>
        <v>-0.63166795854908175</v>
      </c>
      <c r="H1075" s="12">
        <f t="shared" si="69"/>
        <v>4.4892860561455951E-2</v>
      </c>
      <c r="I1075" s="17">
        <f t="shared" si="70"/>
        <v>0.23404255319148937</v>
      </c>
      <c r="J1075" s="48" t="str">
        <f t="shared" si="71"/>
        <v>entry16_</v>
      </c>
      <c r="AA1075" s="26">
        <v>44146</v>
      </c>
      <c r="AB1075" s="4">
        <v>32.617392918598</v>
      </c>
      <c r="AC1075" s="15">
        <v>41816</v>
      </c>
      <c r="AD1075">
        <v>11.4</v>
      </c>
      <c r="AE1075" s="15">
        <v>41836</v>
      </c>
      <c r="AF1075">
        <v>6.1499999999999897</v>
      </c>
      <c r="AG1075" s="15">
        <v>41815</v>
      </c>
      <c r="AH1075">
        <v>6.4399999999999897</v>
      </c>
      <c r="AI1075" s="15"/>
      <c r="AK1075" s="15"/>
    </row>
    <row r="1076" spans="1:37">
      <c r="A1076" t="s">
        <v>4743</v>
      </c>
      <c r="B1076">
        <v>235</v>
      </c>
      <c r="C1076">
        <v>72</v>
      </c>
      <c r="D1076">
        <v>-17.0326293395429</v>
      </c>
      <c r="E1076">
        <v>1.1000000000000001</v>
      </c>
      <c r="F1076">
        <v>-25.1226293395429</v>
      </c>
      <c r="G1076" s="12">
        <f t="shared" si="68"/>
        <v>-0.67797956612501631</v>
      </c>
      <c r="H1076" s="12">
        <f t="shared" si="69"/>
        <v>4.3785225866808664E-2</v>
      </c>
      <c r="I1076" s="17">
        <f t="shared" si="70"/>
        <v>0.30638297872340425</v>
      </c>
      <c r="J1076" s="48" t="str">
        <f t="shared" si="71"/>
        <v>entry16_</v>
      </c>
      <c r="AA1076" s="26">
        <v>44151</v>
      </c>
      <c r="AB1076" s="4">
        <v>32.617392918598</v>
      </c>
      <c r="AC1076" s="15">
        <v>41817</v>
      </c>
      <c r="AD1076">
        <v>11.4</v>
      </c>
      <c r="AE1076" s="15">
        <v>41837</v>
      </c>
      <c r="AF1076">
        <v>6.1499999999999897</v>
      </c>
      <c r="AG1076" s="15">
        <v>41816</v>
      </c>
      <c r="AH1076">
        <v>6.4399999999999897</v>
      </c>
      <c r="AI1076" s="15"/>
      <c r="AK1076" s="15"/>
    </row>
    <row r="1077" spans="1:37">
      <c r="A1077" t="s">
        <v>4731</v>
      </c>
      <c r="B1077">
        <v>235</v>
      </c>
      <c r="C1077">
        <v>97</v>
      </c>
      <c r="D1077">
        <v>-20.012629339542901</v>
      </c>
      <c r="E1077">
        <v>1.27999999999999</v>
      </c>
      <c r="F1077">
        <v>-30.7</v>
      </c>
      <c r="G1077" s="12">
        <f t="shared" si="68"/>
        <v>-0.65187717718380789</v>
      </c>
      <c r="H1077" s="12">
        <f t="shared" si="69"/>
        <v>4.1693811074918243E-2</v>
      </c>
      <c r="I1077" s="17">
        <f t="shared" si="70"/>
        <v>0.4127659574468085</v>
      </c>
      <c r="J1077" s="48" t="str">
        <f t="shared" si="71"/>
        <v>entry16_</v>
      </c>
      <c r="AA1077" s="26">
        <v>44152</v>
      </c>
      <c r="AB1077" s="4">
        <v>32.317392918598003</v>
      </c>
      <c r="AC1077" s="15">
        <v>41820</v>
      </c>
      <c r="AD1077">
        <v>11.4</v>
      </c>
      <c r="AE1077" s="15">
        <v>41838</v>
      </c>
      <c r="AF1077">
        <v>6.1499999999999897</v>
      </c>
      <c r="AG1077" s="15">
        <v>41817</v>
      </c>
      <c r="AH1077">
        <v>6.4399999999999897</v>
      </c>
      <c r="AI1077" s="15"/>
      <c r="AK1077" s="15"/>
    </row>
    <row r="1078" spans="1:37">
      <c r="A1078" t="s">
        <v>4800</v>
      </c>
      <c r="B1078">
        <v>224</v>
      </c>
      <c r="C1078">
        <v>38</v>
      </c>
      <c r="D1078">
        <v>-90.61</v>
      </c>
      <c r="E1078">
        <v>4.5799999999999903</v>
      </c>
      <c r="F1078">
        <v>-113.89</v>
      </c>
      <c r="G1078" s="12">
        <f t="shared" si="68"/>
        <v>-0.79559223812450608</v>
      </c>
      <c r="H1078" s="12">
        <f t="shared" si="69"/>
        <v>4.0214241812274919E-2</v>
      </c>
      <c r="I1078" s="17">
        <f t="shared" si="70"/>
        <v>0.16964285714285715</v>
      </c>
      <c r="J1078" s="48" t="str">
        <f t="shared" si="71"/>
        <v>entry16_</v>
      </c>
      <c r="AA1078" s="26">
        <v>44153</v>
      </c>
      <c r="AB1078" s="4">
        <v>32.117392918598</v>
      </c>
      <c r="AC1078" s="15">
        <v>41821</v>
      </c>
      <c r="AD1078">
        <v>11.4</v>
      </c>
      <c r="AE1078" s="15">
        <v>41841</v>
      </c>
      <c r="AF1078">
        <v>6.1499999999999897</v>
      </c>
      <c r="AG1078" s="15">
        <v>41820</v>
      </c>
      <c r="AH1078">
        <v>6.4399999999999897</v>
      </c>
      <c r="AI1078" s="15"/>
      <c r="AK1078" s="15"/>
    </row>
    <row r="1079" spans="1:37">
      <c r="A1079" t="s">
        <v>4821</v>
      </c>
      <c r="B1079">
        <v>224</v>
      </c>
      <c r="C1079">
        <v>67</v>
      </c>
      <c r="D1079">
        <v>-81.010000000000005</v>
      </c>
      <c r="E1079">
        <v>3.69</v>
      </c>
      <c r="F1079">
        <v>-93.410000000000096</v>
      </c>
      <c r="G1079" s="12">
        <f t="shared" si="68"/>
        <v>-0.86725190022481446</v>
      </c>
      <c r="H1079" s="12">
        <f t="shared" si="69"/>
        <v>3.9503265175034753E-2</v>
      </c>
      <c r="I1079" s="17">
        <f t="shared" si="70"/>
        <v>0.29910714285714285</v>
      </c>
      <c r="J1079" s="48" t="str">
        <f t="shared" si="71"/>
        <v>entry16_</v>
      </c>
      <c r="AA1079" s="26">
        <v>44158</v>
      </c>
      <c r="AB1079" s="4">
        <v>32.117392918598</v>
      </c>
      <c r="AC1079" s="15">
        <v>41822</v>
      </c>
      <c r="AD1079">
        <v>11.4</v>
      </c>
      <c r="AE1079" s="15">
        <v>41842</v>
      </c>
      <c r="AF1079">
        <v>6.1499999999999897</v>
      </c>
      <c r="AG1079" s="15">
        <v>41821</v>
      </c>
      <c r="AH1079">
        <v>6.4399999999999897</v>
      </c>
      <c r="AI1079" s="15"/>
      <c r="AK1079" s="15"/>
    </row>
    <row r="1080" spans="1:37">
      <c r="A1080" t="s">
        <v>4699</v>
      </c>
      <c r="B1080">
        <v>235</v>
      </c>
      <c r="C1080">
        <v>133</v>
      </c>
      <c r="D1080">
        <v>-27.209805584937499</v>
      </c>
      <c r="E1080">
        <v>1.8499999999999901</v>
      </c>
      <c r="F1080">
        <v>-49.549046476587002</v>
      </c>
      <c r="G1080" s="12">
        <f t="shared" si="68"/>
        <v>-0.54914892454680675</v>
      </c>
      <c r="H1080" s="12">
        <f t="shared" si="69"/>
        <v>3.7336742713588951E-2</v>
      </c>
      <c r="I1080" s="17">
        <f t="shared" si="70"/>
        <v>0.56595744680851068</v>
      </c>
      <c r="J1080" s="48" t="str">
        <f t="shared" si="71"/>
        <v>entry16_</v>
      </c>
      <c r="AA1080" s="26">
        <v>44179</v>
      </c>
      <c r="AB1080" s="4">
        <v>32.117392918598</v>
      </c>
      <c r="AC1080" s="15">
        <v>41823</v>
      </c>
      <c r="AD1080">
        <v>11.4</v>
      </c>
      <c r="AE1080" s="15">
        <v>41843</v>
      </c>
      <c r="AF1080">
        <v>6.1499999999999897</v>
      </c>
      <c r="AG1080" s="15">
        <v>41822</v>
      </c>
      <c r="AH1080">
        <v>6.4399999999999897</v>
      </c>
      <c r="AI1080" s="15"/>
      <c r="AK1080" s="15"/>
    </row>
    <row r="1081" spans="1:37">
      <c r="A1081" t="s">
        <v>4728</v>
      </c>
      <c r="B1081">
        <v>224</v>
      </c>
      <c r="C1081">
        <v>32</v>
      </c>
      <c r="D1081">
        <v>-78.37</v>
      </c>
      <c r="E1081">
        <v>4.5799999999999903</v>
      </c>
      <c r="F1081">
        <v>-122.759999999999</v>
      </c>
      <c r="G1081" s="12">
        <f t="shared" si="68"/>
        <v>-0.63840013033561949</v>
      </c>
      <c r="H1081" s="12">
        <f t="shared" si="69"/>
        <v>3.7308569566634309E-2</v>
      </c>
      <c r="I1081" s="17">
        <f t="shared" si="70"/>
        <v>0.14285714285714285</v>
      </c>
      <c r="J1081" s="48" t="str">
        <f t="shared" si="71"/>
        <v>entry16_</v>
      </c>
      <c r="AA1081" s="26">
        <v>44180</v>
      </c>
      <c r="AB1081" s="4">
        <v>31.907392918597999</v>
      </c>
      <c r="AC1081" s="15">
        <v>41824</v>
      </c>
      <c r="AD1081">
        <v>11.4</v>
      </c>
      <c r="AE1081" s="15">
        <v>41844</v>
      </c>
      <c r="AF1081">
        <v>6.1499999999999897</v>
      </c>
      <c r="AG1081" s="15">
        <v>41823</v>
      </c>
      <c r="AH1081">
        <v>6.4399999999999897</v>
      </c>
      <c r="AI1081" s="15"/>
      <c r="AK1081" s="15"/>
    </row>
    <row r="1082" spans="1:37">
      <c r="A1082" t="s">
        <v>4693</v>
      </c>
      <c r="B1082">
        <v>235</v>
      </c>
      <c r="C1082">
        <v>68</v>
      </c>
      <c r="D1082">
        <v>-19.5904451172796</v>
      </c>
      <c r="E1082">
        <v>1.5699999999999901</v>
      </c>
      <c r="F1082">
        <v>-42.0904451172797</v>
      </c>
      <c r="G1082" s="12">
        <f t="shared" si="68"/>
        <v>-0.46543687201913175</v>
      </c>
      <c r="H1082" s="12">
        <f t="shared" si="69"/>
        <v>3.7300627152442409E-2</v>
      </c>
      <c r="I1082" s="17">
        <f t="shared" si="70"/>
        <v>0.28936170212765955</v>
      </c>
      <c r="J1082" s="48" t="str">
        <f t="shared" si="71"/>
        <v>entry16_</v>
      </c>
      <c r="AA1082" s="26">
        <v>44186</v>
      </c>
      <c r="AB1082" s="4">
        <v>31.907392918597999</v>
      </c>
      <c r="AC1082" s="15">
        <v>41827</v>
      </c>
      <c r="AD1082">
        <v>11.4</v>
      </c>
      <c r="AE1082" s="15">
        <v>41845</v>
      </c>
      <c r="AF1082">
        <v>6.1499999999999897</v>
      </c>
      <c r="AG1082" s="15">
        <v>41824</v>
      </c>
      <c r="AH1082">
        <v>6.4399999999999897</v>
      </c>
      <c r="AI1082" s="15"/>
      <c r="AK1082" s="15"/>
    </row>
    <row r="1083" spans="1:37">
      <c r="A1083" t="s">
        <v>4695</v>
      </c>
      <c r="B1083">
        <v>235</v>
      </c>
      <c r="C1083">
        <v>125</v>
      </c>
      <c r="D1083">
        <v>-25.8998055849375</v>
      </c>
      <c r="E1083">
        <v>1.8499999999999901</v>
      </c>
      <c r="F1083">
        <v>-51.341523285850499</v>
      </c>
      <c r="G1083" s="12">
        <f t="shared" si="68"/>
        <v>-0.50446118321688704</v>
      </c>
      <c r="H1083" s="12">
        <f t="shared" si="69"/>
        <v>3.603321213708207E-2</v>
      </c>
      <c r="I1083" s="17">
        <f t="shared" si="70"/>
        <v>0.53191489361702127</v>
      </c>
      <c r="J1083" s="48" t="str">
        <f t="shared" si="71"/>
        <v>entry16_</v>
      </c>
      <c r="AA1083" s="26">
        <v>44187</v>
      </c>
      <c r="AB1083" s="4">
        <v>31.367392918598</v>
      </c>
      <c r="AC1083" s="15">
        <v>41828</v>
      </c>
      <c r="AD1083">
        <v>11.4</v>
      </c>
      <c r="AE1083" s="15">
        <v>41848</v>
      </c>
      <c r="AF1083">
        <v>6.1499999999999897</v>
      </c>
      <c r="AG1083" s="15">
        <v>41827</v>
      </c>
      <c r="AH1083">
        <v>6.4399999999999897</v>
      </c>
      <c r="AI1083" s="15"/>
      <c r="AK1083" s="15"/>
    </row>
    <row r="1084" spans="1:37">
      <c r="A1084" t="s">
        <v>4733</v>
      </c>
      <c r="B1084">
        <v>224</v>
      </c>
      <c r="C1084">
        <v>30</v>
      </c>
      <c r="D1084">
        <v>-84.98</v>
      </c>
      <c r="E1084">
        <v>4.5799999999999903</v>
      </c>
      <c r="F1084">
        <v>-129.36999999999901</v>
      </c>
      <c r="G1084" s="12">
        <f t="shared" si="68"/>
        <v>-0.656875628043601</v>
      </c>
      <c r="H1084" s="12">
        <f t="shared" si="69"/>
        <v>3.5402334389735064E-2</v>
      </c>
      <c r="I1084" s="17">
        <f t="shared" si="70"/>
        <v>0.13392857142857142</v>
      </c>
      <c r="J1084" s="48" t="str">
        <f t="shared" si="71"/>
        <v>entry16_</v>
      </c>
      <c r="AA1084" s="26">
        <v>44193</v>
      </c>
      <c r="AB1084" s="4">
        <v>31.367392918598</v>
      </c>
      <c r="AC1084" s="15">
        <v>41829</v>
      </c>
      <c r="AD1084">
        <v>11.4</v>
      </c>
      <c r="AE1084" s="15">
        <v>41849</v>
      </c>
      <c r="AF1084">
        <v>6.1499999999999897</v>
      </c>
      <c r="AG1084" s="15">
        <v>41828</v>
      </c>
      <c r="AH1084">
        <v>6.4399999999999897</v>
      </c>
      <c r="AI1084" s="15"/>
      <c r="AK1084" s="15"/>
    </row>
    <row r="1085" spans="1:37">
      <c r="A1085" t="s">
        <v>4703</v>
      </c>
      <c r="B1085">
        <v>235</v>
      </c>
      <c r="C1085">
        <v>73</v>
      </c>
      <c r="D1085">
        <v>-71.951713762256901</v>
      </c>
      <c r="E1085">
        <v>4.1399999999999899</v>
      </c>
      <c r="F1085">
        <v>-127.221713762257</v>
      </c>
      <c r="G1085" s="12">
        <f t="shared" si="68"/>
        <v>-0.56556158248831023</v>
      </c>
      <c r="H1085" s="12">
        <f t="shared" si="69"/>
        <v>3.254161477290371E-2</v>
      </c>
      <c r="I1085" s="17">
        <f t="shared" si="70"/>
        <v>0.31063829787234043</v>
      </c>
      <c r="J1085" s="48" t="str">
        <f t="shared" si="71"/>
        <v>entry16_</v>
      </c>
      <c r="AA1085" s="26">
        <v>44194</v>
      </c>
      <c r="AB1085" s="4">
        <v>31.807392918598001</v>
      </c>
      <c r="AC1085" s="15">
        <v>41830</v>
      </c>
      <c r="AD1085">
        <v>11.4</v>
      </c>
      <c r="AE1085" s="15">
        <v>41850</v>
      </c>
      <c r="AF1085">
        <v>6.1499999999999897</v>
      </c>
      <c r="AG1085" s="15">
        <v>41829</v>
      </c>
      <c r="AH1085">
        <v>6.4399999999999897</v>
      </c>
      <c r="AI1085" s="15"/>
      <c r="AK1085" s="15"/>
    </row>
    <row r="1086" spans="1:37">
      <c r="A1086" t="s">
        <v>4712</v>
      </c>
      <c r="B1086">
        <v>235</v>
      </c>
      <c r="C1086">
        <v>73</v>
      </c>
      <c r="D1086">
        <v>-77.141713762256998</v>
      </c>
      <c r="E1086">
        <v>4.1399999999999899</v>
      </c>
      <c r="F1086">
        <v>-129.311713762257</v>
      </c>
      <c r="G1086" s="12">
        <f t="shared" si="68"/>
        <v>-0.59655627102803754</v>
      </c>
      <c r="H1086" s="12">
        <f t="shared" si="69"/>
        <v>3.2015661068505279E-2</v>
      </c>
      <c r="I1086" s="17">
        <f t="shared" si="70"/>
        <v>0.31063829787234043</v>
      </c>
      <c r="J1086" s="48" t="str">
        <f t="shared" si="71"/>
        <v>entry16_</v>
      </c>
      <c r="AA1086" s="26">
        <v>44195</v>
      </c>
      <c r="AB1086" s="4">
        <v>34.357392918598002</v>
      </c>
      <c r="AC1086" s="15">
        <v>41831</v>
      </c>
      <c r="AD1086">
        <v>11.4</v>
      </c>
      <c r="AE1086" s="15">
        <v>41851</v>
      </c>
      <c r="AF1086">
        <v>6.1499999999999897</v>
      </c>
      <c r="AG1086" s="15">
        <v>41830</v>
      </c>
      <c r="AH1086">
        <v>6.4399999999999897</v>
      </c>
      <c r="AI1086" s="15"/>
      <c r="AK1086" s="15"/>
    </row>
    <row r="1087" spans="1:37">
      <c r="A1087" t="s">
        <v>4696</v>
      </c>
      <c r="B1087">
        <v>235</v>
      </c>
      <c r="C1087">
        <v>125</v>
      </c>
      <c r="D1087">
        <v>-30.599805584937499</v>
      </c>
      <c r="E1087">
        <v>1.8499999999999901</v>
      </c>
      <c r="F1087">
        <v>-59.1915232858506</v>
      </c>
      <c r="G1087" s="12">
        <f t="shared" si="68"/>
        <v>-0.51696263056389713</v>
      </c>
      <c r="H1087" s="12">
        <f t="shared" si="69"/>
        <v>3.1254475257645922E-2</v>
      </c>
      <c r="I1087" s="17">
        <f t="shared" si="70"/>
        <v>0.53191489361702127</v>
      </c>
      <c r="J1087" s="48" t="str">
        <f t="shared" si="71"/>
        <v>entry16_</v>
      </c>
      <c r="AA1087" s="26">
        <v>44200</v>
      </c>
      <c r="AB1087" s="4">
        <v>34.357392918598002</v>
      </c>
      <c r="AC1087" s="15">
        <v>41834</v>
      </c>
      <c r="AD1087">
        <v>11.4</v>
      </c>
      <c r="AE1087" s="15">
        <v>41852</v>
      </c>
      <c r="AF1087">
        <v>6.1499999999999897</v>
      </c>
      <c r="AG1087" s="15">
        <v>41831</v>
      </c>
      <c r="AH1087">
        <v>6.4399999999999897</v>
      </c>
      <c r="AI1087" s="15"/>
      <c r="AK1087" s="15"/>
    </row>
    <row r="1088" spans="1:37">
      <c r="A1088" t="s">
        <v>4704</v>
      </c>
      <c r="B1088">
        <v>235</v>
      </c>
      <c r="C1088">
        <v>126</v>
      </c>
      <c r="D1088">
        <v>-33.929805584937498</v>
      </c>
      <c r="E1088">
        <v>1.8499999999999901</v>
      </c>
      <c r="F1088">
        <v>-59.921523285850597</v>
      </c>
      <c r="G1088" s="12">
        <f t="shared" si="68"/>
        <v>-0.56623736721575335</v>
      </c>
      <c r="H1088" s="12">
        <f t="shared" si="69"/>
        <v>3.0873714461074703E-2</v>
      </c>
      <c r="I1088" s="17">
        <f t="shared" si="70"/>
        <v>0.53617021276595744</v>
      </c>
      <c r="J1088" s="48" t="str">
        <f t="shared" si="71"/>
        <v>entry16_</v>
      </c>
      <c r="AA1088" s="26">
        <v>44201</v>
      </c>
      <c r="AB1088" s="4">
        <v>36.077392918598001</v>
      </c>
      <c r="AC1088" s="15">
        <v>41835</v>
      </c>
      <c r="AD1088">
        <v>11.4</v>
      </c>
      <c r="AE1088" s="15">
        <v>41855</v>
      </c>
      <c r="AF1088">
        <v>6.1499999999999897</v>
      </c>
      <c r="AG1088" s="15">
        <v>41834</v>
      </c>
      <c r="AH1088">
        <v>6.4399999999999897</v>
      </c>
      <c r="AI1088" s="15"/>
      <c r="AK1088" s="15"/>
    </row>
    <row r="1089" spans="1:37">
      <c r="A1089" t="s">
        <v>4742</v>
      </c>
      <c r="B1089">
        <v>235</v>
      </c>
      <c r="C1089">
        <v>27</v>
      </c>
      <c r="D1089">
        <v>-40.423093855340099</v>
      </c>
      <c r="E1089">
        <v>1.74</v>
      </c>
      <c r="F1089">
        <v>-59.993093855340199</v>
      </c>
      <c r="G1089" s="12">
        <f t="shared" si="68"/>
        <v>-0.67379578644187388</v>
      </c>
      <c r="H1089" s="12">
        <f t="shared" si="69"/>
        <v>2.9003338354171519E-2</v>
      </c>
      <c r="I1089" s="17">
        <f t="shared" si="70"/>
        <v>0.1148936170212766</v>
      </c>
      <c r="J1089" s="48" t="str">
        <f t="shared" si="71"/>
        <v>entry16_</v>
      </c>
      <c r="AA1089" s="26">
        <v>44207</v>
      </c>
      <c r="AB1089" s="4">
        <v>36.077392918598001</v>
      </c>
      <c r="AC1089" s="15">
        <v>41836</v>
      </c>
      <c r="AD1089">
        <v>11.4</v>
      </c>
      <c r="AE1089" s="15">
        <v>41856</v>
      </c>
      <c r="AF1089">
        <v>6.1499999999999897</v>
      </c>
      <c r="AG1089" s="15">
        <v>41835</v>
      </c>
      <c r="AH1089">
        <v>6.4399999999999897</v>
      </c>
      <c r="AI1089" s="15"/>
      <c r="AK1089" s="15"/>
    </row>
    <row r="1090" spans="1:37">
      <c r="A1090" t="s">
        <v>4780</v>
      </c>
      <c r="B1090">
        <v>224</v>
      </c>
      <c r="C1090">
        <v>39</v>
      </c>
      <c r="D1090">
        <v>-136.77999999999901</v>
      </c>
      <c r="E1090">
        <v>4.74</v>
      </c>
      <c r="F1090">
        <v>-179.85</v>
      </c>
      <c r="G1090" s="12">
        <f t="shared" ref="G1090:G1153" si="72">D1090/ABS(F1090)</f>
        <v>-0.76052265777035866</v>
      </c>
      <c r="H1090" s="12">
        <f t="shared" ref="H1090:H1153" si="73">E1090/ABS(F1090)</f>
        <v>2.6355296080066724E-2</v>
      </c>
      <c r="I1090" s="17">
        <f t="shared" ref="I1090:I1153" si="74">C1090/B1090</f>
        <v>0.17410714285714285</v>
      </c>
      <c r="J1090" s="48" t="str">
        <f t="shared" ref="J1090:J1153" si="75">LEFT(A1090,FIND("_",A1090,6))</f>
        <v>entry16_</v>
      </c>
      <c r="AA1090" s="26">
        <v>44242</v>
      </c>
      <c r="AB1090" s="4">
        <v>36.077392918598001</v>
      </c>
      <c r="AC1090" s="15">
        <v>41837</v>
      </c>
      <c r="AD1090">
        <v>11.4</v>
      </c>
      <c r="AE1090" s="15">
        <v>41857</v>
      </c>
      <c r="AF1090">
        <v>6.1499999999999897</v>
      </c>
      <c r="AG1090" s="15">
        <v>41836</v>
      </c>
      <c r="AH1090">
        <v>6.4399999999999897</v>
      </c>
      <c r="AI1090" s="15"/>
      <c r="AK1090" s="15"/>
    </row>
    <row r="1091" spans="1:37">
      <c r="A1091" t="s">
        <v>4826</v>
      </c>
      <c r="B1091">
        <v>224</v>
      </c>
      <c r="C1091">
        <v>70</v>
      </c>
      <c r="D1091">
        <v>-95.29</v>
      </c>
      <c r="E1091">
        <v>2.41</v>
      </c>
      <c r="F1091">
        <v>-102.95</v>
      </c>
      <c r="G1091" s="12">
        <f t="shared" si="72"/>
        <v>-0.92559494900437111</v>
      </c>
      <c r="H1091" s="12">
        <f t="shared" si="73"/>
        <v>2.3409422049538612E-2</v>
      </c>
      <c r="I1091" s="17">
        <f t="shared" si="74"/>
        <v>0.3125</v>
      </c>
      <c r="J1091" s="48" t="str">
        <f t="shared" si="75"/>
        <v>entry16_</v>
      </c>
      <c r="AA1091" s="26">
        <v>44243</v>
      </c>
      <c r="AB1091" s="4">
        <v>35.757392918598001</v>
      </c>
      <c r="AC1091" s="15">
        <v>41838</v>
      </c>
      <c r="AD1091">
        <v>11.4</v>
      </c>
      <c r="AE1091" s="15">
        <v>41858</v>
      </c>
      <c r="AF1091">
        <v>6.1499999999999897</v>
      </c>
      <c r="AG1091" s="15">
        <v>41837</v>
      </c>
      <c r="AH1091">
        <v>6.4399999999999897</v>
      </c>
      <c r="AI1091" s="15"/>
      <c r="AK1091" s="15"/>
    </row>
    <row r="1092" spans="1:37">
      <c r="A1092" t="s">
        <v>4745</v>
      </c>
      <c r="B1092">
        <v>235</v>
      </c>
      <c r="C1092">
        <v>95</v>
      </c>
      <c r="D1092">
        <v>-25.579359175406399</v>
      </c>
      <c r="E1092">
        <v>0.69</v>
      </c>
      <c r="F1092">
        <v>-37.689359175406501</v>
      </c>
      <c r="G1092" s="12">
        <f t="shared" si="72"/>
        <v>-0.67868915086509984</v>
      </c>
      <c r="H1092" s="12">
        <f t="shared" si="73"/>
        <v>1.8307554574985896E-2</v>
      </c>
      <c r="I1092" s="17">
        <f t="shared" si="74"/>
        <v>0.40425531914893614</v>
      </c>
      <c r="J1092" s="48" t="str">
        <f t="shared" si="75"/>
        <v>entry16_</v>
      </c>
      <c r="AA1092" s="26">
        <v>44244</v>
      </c>
      <c r="AB1092" s="4">
        <v>34.957392918598003</v>
      </c>
      <c r="AC1092" s="15">
        <v>41841</v>
      </c>
      <c r="AD1092">
        <v>11.4</v>
      </c>
      <c r="AE1092" s="15">
        <v>41859</v>
      </c>
      <c r="AF1092">
        <v>6.1499999999999897</v>
      </c>
      <c r="AG1092" s="15">
        <v>41838</v>
      </c>
      <c r="AH1092">
        <v>6.4399999999999897</v>
      </c>
      <c r="AI1092" s="15"/>
      <c r="AK1092" s="15"/>
    </row>
    <row r="1093" spans="1:37">
      <c r="A1093" t="s">
        <v>4817</v>
      </c>
      <c r="B1093">
        <v>224</v>
      </c>
      <c r="C1093">
        <v>57</v>
      </c>
      <c r="D1093">
        <v>-111.93</v>
      </c>
      <c r="E1093">
        <v>2.0299999999999998</v>
      </c>
      <c r="F1093">
        <v>-130.46</v>
      </c>
      <c r="G1093" s="12">
        <f t="shared" si="72"/>
        <v>-0.85796412693545909</v>
      </c>
      <c r="H1093" s="12">
        <f t="shared" si="73"/>
        <v>1.556032500383259E-2</v>
      </c>
      <c r="I1093" s="17">
        <f t="shared" si="74"/>
        <v>0.2544642857142857</v>
      </c>
      <c r="J1093" s="48" t="str">
        <f t="shared" si="75"/>
        <v>entry16_</v>
      </c>
      <c r="AA1093" s="26">
        <v>44249</v>
      </c>
      <c r="AB1093" s="4">
        <v>34.957392918598003</v>
      </c>
      <c r="AC1093" s="15">
        <v>41842</v>
      </c>
      <c r="AD1093">
        <v>11.4</v>
      </c>
      <c r="AE1093" s="15">
        <v>41862</v>
      </c>
      <c r="AF1093">
        <v>6.1499999999999897</v>
      </c>
      <c r="AG1093" s="15">
        <v>41841</v>
      </c>
      <c r="AH1093">
        <v>6.4399999999999897</v>
      </c>
      <c r="AI1093" s="15"/>
      <c r="AK1093" s="15"/>
    </row>
    <row r="1094" spans="1:37">
      <c r="A1094" t="s">
        <v>4823</v>
      </c>
      <c r="B1094">
        <v>224</v>
      </c>
      <c r="C1094">
        <v>56</v>
      </c>
      <c r="D1094">
        <v>-123.19</v>
      </c>
      <c r="E1094">
        <v>2.0299999999999998</v>
      </c>
      <c r="F1094">
        <v>-141.72</v>
      </c>
      <c r="G1094" s="12">
        <f t="shared" si="72"/>
        <v>-0.86924922382162007</v>
      </c>
      <c r="H1094" s="12">
        <f t="shared" si="73"/>
        <v>1.4324019192774484E-2</v>
      </c>
      <c r="I1094" s="17">
        <f t="shared" si="74"/>
        <v>0.25</v>
      </c>
      <c r="J1094" s="127" t="str">
        <f t="shared" si="75"/>
        <v>entry16_</v>
      </c>
      <c r="AA1094" s="26">
        <v>44250</v>
      </c>
      <c r="AB1094" s="4">
        <v>34.507392918598001</v>
      </c>
      <c r="AC1094" s="15">
        <v>41843</v>
      </c>
      <c r="AD1094">
        <v>11.4</v>
      </c>
      <c r="AE1094" s="15">
        <v>41863</v>
      </c>
      <c r="AF1094">
        <v>6.1499999999999897</v>
      </c>
      <c r="AG1094" s="15">
        <v>41842</v>
      </c>
      <c r="AH1094">
        <v>6.4399999999999897</v>
      </c>
      <c r="AI1094" s="15"/>
      <c r="AK1094" s="15"/>
    </row>
    <row r="1095" spans="1:37">
      <c r="A1095" t="s">
        <v>4806</v>
      </c>
      <c r="B1095">
        <v>235</v>
      </c>
      <c r="C1095">
        <v>43</v>
      </c>
      <c r="D1095">
        <v>-44.923093855340099</v>
      </c>
      <c r="E1095">
        <v>0.63</v>
      </c>
      <c r="F1095">
        <v>-54.803093855340201</v>
      </c>
      <c r="G1095" s="12">
        <f t="shared" si="72"/>
        <v>-0.81971820740486601</v>
      </c>
      <c r="H1095" s="12">
        <f t="shared" si="73"/>
        <v>1.1495701349689597E-2</v>
      </c>
      <c r="I1095" s="17">
        <f t="shared" si="74"/>
        <v>0.18297872340425531</v>
      </c>
      <c r="J1095" s="48" t="str">
        <f t="shared" si="75"/>
        <v>entry16_</v>
      </c>
      <c r="AA1095" s="26">
        <v>44251</v>
      </c>
      <c r="AB1095" s="4">
        <v>33.467392918598001</v>
      </c>
      <c r="AC1095" s="15">
        <v>41844</v>
      </c>
      <c r="AD1095">
        <v>11.4</v>
      </c>
      <c r="AE1095" s="15">
        <v>41864</v>
      </c>
      <c r="AF1095">
        <v>6.1499999999999897</v>
      </c>
      <c r="AG1095" s="15">
        <v>41843</v>
      </c>
      <c r="AH1095">
        <v>6.4399999999999897</v>
      </c>
      <c r="AI1095" s="15"/>
      <c r="AK1095" s="15"/>
    </row>
    <row r="1096" spans="1:37">
      <c r="A1096" t="s">
        <v>4803</v>
      </c>
      <c r="B1096">
        <v>235</v>
      </c>
      <c r="C1096">
        <v>43</v>
      </c>
      <c r="D1096">
        <v>-48.260218773595902</v>
      </c>
      <c r="E1096">
        <v>0.63</v>
      </c>
      <c r="F1096">
        <v>-59.570218773595997</v>
      </c>
      <c r="G1096" s="12">
        <f t="shared" si="72"/>
        <v>-0.81014002914803529</v>
      </c>
      <c r="H1096" s="12">
        <f t="shared" si="73"/>
        <v>1.0575754344539058E-2</v>
      </c>
      <c r="I1096" s="17">
        <f t="shared" si="74"/>
        <v>0.18297872340425531</v>
      </c>
      <c r="J1096" s="48" t="str">
        <f t="shared" si="75"/>
        <v>entry16_</v>
      </c>
      <c r="AA1096" s="26">
        <v>44277</v>
      </c>
      <c r="AB1096" s="4">
        <v>33.467392918598001</v>
      </c>
      <c r="AC1096" s="15">
        <v>41845</v>
      </c>
      <c r="AD1096">
        <v>11.4</v>
      </c>
      <c r="AE1096" s="15">
        <v>41865</v>
      </c>
      <c r="AF1096">
        <v>6.1499999999999897</v>
      </c>
      <c r="AG1096" s="15">
        <v>41844</v>
      </c>
      <c r="AH1096">
        <v>6.4399999999999897</v>
      </c>
      <c r="AI1096" s="15"/>
      <c r="AK1096" s="15"/>
    </row>
    <row r="1097" spans="1:37">
      <c r="A1097" t="s">
        <v>4814</v>
      </c>
      <c r="B1097">
        <v>224</v>
      </c>
      <c r="C1097">
        <v>48</v>
      </c>
      <c r="D1097">
        <v>-97.66</v>
      </c>
      <c r="E1097">
        <v>1.01</v>
      </c>
      <c r="F1097">
        <v>-115.89</v>
      </c>
      <c r="G1097" s="12">
        <f t="shared" si="72"/>
        <v>-0.84269565967728011</v>
      </c>
      <c r="H1097" s="12">
        <f t="shared" si="73"/>
        <v>8.7151609284666486E-3</v>
      </c>
      <c r="I1097" s="17">
        <f t="shared" si="74"/>
        <v>0.21428571428571427</v>
      </c>
      <c r="J1097" s="48" t="str">
        <f t="shared" si="75"/>
        <v>entry16_</v>
      </c>
      <c r="AA1097" s="26">
        <v>44278</v>
      </c>
      <c r="AB1097" s="4">
        <v>32.527392918597997</v>
      </c>
      <c r="AC1097" s="15">
        <v>41848</v>
      </c>
      <c r="AD1097">
        <v>12.46</v>
      </c>
      <c r="AE1097" s="15">
        <v>41869</v>
      </c>
      <c r="AF1097">
        <v>6.1499999999999897</v>
      </c>
      <c r="AG1097" s="15">
        <v>41845</v>
      </c>
      <c r="AH1097">
        <v>6.4399999999999897</v>
      </c>
      <c r="AI1097" s="15"/>
      <c r="AK1097" s="15"/>
    </row>
    <row r="1098" spans="1:37">
      <c r="A1098" t="s">
        <v>4801</v>
      </c>
      <c r="B1098">
        <v>224</v>
      </c>
      <c r="C1098">
        <v>42</v>
      </c>
      <c r="D1098">
        <v>-110.95</v>
      </c>
      <c r="E1098">
        <v>1.01</v>
      </c>
      <c r="F1098">
        <v>-138.79</v>
      </c>
      <c r="G1098" s="12">
        <f t="shared" si="72"/>
        <v>-0.79940917933568711</v>
      </c>
      <c r="H1098" s="12">
        <f t="shared" si="73"/>
        <v>7.2771813531234244E-3</v>
      </c>
      <c r="I1098" s="17">
        <f t="shared" si="74"/>
        <v>0.1875</v>
      </c>
      <c r="J1098" s="48" t="str">
        <f t="shared" si="75"/>
        <v>entry16_</v>
      </c>
      <c r="AA1098" s="26">
        <v>44284</v>
      </c>
      <c r="AB1098" s="4">
        <v>32.527392918597997</v>
      </c>
      <c r="AC1098" s="15">
        <v>41849</v>
      </c>
      <c r="AD1098">
        <v>14.56</v>
      </c>
      <c r="AE1098" s="15">
        <v>41870</v>
      </c>
      <c r="AF1098">
        <v>6.1499999999999897</v>
      </c>
      <c r="AG1098" s="15">
        <v>41848</v>
      </c>
      <c r="AH1098">
        <v>6.8799999999999901</v>
      </c>
      <c r="AI1098" s="15"/>
      <c r="AK1098" s="15"/>
    </row>
    <row r="1099" spans="1:37">
      <c r="A1099" t="s">
        <v>4813</v>
      </c>
      <c r="B1099">
        <v>224</v>
      </c>
      <c r="C1099">
        <v>35</v>
      </c>
      <c r="D1099">
        <v>-47.38</v>
      </c>
      <c r="E1099">
        <v>0.189999999999999</v>
      </c>
      <c r="F1099">
        <v>-56.309999999999903</v>
      </c>
      <c r="G1099" s="12">
        <f t="shared" si="72"/>
        <v>-0.84141360326762715</v>
      </c>
      <c r="H1099" s="12">
        <f t="shared" si="73"/>
        <v>3.3741786538802935E-3</v>
      </c>
      <c r="I1099" s="17">
        <f t="shared" si="74"/>
        <v>0.15625</v>
      </c>
      <c r="J1099" s="48" t="str">
        <f t="shared" si="75"/>
        <v>entry16_</v>
      </c>
      <c r="AA1099" s="26">
        <v>44285</v>
      </c>
      <c r="AB1099" s="4">
        <v>33.217392918598001</v>
      </c>
      <c r="AC1099" s="15">
        <v>41850</v>
      </c>
      <c r="AD1099">
        <v>17.36</v>
      </c>
      <c r="AE1099" s="15">
        <v>41871</v>
      </c>
      <c r="AF1099">
        <v>6.1499999999999897</v>
      </c>
      <c r="AG1099" s="15">
        <v>41849</v>
      </c>
      <c r="AH1099">
        <v>7.9799999999999898</v>
      </c>
      <c r="AI1099" s="15"/>
      <c r="AK1099" s="15"/>
    </row>
    <row r="1100" spans="1:37">
      <c r="A1100" t="s">
        <v>4751</v>
      </c>
      <c r="B1100">
        <v>224</v>
      </c>
      <c r="C1100">
        <v>28</v>
      </c>
      <c r="D1100">
        <v>-44.69</v>
      </c>
      <c r="E1100">
        <v>0.189999999999999</v>
      </c>
      <c r="F1100">
        <v>-65.27</v>
      </c>
      <c r="G1100" s="12">
        <f t="shared" si="72"/>
        <v>-0.68469434656044126</v>
      </c>
      <c r="H1100" s="12">
        <f t="shared" si="73"/>
        <v>2.9109851386548034E-3</v>
      </c>
      <c r="I1100" s="17">
        <f t="shared" si="74"/>
        <v>0.125</v>
      </c>
      <c r="J1100" s="48" t="str">
        <f t="shared" si="75"/>
        <v>entry16_</v>
      </c>
      <c r="AA1100" s="26">
        <v>44286</v>
      </c>
      <c r="AB1100" s="4">
        <v>32.697392918597998</v>
      </c>
      <c r="AC1100" s="15">
        <v>41851</v>
      </c>
      <c r="AD1100">
        <v>16.11</v>
      </c>
      <c r="AE1100" s="15">
        <v>41872</v>
      </c>
      <c r="AF1100">
        <v>6.1499999999999897</v>
      </c>
      <c r="AG1100" s="15">
        <v>41850</v>
      </c>
      <c r="AH1100">
        <v>9.9199999999999893</v>
      </c>
      <c r="AI1100" s="15"/>
      <c r="AK1100" s="15"/>
    </row>
    <row r="1101" spans="1:37">
      <c r="A1101" t="s">
        <v>4756</v>
      </c>
      <c r="B1101">
        <v>224</v>
      </c>
      <c r="C1101">
        <v>28</v>
      </c>
      <c r="D1101">
        <v>-47.26</v>
      </c>
      <c r="E1101">
        <v>0.189999999999999</v>
      </c>
      <c r="F1101">
        <v>-67.84</v>
      </c>
      <c r="G1101" s="12">
        <f t="shared" si="72"/>
        <v>-0.69663915094339612</v>
      </c>
      <c r="H1101" s="12">
        <f t="shared" si="73"/>
        <v>2.8007075471697964E-3</v>
      </c>
      <c r="I1101" s="17">
        <f t="shared" si="74"/>
        <v>0.125</v>
      </c>
      <c r="J1101" s="48" t="str">
        <f t="shared" si="75"/>
        <v>entry16_</v>
      </c>
      <c r="AA1101" s="26">
        <v>44287</v>
      </c>
      <c r="AB1101" s="4">
        <v>33.687392918598</v>
      </c>
      <c r="AC1101" s="15">
        <v>41852</v>
      </c>
      <c r="AD1101">
        <v>16.11</v>
      </c>
      <c r="AE1101" s="15">
        <v>41873</v>
      </c>
      <c r="AF1101">
        <v>6.1499999999999897</v>
      </c>
      <c r="AG1101" s="15">
        <v>41851</v>
      </c>
      <c r="AH1101">
        <v>9.9199999999999893</v>
      </c>
      <c r="AI1101" s="15"/>
      <c r="AK1101" s="15"/>
    </row>
    <row r="1102" spans="1:37">
      <c r="A1102" t="s">
        <v>4725</v>
      </c>
      <c r="B1102">
        <v>235</v>
      </c>
      <c r="C1102">
        <v>93</v>
      </c>
      <c r="D1102">
        <v>-11.1871309529529</v>
      </c>
      <c r="E1102">
        <v>0</v>
      </c>
      <c r="F1102">
        <v>-17.737130952952899</v>
      </c>
      <c r="G1102" s="12">
        <f t="shared" si="72"/>
        <v>-0.6307181799935041</v>
      </c>
      <c r="H1102" s="12">
        <f t="shared" si="73"/>
        <v>0</v>
      </c>
      <c r="I1102" s="17">
        <f t="shared" si="74"/>
        <v>0.39574468085106385</v>
      </c>
      <c r="J1102" s="48" t="str">
        <f t="shared" si="75"/>
        <v>entry16_</v>
      </c>
      <c r="AA1102" s="26">
        <v>44298</v>
      </c>
      <c r="AB1102" s="4">
        <v>33.687392918598</v>
      </c>
      <c r="AC1102" s="15">
        <v>41855</v>
      </c>
      <c r="AD1102">
        <v>16.11</v>
      </c>
      <c r="AE1102" s="15">
        <v>41876</v>
      </c>
      <c r="AF1102">
        <v>6.1499999999999897</v>
      </c>
      <c r="AG1102" s="15">
        <v>41852</v>
      </c>
      <c r="AH1102">
        <v>9.9199999999999893</v>
      </c>
      <c r="AI1102" s="15"/>
      <c r="AK1102" s="15"/>
    </row>
    <row r="1103" spans="1:37">
      <c r="A1103" t="s">
        <v>4734</v>
      </c>
      <c r="B1103">
        <v>235</v>
      </c>
      <c r="C1103">
        <v>61</v>
      </c>
      <c r="D1103">
        <v>-40.010445117279602</v>
      </c>
      <c r="E1103">
        <v>0</v>
      </c>
      <c r="F1103">
        <v>-60.800445117279601</v>
      </c>
      <c r="G1103" s="12">
        <f t="shared" si="72"/>
        <v>-0.65806171385920587</v>
      </c>
      <c r="H1103" s="12">
        <f t="shared" si="73"/>
        <v>0</v>
      </c>
      <c r="I1103" s="17">
        <f t="shared" si="74"/>
        <v>0.25957446808510637</v>
      </c>
      <c r="J1103" s="48" t="str">
        <f t="shared" si="75"/>
        <v>entry16_</v>
      </c>
      <c r="AA1103" s="26">
        <v>44305</v>
      </c>
      <c r="AB1103" s="4">
        <v>33.687392918598</v>
      </c>
      <c r="AC1103" s="15">
        <v>41856</v>
      </c>
      <c r="AD1103">
        <v>16.11</v>
      </c>
      <c r="AE1103" s="15">
        <v>41877</v>
      </c>
      <c r="AF1103">
        <v>6.1499999999999897</v>
      </c>
      <c r="AG1103" s="15">
        <v>41855</v>
      </c>
      <c r="AH1103">
        <v>9.9199999999999893</v>
      </c>
      <c r="AI1103" s="15"/>
      <c r="AK1103" s="15"/>
    </row>
    <row r="1104" spans="1:37">
      <c r="A1104" t="s">
        <v>4737</v>
      </c>
      <c r="B1104">
        <v>235</v>
      </c>
      <c r="C1104">
        <v>93</v>
      </c>
      <c r="D1104">
        <v>-13.157130952952899</v>
      </c>
      <c r="E1104">
        <v>0</v>
      </c>
      <c r="F1104">
        <v>-19.707130952952902</v>
      </c>
      <c r="G1104" s="12">
        <f t="shared" si="72"/>
        <v>-0.66763299966713041</v>
      </c>
      <c r="H1104" s="12">
        <f t="shared" si="73"/>
        <v>0</v>
      </c>
      <c r="I1104" s="17">
        <f t="shared" si="74"/>
        <v>0.39574468085106385</v>
      </c>
      <c r="J1104" s="48" t="str">
        <f t="shared" si="75"/>
        <v>entry16_</v>
      </c>
      <c r="AA1104" s="26">
        <v>44326</v>
      </c>
      <c r="AB1104" s="4">
        <v>33.687392918598</v>
      </c>
      <c r="AC1104" s="15">
        <v>41857</v>
      </c>
      <c r="AD1104">
        <v>16.11</v>
      </c>
      <c r="AE1104" s="15">
        <v>41878</v>
      </c>
      <c r="AF1104">
        <v>6.1499999999999897</v>
      </c>
      <c r="AG1104" s="15">
        <v>41856</v>
      </c>
      <c r="AH1104">
        <v>9.9199999999999893</v>
      </c>
      <c r="AI1104" s="15"/>
      <c r="AK1104" s="15"/>
    </row>
    <row r="1105" spans="1:37">
      <c r="A1105" t="s">
        <v>4740</v>
      </c>
      <c r="B1105">
        <v>235</v>
      </c>
      <c r="C1105">
        <v>94</v>
      </c>
      <c r="D1105">
        <v>-13.3671309529529</v>
      </c>
      <c r="E1105">
        <v>0</v>
      </c>
      <c r="F1105">
        <v>-19.917130952952899</v>
      </c>
      <c r="G1105" s="12">
        <f t="shared" si="72"/>
        <v>-0.67113737337611368</v>
      </c>
      <c r="H1105" s="12">
        <f t="shared" si="73"/>
        <v>0</v>
      </c>
      <c r="I1105" s="17">
        <f t="shared" si="74"/>
        <v>0.4</v>
      </c>
      <c r="J1105" s="48" t="str">
        <f t="shared" si="75"/>
        <v>entry16_</v>
      </c>
      <c r="AA1105" s="26">
        <v>44327</v>
      </c>
      <c r="AB1105" s="4">
        <v>32.587392918597999</v>
      </c>
      <c r="AC1105" s="15">
        <v>41858</v>
      </c>
      <c r="AD1105">
        <v>16.11</v>
      </c>
      <c r="AE1105" s="15">
        <v>41879</v>
      </c>
      <c r="AF1105">
        <v>6.1499999999999897</v>
      </c>
      <c r="AG1105" s="15">
        <v>41857</v>
      </c>
      <c r="AH1105">
        <v>9.9199999999999893</v>
      </c>
      <c r="AI1105" s="15"/>
      <c r="AK1105" s="15"/>
    </row>
    <row r="1106" spans="1:37">
      <c r="A1106" t="s">
        <v>4741</v>
      </c>
      <c r="B1106">
        <v>235</v>
      </c>
      <c r="C1106">
        <v>93</v>
      </c>
      <c r="D1106">
        <v>-13.5271309529529</v>
      </c>
      <c r="E1106">
        <v>0</v>
      </c>
      <c r="F1106">
        <v>-20.077130952952899</v>
      </c>
      <c r="G1106" s="12">
        <f t="shared" si="72"/>
        <v>-0.67375816717295256</v>
      </c>
      <c r="H1106" s="12">
        <f t="shared" si="73"/>
        <v>0</v>
      </c>
      <c r="I1106" s="17">
        <f t="shared" si="74"/>
        <v>0.39574468085106385</v>
      </c>
      <c r="J1106" s="48" t="str">
        <f t="shared" si="75"/>
        <v>entry16_</v>
      </c>
      <c r="AA1106" s="26">
        <v>44354</v>
      </c>
      <c r="AB1106" s="4">
        <v>32.587392918597999</v>
      </c>
      <c r="AC1106" s="15">
        <v>41859</v>
      </c>
      <c r="AD1106">
        <v>16.11</v>
      </c>
      <c r="AE1106" s="15">
        <v>41880</v>
      </c>
      <c r="AF1106">
        <v>6.1499999999999897</v>
      </c>
      <c r="AG1106" s="15">
        <v>41858</v>
      </c>
      <c r="AH1106">
        <v>9.9199999999999893</v>
      </c>
      <c r="AI1106" s="15"/>
      <c r="AK1106" s="15"/>
    </row>
    <row r="1107" spans="1:37">
      <c r="A1107" t="s">
        <v>4750</v>
      </c>
      <c r="B1107">
        <v>235</v>
      </c>
      <c r="C1107">
        <v>61</v>
      </c>
      <c r="D1107">
        <v>-47.997570035535503</v>
      </c>
      <c r="E1107">
        <v>0</v>
      </c>
      <c r="F1107">
        <v>-70.217570035535402</v>
      </c>
      <c r="G1107" s="12">
        <f t="shared" si="72"/>
        <v>-0.6835549850449838</v>
      </c>
      <c r="H1107" s="12">
        <f t="shared" si="73"/>
        <v>0</v>
      </c>
      <c r="I1107" s="17">
        <f t="shared" si="74"/>
        <v>0.25957446808510637</v>
      </c>
      <c r="J1107" s="48" t="str">
        <f t="shared" si="75"/>
        <v>entry16_</v>
      </c>
      <c r="AA1107" s="26">
        <v>44361</v>
      </c>
      <c r="AB1107" s="4">
        <v>32.587392918597999</v>
      </c>
      <c r="AC1107" s="15">
        <v>41862</v>
      </c>
      <c r="AD1107">
        <v>16.11</v>
      </c>
      <c r="AE1107" s="15">
        <v>41883</v>
      </c>
      <c r="AF1107">
        <v>6.1499999999999897</v>
      </c>
      <c r="AG1107" s="15">
        <v>41859</v>
      </c>
      <c r="AH1107">
        <v>9.9199999999999893</v>
      </c>
      <c r="AI1107" s="15"/>
      <c r="AK1107" s="15"/>
    </row>
    <row r="1108" spans="1:37">
      <c r="A1108" t="s">
        <v>4760</v>
      </c>
      <c r="B1108">
        <v>235</v>
      </c>
      <c r="C1108">
        <v>116</v>
      </c>
      <c r="D1108">
        <v>-25.533860788816401</v>
      </c>
      <c r="E1108">
        <v>0</v>
      </c>
      <c r="F1108">
        <v>-36.123860788816401</v>
      </c>
      <c r="G1108" s="12">
        <f t="shared" si="72"/>
        <v>-0.70684196625853013</v>
      </c>
      <c r="H1108" s="12">
        <f t="shared" si="73"/>
        <v>0</v>
      </c>
      <c r="I1108" s="17">
        <f t="shared" si="74"/>
        <v>0.49361702127659574</v>
      </c>
      <c r="J1108" s="48" t="str">
        <f t="shared" si="75"/>
        <v>entry16_</v>
      </c>
      <c r="AA1108" s="26">
        <v>44362</v>
      </c>
      <c r="AB1108" s="4">
        <v>32.717392918598001</v>
      </c>
      <c r="AC1108" s="15">
        <v>41863</v>
      </c>
      <c r="AD1108">
        <v>16.11</v>
      </c>
      <c r="AE1108" s="15">
        <v>41884</v>
      </c>
      <c r="AF1108">
        <v>6.1499999999999897</v>
      </c>
      <c r="AG1108" s="15">
        <v>41862</v>
      </c>
      <c r="AH1108">
        <v>9.9199999999999893</v>
      </c>
      <c r="AI1108" s="15"/>
      <c r="AK1108" s="15"/>
    </row>
    <row r="1109" spans="1:37">
      <c r="A1109" t="s">
        <v>4763</v>
      </c>
      <c r="B1109">
        <v>235</v>
      </c>
      <c r="C1109">
        <v>113</v>
      </c>
      <c r="D1109">
        <v>-20.847130952952899</v>
      </c>
      <c r="E1109">
        <v>0</v>
      </c>
      <c r="F1109">
        <v>-29.387130952952901</v>
      </c>
      <c r="G1109" s="12">
        <f t="shared" si="72"/>
        <v>-0.70939660582477249</v>
      </c>
      <c r="H1109" s="12">
        <f t="shared" si="73"/>
        <v>0</v>
      </c>
      <c r="I1109" s="17">
        <f t="shared" si="74"/>
        <v>0.48085106382978721</v>
      </c>
      <c r="J1109" s="48" t="str">
        <f t="shared" si="75"/>
        <v>entry16_</v>
      </c>
      <c r="AA1109" s="26">
        <v>44363</v>
      </c>
      <c r="AB1109" s="4">
        <v>33.317392918598003</v>
      </c>
      <c r="AC1109" s="15">
        <v>41864</v>
      </c>
      <c r="AD1109">
        <v>16.11</v>
      </c>
      <c r="AE1109" s="15">
        <v>41885</v>
      </c>
      <c r="AF1109">
        <v>6.1499999999999897</v>
      </c>
      <c r="AG1109" s="15">
        <v>41863</v>
      </c>
      <c r="AH1109">
        <v>9.9199999999999893</v>
      </c>
      <c r="AI1109" s="15"/>
      <c r="AK1109" s="15"/>
    </row>
    <row r="1110" spans="1:37">
      <c r="A1110" t="s">
        <v>4766</v>
      </c>
      <c r="B1110">
        <v>235</v>
      </c>
      <c r="C1110">
        <v>117</v>
      </c>
      <c r="D1110">
        <v>-26.063860788816399</v>
      </c>
      <c r="E1110">
        <v>0</v>
      </c>
      <c r="F1110">
        <v>-36.653860788816502</v>
      </c>
      <c r="G1110" s="12">
        <f t="shared" si="72"/>
        <v>-0.71108091283984931</v>
      </c>
      <c r="H1110" s="12">
        <f t="shared" si="73"/>
        <v>0</v>
      </c>
      <c r="I1110" s="17">
        <f t="shared" si="74"/>
        <v>0.49787234042553191</v>
      </c>
      <c r="J1110" s="48" t="str">
        <f t="shared" si="75"/>
        <v>entry16_</v>
      </c>
      <c r="AA1110" s="26">
        <v>44368</v>
      </c>
      <c r="AB1110" s="4">
        <v>33.317392918598003</v>
      </c>
      <c r="AC1110" s="15">
        <v>41865</v>
      </c>
      <c r="AD1110">
        <v>16.11</v>
      </c>
      <c r="AE1110" s="15">
        <v>41886</v>
      </c>
      <c r="AF1110">
        <v>6.1499999999999897</v>
      </c>
      <c r="AG1110" s="15">
        <v>41864</v>
      </c>
      <c r="AH1110">
        <v>9.9199999999999893</v>
      </c>
      <c r="AI1110" s="15"/>
      <c r="AK1110" s="15"/>
    </row>
    <row r="1111" spans="1:37">
      <c r="A1111" t="s">
        <v>4767</v>
      </c>
      <c r="B1111">
        <v>235</v>
      </c>
      <c r="C1111">
        <v>120</v>
      </c>
      <c r="D1111">
        <v>-26.633860788816399</v>
      </c>
      <c r="E1111">
        <v>0</v>
      </c>
      <c r="F1111">
        <v>-37.223860788816403</v>
      </c>
      <c r="G1111" s="12">
        <f t="shared" si="72"/>
        <v>-0.71550506111978363</v>
      </c>
      <c r="H1111" s="12">
        <f t="shared" si="73"/>
        <v>0</v>
      </c>
      <c r="I1111" s="17">
        <f t="shared" si="74"/>
        <v>0.51063829787234039</v>
      </c>
      <c r="J1111" s="48" t="str">
        <f t="shared" si="75"/>
        <v>entry16_</v>
      </c>
      <c r="AA1111" s="26">
        <v>44375</v>
      </c>
      <c r="AB1111" s="4">
        <v>33.317392918598003</v>
      </c>
      <c r="AC1111" s="15">
        <v>41869</v>
      </c>
      <c r="AD1111">
        <v>16.11</v>
      </c>
      <c r="AE1111" s="15">
        <v>41887</v>
      </c>
      <c r="AF1111">
        <v>6.1499999999999897</v>
      </c>
      <c r="AG1111" s="15">
        <v>41865</v>
      </c>
      <c r="AH1111">
        <v>9.9199999999999893</v>
      </c>
      <c r="AI1111" s="15"/>
      <c r="AK1111" s="15"/>
    </row>
    <row r="1112" spans="1:37">
      <c r="A1112" t="s">
        <v>4769</v>
      </c>
      <c r="B1112">
        <v>224</v>
      </c>
      <c r="C1112">
        <v>106</v>
      </c>
      <c r="D1112">
        <v>-33.94</v>
      </c>
      <c r="E1112">
        <v>0</v>
      </c>
      <c r="F1112">
        <v>-45.95</v>
      </c>
      <c r="G1112" s="12">
        <f t="shared" si="72"/>
        <v>-0.73862894450489658</v>
      </c>
      <c r="H1112" s="12">
        <f t="shared" si="73"/>
        <v>0</v>
      </c>
      <c r="I1112" s="17">
        <f t="shared" si="74"/>
        <v>0.4732142857142857</v>
      </c>
      <c r="J1112" s="48" t="str">
        <f t="shared" si="75"/>
        <v>entry16_</v>
      </c>
      <c r="AA1112" s="26">
        <v>44376</v>
      </c>
      <c r="AB1112" s="4">
        <v>32.807392918597998</v>
      </c>
      <c r="AC1112" s="15">
        <v>41870</v>
      </c>
      <c r="AD1112">
        <v>16.11</v>
      </c>
      <c r="AE1112" s="15">
        <v>41893</v>
      </c>
      <c r="AF1112">
        <v>6.1499999999999897</v>
      </c>
      <c r="AG1112" s="15">
        <v>41869</v>
      </c>
      <c r="AH1112">
        <v>9.9199999999999893</v>
      </c>
      <c r="AI1112" s="15"/>
      <c r="AK1112" s="15"/>
    </row>
    <row r="1113" spans="1:37">
      <c r="A1113" t="s">
        <v>4777</v>
      </c>
      <c r="B1113">
        <v>224</v>
      </c>
      <c r="C1113">
        <v>106</v>
      </c>
      <c r="D1113">
        <v>-36.97</v>
      </c>
      <c r="E1113">
        <v>0</v>
      </c>
      <c r="F1113">
        <v>-48.98</v>
      </c>
      <c r="G1113" s="12">
        <f t="shared" si="72"/>
        <v>-0.75479787668436094</v>
      </c>
      <c r="H1113" s="12">
        <f t="shared" si="73"/>
        <v>0</v>
      </c>
      <c r="I1113" s="17">
        <f t="shared" si="74"/>
        <v>0.4732142857142857</v>
      </c>
      <c r="J1113" s="48" t="str">
        <f t="shared" si="75"/>
        <v>entry16_</v>
      </c>
      <c r="AA1113" s="26">
        <v>44396</v>
      </c>
      <c r="AB1113" s="4">
        <v>32.807392918597998</v>
      </c>
      <c r="AC1113" s="15">
        <v>41871</v>
      </c>
      <c r="AD1113">
        <v>16.11</v>
      </c>
      <c r="AE1113" s="15">
        <v>41894</v>
      </c>
      <c r="AF1113">
        <v>6.1499999999999897</v>
      </c>
      <c r="AG1113" s="15">
        <v>41870</v>
      </c>
      <c r="AH1113">
        <v>9.9199999999999893</v>
      </c>
      <c r="AI1113" s="15"/>
      <c r="AK1113" s="15"/>
    </row>
    <row r="1114" spans="1:37">
      <c r="A1114" t="s">
        <v>4778</v>
      </c>
      <c r="B1114">
        <v>224</v>
      </c>
      <c r="C1114">
        <v>106</v>
      </c>
      <c r="D1114">
        <v>-36.97</v>
      </c>
      <c r="E1114">
        <v>0</v>
      </c>
      <c r="F1114">
        <v>-48.98</v>
      </c>
      <c r="G1114" s="12">
        <f t="shared" si="72"/>
        <v>-0.75479787668436094</v>
      </c>
      <c r="H1114" s="12">
        <f t="shared" si="73"/>
        <v>0</v>
      </c>
      <c r="I1114" s="17">
        <f t="shared" si="74"/>
        <v>0.4732142857142857</v>
      </c>
      <c r="J1114" s="48" t="str">
        <f t="shared" si="75"/>
        <v>entry16_</v>
      </c>
      <c r="AA1114" s="26">
        <v>44397</v>
      </c>
      <c r="AB1114" s="4">
        <v>32.577392918598001</v>
      </c>
      <c r="AC1114" s="15">
        <v>41872</v>
      </c>
      <c r="AD1114">
        <v>16.11</v>
      </c>
      <c r="AE1114" s="15">
        <v>41897</v>
      </c>
      <c r="AF1114">
        <v>6.1499999999999897</v>
      </c>
      <c r="AG1114" s="15">
        <v>41871</v>
      </c>
      <c r="AH1114">
        <v>9.9199999999999893</v>
      </c>
      <c r="AI1114" s="15"/>
      <c r="AK1114" s="15"/>
    </row>
    <row r="1115" spans="1:37">
      <c r="A1115" t="s">
        <v>4784</v>
      </c>
      <c r="B1115">
        <v>224</v>
      </c>
      <c r="C1115">
        <v>107</v>
      </c>
      <c r="D1115">
        <v>-39.69</v>
      </c>
      <c r="E1115">
        <v>0</v>
      </c>
      <c r="F1115">
        <v>-51.7</v>
      </c>
      <c r="G1115" s="12">
        <f t="shared" si="72"/>
        <v>-0.7676982591876208</v>
      </c>
      <c r="H1115" s="12">
        <f t="shared" si="73"/>
        <v>0</v>
      </c>
      <c r="I1115" s="17">
        <f t="shared" si="74"/>
        <v>0.47767857142857145</v>
      </c>
      <c r="J1115" s="48" t="str">
        <f t="shared" si="75"/>
        <v>entry16_</v>
      </c>
      <c r="AA1115" s="26">
        <v>44398</v>
      </c>
      <c r="AB1115" s="4">
        <v>32.057392918597998</v>
      </c>
      <c r="AC1115" s="15">
        <v>41873</v>
      </c>
      <c r="AD1115">
        <v>16.11</v>
      </c>
      <c r="AE1115" s="15">
        <v>41898</v>
      </c>
      <c r="AF1115">
        <v>6.1499999999999897</v>
      </c>
      <c r="AG1115" s="15">
        <v>41872</v>
      </c>
      <c r="AH1115">
        <v>9.9199999999999893</v>
      </c>
      <c r="AI1115" s="15"/>
      <c r="AK1115" s="15"/>
    </row>
    <row r="1116" spans="1:37">
      <c r="A1116" t="s">
        <v>4791</v>
      </c>
      <c r="B1116">
        <v>224</v>
      </c>
      <c r="C1116">
        <v>39</v>
      </c>
      <c r="D1116">
        <v>-132.47999999999999</v>
      </c>
      <c r="E1116">
        <v>0</v>
      </c>
      <c r="F1116">
        <v>-170.81</v>
      </c>
      <c r="G1116" s="12">
        <f t="shared" si="72"/>
        <v>-0.7755986183478718</v>
      </c>
      <c r="H1116" s="12">
        <f t="shared" si="73"/>
        <v>0</v>
      </c>
      <c r="I1116" s="17">
        <f t="shared" si="74"/>
        <v>0.17410714285714285</v>
      </c>
      <c r="J1116" s="48" t="str">
        <f t="shared" si="75"/>
        <v>entry16_</v>
      </c>
      <c r="AA1116" s="26">
        <v>44403</v>
      </c>
      <c r="AB1116" s="4">
        <v>32.057392918597998</v>
      </c>
      <c r="AC1116" s="15">
        <v>41876</v>
      </c>
      <c r="AD1116">
        <v>16.11</v>
      </c>
      <c r="AE1116" s="15">
        <v>41899</v>
      </c>
      <c r="AF1116">
        <v>6.1499999999999897</v>
      </c>
      <c r="AG1116" s="15">
        <v>41873</v>
      </c>
      <c r="AH1116">
        <v>9.9199999999999893</v>
      </c>
      <c r="AI1116" s="15"/>
      <c r="AK1116" s="15"/>
    </row>
    <row r="1117" spans="1:37">
      <c r="A1117" t="s">
        <v>4804</v>
      </c>
      <c r="B1117">
        <v>224</v>
      </c>
      <c r="C1117">
        <v>89</v>
      </c>
      <c r="D1117">
        <v>-52.75</v>
      </c>
      <c r="E1117">
        <v>0</v>
      </c>
      <c r="F1117">
        <v>-64.97</v>
      </c>
      <c r="G1117" s="12">
        <f t="shared" si="72"/>
        <v>-0.81191319070340162</v>
      </c>
      <c r="H1117" s="12">
        <f t="shared" si="73"/>
        <v>0</v>
      </c>
      <c r="I1117" s="17">
        <f t="shared" si="74"/>
        <v>0.39732142857142855</v>
      </c>
      <c r="J1117" s="48" t="str">
        <f t="shared" si="75"/>
        <v>entry16_</v>
      </c>
      <c r="AA1117" s="26">
        <v>44404</v>
      </c>
      <c r="AB1117" s="4">
        <v>31.917392918598001</v>
      </c>
      <c r="AC1117" s="15">
        <v>41877</v>
      </c>
      <c r="AD1117">
        <v>16.11</v>
      </c>
      <c r="AE1117" s="15">
        <v>41900</v>
      </c>
      <c r="AF1117">
        <v>6.1499999999999897</v>
      </c>
      <c r="AG1117" s="15">
        <v>41876</v>
      </c>
      <c r="AH1117">
        <v>9.9199999999999893</v>
      </c>
      <c r="AI1117" s="15"/>
      <c r="AK1117" s="15"/>
    </row>
    <row r="1118" spans="1:37">
      <c r="A1118" t="s">
        <v>4808</v>
      </c>
      <c r="B1118">
        <v>224</v>
      </c>
      <c r="C1118">
        <v>84</v>
      </c>
      <c r="D1118">
        <v>-68.86</v>
      </c>
      <c r="E1118">
        <v>0</v>
      </c>
      <c r="F1118">
        <v>-83.32</v>
      </c>
      <c r="G1118" s="12">
        <f t="shared" si="72"/>
        <v>-0.82645223235717724</v>
      </c>
      <c r="H1118" s="12">
        <f t="shared" si="73"/>
        <v>0</v>
      </c>
      <c r="I1118" s="17">
        <f t="shared" si="74"/>
        <v>0.375</v>
      </c>
      <c r="J1118" s="48" t="str">
        <f t="shared" si="75"/>
        <v>entry16_</v>
      </c>
      <c r="AA1118" s="26">
        <v>44405</v>
      </c>
      <c r="AB1118" s="4">
        <v>31.977392918597999</v>
      </c>
      <c r="AC1118" s="15">
        <v>41878</v>
      </c>
      <c r="AD1118">
        <v>16.11</v>
      </c>
      <c r="AE1118" s="15">
        <v>41901</v>
      </c>
      <c r="AF1118">
        <v>6.1499999999999897</v>
      </c>
      <c r="AG1118" s="15">
        <v>41877</v>
      </c>
      <c r="AH1118">
        <v>9.9199999999999893</v>
      </c>
      <c r="AI1118" s="15"/>
      <c r="AK1118" s="15"/>
    </row>
    <row r="1119" spans="1:37">
      <c r="A1119" t="s">
        <v>4809</v>
      </c>
      <c r="B1119">
        <v>224</v>
      </c>
      <c r="C1119">
        <v>84</v>
      </c>
      <c r="D1119">
        <v>-70.38</v>
      </c>
      <c r="E1119">
        <v>0</v>
      </c>
      <c r="F1119">
        <v>-84.84</v>
      </c>
      <c r="G1119" s="12">
        <f t="shared" si="72"/>
        <v>-0.82956152758132951</v>
      </c>
      <c r="H1119" s="12">
        <f t="shared" si="73"/>
        <v>0</v>
      </c>
      <c r="I1119" s="17">
        <f t="shared" si="74"/>
        <v>0.375</v>
      </c>
      <c r="J1119" s="48" t="str">
        <f t="shared" si="75"/>
        <v>entry16_</v>
      </c>
      <c r="AA1119" s="26">
        <v>44407</v>
      </c>
      <c r="AB1119" s="4">
        <v>31.977392918597999</v>
      </c>
      <c r="AC1119" s="15">
        <v>41879</v>
      </c>
      <c r="AD1119">
        <v>16.11</v>
      </c>
      <c r="AE1119" s="15">
        <v>41904</v>
      </c>
      <c r="AF1119">
        <v>6.1499999999999897</v>
      </c>
      <c r="AG1119" s="15">
        <v>41878</v>
      </c>
      <c r="AH1119">
        <v>9.9199999999999893</v>
      </c>
      <c r="AI1119" s="15"/>
      <c r="AK1119" s="15"/>
    </row>
    <row r="1120" spans="1:37">
      <c r="A1120" t="s">
        <v>4815</v>
      </c>
      <c r="B1120">
        <v>224</v>
      </c>
      <c r="C1120">
        <v>84</v>
      </c>
      <c r="D1120">
        <v>-78.41</v>
      </c>
      <c r="E1120">
        <v>0</v>
      </c>
      <c r="F1120">
        <v>-92.870000000000104</v>
      </c>
      <c r="G1120" s="12">
        <f t="shared" si="72"/>
        <v>-0.84429848174867994</v>
      </c>
      <c r="H1120" s="12">
        <f t="shared" si="73"/>
        <v>0</v>
      </c>
      <c r="I1120" s="17">
        <f t="shared" si="74"/>
        <v>0.375</v>
      </c>
      <c r="J1120" s="48" t="str">
        <f t="shared" si="75"/>
        <v>entry16_</v>
      </c>
      <c r="AA1120" s="26">
        <v>44410</v>
      </c>
      <c r="AB1120" s="4">
        <v>31.977392918597999</v>
      </c>
      <c r="AC1120" s="15">
        <v>41880</v>
      </c>
      <c r="AD1120">
        <v>16.11</v>
      </c>
      <c r="AE1120" s="15">
        <v>41905</v>
      </c>
      <c r="AF1120">
        <v>6.1499999999999897</v>
      </c>
      <c r="AG1120" s="15">
        <v>41879</v>
      </c>
      <c r="AH1120">
        <v>9.9199999999999893</v>
      </c>
      <c r="AI1120" s="15"/>
      <c r="AK1120" s="15"/>
    </row>
    <row r="1121" spans="1:37">
      <c r="A1121" t="s">
        <v>4825</v>
      </c>
      <c r="B1121">
        <v>224</v>
      </c>
      <c r="C1121">
        <v>47</v>
      </c>
      <c r="D1121">
        <v>-132.31</v>
      </c>
      <c r="E1121">
        <v>0</v>
      </c>
      <c r="F1121">
        <v>-149.53</v>
      </c>
      <c r="G1121" s="12">
        <f t="shared" si="72"/>
        <v>-0.8848391627098241</v>
      </c>
      <c r="H1121" s="12">
        <f t="shared" si="73"/>
        <v>0</v>
      </c>
      <c r="I1121" s="17">
        <f t="shared" si="74"/>
        <v>0.20982142857142858</v>
      </c>
      <c r="J1121" s="48" t="str">
        <f t="shared" si="75"/>
        <v>entry16_</v>
      </c>
      <c r="AA1121" s="26">
        <v>44411</v>
      </c>
      <c r="AB1121" s="4">
        <v>31.977392918597999</v>
      </c>
      <c r="AC1121" s="15">
        <v>41883</v>
      </c>
      <c r="AD1121">
        <v>16.11</v>
      </c>
      <c r="AE1121" s="15">
        <v>41906</v>
      </c>
      <c r="AF1121">
        <v>6.1499999999999897</v>
      </c>
      <c r="AG1121" s="15">
        <v>41880</v>
      </c>
      <c r="AH1121">
        <v>9.9199999999999893</v>
      </c>
      <c r="AI1121" s="15"/>
      <c r="AK1121" s="15"/>
    </row>
    <row r="1122" spans="1:37">
      <c r="A1122" t="s">
        <v>4828</v>
      </c>
      <c r="B1122">
        <v>35</v>
      </c>
      <c r="C1122">
        <v>22</v>
      </c>
      <c r="D1122">
        <v>5.4</v>
      </c>
      <c r="E1122">
        <v>7.11</v>
      </c>
      <c r="F1122">
        <v>-2.4</v>
      </c>
      <c r="G1122" s="12">
        <f t="shared" si="72"/>
        <v>2.2500000000000004</v>
      </c>
      <c r="H1122" s="12">
        <f t="shared" si="73"/>
        <v>2.9625000000000004</v>
      </c>
      <c r="I1122" s="17">
        <f t="shared" si="74"/>
        <v>0.62857142857142856</v>
      </c>
      <c r="J1122" s="48" t="str">
        <f t="shared" si="75"/>
        <v>entry17_</v>
      </c>
      <c r="AA1122" s="26">
        <v>44412</v>
      </c>
      <c r="AB1122" s="4">
        <v>31.977392918597999</v>
      </c>
      <c r="AC1122" s="15">
        <v>41884</v>
      </c>
      <c r="AD1122">
        <v>16.11</v>
      </c>
      <c r="AE1122" s="15">
        <v>41907</v>
      </c>
      <c r="AF1122">
        <v>6.1499999999999897</v>
      </c>
      <c r="AG1122" s="15">
        <v>41883</v>
      </c>
      <c r="AH1122">
        <v>9.9199999999999893</v>
      </c>
      <c r="AI1122" s="15"/>
      <c r="AK1122" s="15"/>
    </row>
    <row r="1123" spans="1:37">
      <c r="A1123" t="s">
        <v>4829</v>
      </c>
      <c r="B1123">
        <v>35</v>
      </c>
      <c r="C1123">
        <v>22</v>
      </c>
      <c r="D1123">
        <v>5.4</v>
      </c>
      <c r="E1123">
        <v>7.11</v>
      </c>
      <c r="F1123">
        <v>-2.4</v>
      </c>
      <c r="G1123" s="12">
        <f t="shared" si="72"/>
        <v>2.2500000000000004</v>
      </c>
      <c r="H1123" s="12">
        <f t="shared" si="73"/>
        <v>2.9625000000000004</v>
      </c>
      <c r="I1123" s="17">
        <f t="shared" si="74"/>
        <v>0.62857142857142856</v>
      </c>
      <c r="J1123" s="48" t="str">
        <f t="shared" si="75"/>
        <v>entry17_</v>
      </c>
      <c r="AA1123" s="26">
        <v>44413</v>
      </c>
      <c r="AB1123" s="4">
        <v>31.977392918597999</v>
      </c>
      <c r="AC1123" s="15">
        <v>41885</v>
      </c>
      <c r="AD1123">
        <v>16.11</v>
      </c>
      <c r="AE1123" s="15">
        <v>41908</v>
      </c>
      <c r="AF1123">
        <v>6.1499999999999897</v>
      </c>
      <c r="AG1123" s="15">
        <v>41884</v>
      </c>
      <c r="AH1123">
        <v>9.9199999999999893</v>
      </c>
      <c r="AI1123" s="15"/>
      <c r="AK1123" s="15"/>
    </row>
    <row r="1124" spans="1:37">
      <c r="A1124" t="s">
        <v>4830</v>
      </c>
      <c r="B1124">
        <v>35</v>
      </c>
      <c r="C1124">
        <v>22</v>
      </c>
      <c r="D1124">
        <v>5.4</v>
      </c>
      <c r="E1124">
        <v>7.11</v>
      </c>
      <c r="F1124">
        <v>-2.4</v>
      </c>
      <c r="G1124" s="12">
        <f t="shared" si="72"/>
        <v>2.2500000000000004</v>
      </c>
      <c r="H1124" s="12">
        <f t="shared" si="73"/>
        <v>2.9625000000000004</v>
      </c>
      <c r="I1124" s="17">
        <f t="shared" si="74"/>
        <v>0.62857142857142856</v>
      </c>
      <c r="J1124" s="48" t="str">
        <f t="shared" si="75"/>
        <v>entry17_</v>
      </c>
      <c r="AA1124" s="26">
        <v>44414</v>
      </c>
      <c r="AB1124" s="4">
        <v>31.977392918597999</v>
      </c>
      <c r="AC1124" s="15">
        <v>41886</v>
      </c>
      <c r="AD1124">
        <v>16.11</v>
      </c>
      <c r="AE1124" s="15">
        <v>41911</v>
      </c>
      <c r="AF1124">
        <v>6.1499999999999897</v>
      </c>
      <c r="AG1124" s="15">
        <v>41885</v>
      </c>
      <c r="AH1124">
        <v>9.9199999999999893</v>
      </c>
      <c r="AI1124" s="15"/>
      <c r="AK1124" s="15"/>
    </row>
    <row r="1125" spans="1:37">
      <c r="A1125" t="s">
        <v>4831</v>
      </c>
      <c r="B1125">
        <v>35</v>
      </c>
      <c r="C1125">
        <v>21</v>
      </c>
      <c r="D1125">
        <v>5.01</v>
      </c>
      <c r="E1125">
        <v>6.72</v>
      </c>
      <c r="F1125">
        <v>-2.4</v>
      </c>
      <c r="G1125" s="12">
        <f t="shared" si="72"/>
        <v>2.0874999999999999</v>
      </c>
      <c r="H1125" s="12">
        <f t="shared" si="73"/>
        <v>2.8</v>
      </c>
      <c r="I1125" s="17">
        <f t="shared" si="74"/>
        <v>0.6</v>
      </c>
      <c r="J1125" s="48" t="str">
        <f t="shared" si="75"/>
        <v>entry17_</v>
      </c>
      <c r="AA1125" s="26">
        <v>44417</v>
      </c>
      <c r="AB1125" s="4">
        <v>31.977392918597999</v>
      </c>
      <c r="AC1125" s="15">
        <v>41887</v>
      </c>
      <c r="AD1125">
        <v>16.11</v>
      </c>
      <c r="AE1125" s="15">
        <v>41912</v>
      </c>
      <c r="AF1125">
        <v>6.1499999999999897</v>
      </c>
      <c r="AG1125" s="15">
        <v>41886</v>
      </c>
      <c r="AH1125">
        <v>9.9199999999999893</v>
      </c>
      <c r="AI1125" s="15"/>
      <c r="AK1125" s="15"/>
    </row>
    <row r="1126" spans="1:37">
      <c r="A1126" t="s">
        <v>4833</v>
      </c>
      <c r="B1126">
        <v>34</v>
      </c>
      <c r="C1126">
        <v>24</v>
      </c>
      <c r="D1126">
        <v>22.620004397338199</v>
      </c>
      <c r="E1126">
        <v>24.840004397338198</v>
      </c>
      <c r="F1126">
        <v>-11.75</v>
      </c>
      <c r="G1126" s="12">
        <f t="shared" si="72"/>
        <v>1.9251067572202722</v>
      </c>
      <c r="H1126" s="12">
        <f t="shared" si="73"/>
        <v>2.1140429274330383</v>
      </c>
      <c r="I1126" s="17">
        <f t="shared" si="74"/>
        <v>0.70588235294117652</v>
      </c>
      <c r="J1126" s="48" t="str">
        <f t="shared" si="75"/>
        <v>entry17_</v>
      </c>
      <c r="AA1126" s="26">
        <v>44418</v>
      </c>
      <c r="AB1126" s="4">
        <v>31.367392918598</v>
      </c>
      <c r="AC1126" s="15">
        <v>41893</v>
      </c>
      <c r="AD1126">
        <v>16.11</v>
      </c>
      <c r="AE1126" s="15">
        <v>41913</v>
      </c>
      <c r="AF1126">
        <v>6.1499999999999897</v>
      </c>
      <c r="AG1126" s="15">
        <v>41887</v>
      </c>
      <c r="AH1126">
        <v>9.9199999999999893</v>
      </c>
      <c r="AI1126" s="15"/>
      <c r="AK1126" s="15"/>
    </row>
    <row r="1127" spans="1:37">
      <c r="A1127" t="s">
        <v>4832</v>
      </c>
      <c r="B1127">
        <v>34</v>
      </c>
      <c r="C1127">
        <v>24</v>
      </c>
      <c r="D1127">
        <v>25.6900043973382</v>
      </c>
      <c r="E1127">
        <v>25.6900043973382</v>
      </c>
      <c r="F1127">
        <v>-12.87</v>
      </c>
      <c r="G1127" s="12">
        <f t="shared" si="72"/>
        <v>1.9961153377885161</v>
      </c>
      <c r="H1127" s="12">
        <f t="shared" si="73"/>
        <v>1.9961153377885161</v>
      </c>
      <c r="I1127" s="17">
        <f t="shared" si="74"/>
        <v>0.70588235294117652</v>
      </c>
      <c r="J1127" s="48" t="str">
        <f t="shared" si="75"/>
        <v>entry17_</v>
      </c>
      <c r="AA1127" s="26">
        <v>44419</v>
      </c>
      <c r="AB1127" s="4">
        <v>31.367392918598</v>
      </c>
      <c r="AC1127" s="15">
        <v>41894</v>
      </c>
      <c r="AD1127">
        <v>16.11</v>
      </c>
      <c r="AE1127" s="15">
        <v>41914</v>
      </c>
      <c r="AF1127">
        <v>5.4099999999999904</v>
      </c>
      <c r="AG1127" s="15">
        <v>41893</v>
      </c>
      <c r="AH1127">
        <v>9.9199999999999893</v>
      </c>
      <c r="AI1127" s="15"/>
      <c r="AK1127" s="15"/>
    </row>
    <row r="1128" spans="1:37">
      <c r="A1128" t="s">
        <v>4834</v>
      </c>
      <c r="B1128">
        <v>34</v>
      </c>
      <c r="C1128">
        <v>25</v>
      </c>
      <c r="D1128">
        <v>23.820004397338199</v>
      </c>
      <c r="E1128">
        <v>23.820004397338199</v>
      </c>
      <c r="F1128">
        <v>-12.87</v>
      </c>
      <c r="G1128" s="12">
        <f t="shared" si="72"/>
        <v>1.8508161924893707</v>
      </c>
      <c r="H1128" s="12">
        <f t="shared" si="73"/>
        <v>1.8508161924893707</v>
      </c>
      <c r="I1128" s="17">
        <f t="shared" si="74"/>
        <v>0.73529411764705888</v>
      </c>
      <c r="J1128" s="48" t="str">
        <f t="shared" si="75"/>
        <v>entry17_</v>
      </c>
      <c r="AA1128" s="26">
        <v>44420</v>
      </c>
      <c r="AB1128" s="4">
        <v>31.367392918598</v>
      </c>
      <c r="AC1128" s="15">
        <v>41897</v>
      </c>
      <c r="AD1128">
        <v>16.11</v>
      </c>
      <c r="AE1128" s="15">
        <v>41918</v>
      </c>
      <c r="AF1128">
        <v>5.4099999999999904</v>
      </c>
      <c r="AG1128" s="15">
        <v>41894</v>
      </c>
      <c r="AH1128">
        <v>9.9199999999999893</v>
      </c>
      <c r="AI1128" s="15"/>
      <c r="AK1128" s="15"/>
    </row>
    <row r="1129" spans="1:37">
      <c r="A1129" t="s">
        <v>4835</v>
      </c>
      <c r="B1129">
        <v>34</v>
      </c>
      <c r="C1129">
        <v>24</v>
      </c>
      <c r="D1129">
        <v>22.9200043973382</v>
      </c>
      <c r="E1129">
        <v>22.9200043973382</v>
      </c>
      <c r="F1129">
        <v>-12.87</v>
      </c>
      <c r="G1129" s="12">
        <f t="shared" si="72"/>
        <v>1.7808861225593009</v>
      </c>
      <c r="H1129" s="12">
        <f t="shared" si="73"/>
        <v>1.7808861225593009</v>
      </c>
      <c r="I1129" s="17">
        <f t="shared" si="74"/>
        <v>0.70588235294117652</v>
      </c>
      <c r="J1129" s="48" t="str">
        <f t="shared" si="75"/>
        <v>entry17_</v>
      </c>
      <c r="AA1129" s="26">
        <v>44421</v>
      </c>
      <c r="AB1129" s="4">
        <v>31.367392918598</v>
      </c>
      <c r="AC1129" s="15">
        <v>41898</v>
      </c>
      <c r="AD1129">
        <v>16.11</v>
      </c>
      <c r="AE1129" s="15">
        <v>41919</v>
      </c>
      <c r="AF1129">
        <v>5.4099999999999904</v>
      </c>
      <c r="AG1129" s="15">
        <v>41897</v>
      </c>
      <c r="AH1129">
        <v>9.9199999999999893</v>
      </c>
      <c r="AI1129" s="15"/>
      <c r="AK1129" s="15"/>
    </row>
    <row r="1130" spans="1:37">
      <c r="A1130" t="s">
        <v>4837</v>
      </c>
      <c r="B1130">
        <v>35</v>
      </c>
      <c r="C1130">
        <v>18</v>
      </c>
      <c r="D1130">
        <v>3.45</v>
      </c>
      <c r="E1130">
        <v>4.59</v>
      </c>
      <c r="F1130">
        <v>-2.63</v>
      </c>
      <c r="G1130" s="12">
        <f t="shared" si="72"/>
        <v>1.3117870722433462</v>
      </c>
      <c r="H1130" s="12">
        <f t="shared" si="73"/>
        <v>1.7452471482889733</v>
      </c>
      <c r="I1130" s="17">
        <f t="shared" si="74"/>
        <v>0.51428571428571423</v>
      </c>
      <c r="J1130" s="48" t="str">
        <f t="shared" si="75"/>
        <v>entry17_</v>
      </c>
      <c r="AA1130" s="26">
        <v>44425</v>
      </c>
      <c r="AB1130" s="4">
        <v>31.367392918598</v>
      </c>
      <c r="AC1130" s="15">
        <v>41899</v>
      </c>
      <c r="AD1130">
        <v>16.11</v>
      </c>
      <c r="AE1130" s="15">
        <v>41920</v>
      </c>
      <c r="AF1130">
        <v>5.4099999999999904</v>
      </c>
      <c r="AG1130" s="15">
        <v>41898</v>
      </c>
      <c r="AH1130">
        <v>9.9199999999999893</v>
      </c>
      <c r="AI1130" s="15"/>
      <c r="AK1130" s="15"/>
    </row>
    <row r="1131" spans="1:37">
      <c r="A1131" t="s">
        <v>4838</v>
      </c>
      <c r="B1131">
        <v>35</v>
      </c>
      <c r="C1131">
        <v>18</v>
      </c>
      <c r="D1131">
        <v>3.45</v>
      </c>
      <c r="E1131">
        <v>4.59</v>
      </c>
      <c r="F1131">
        <v>-2.63</v>
      </c>
      <c r="G1131" s="12">
        <f t="shared" si="72"/>
        <v>1.3117870722433462</v>
      </c>
      <c r="H1131" s="12">
        <f t="shared" si="73"/>
        <v>1.7452471482889733</v>
      </c>
      <c r="I1131" s="17">
        <f t="shared" si="74"/>
        <v>0.51428571428571423</v>
      </c>
      <c r="J1131" s="48" t="str">
        <f t="shared" si="75"/>
        <v>entry17_</v>
      </c>
      <c r="AA1131" s="26">
        <v>44426</v>
      </c>
      <c r="AB1131" s="4">
        <v>31.367392918598</v>
      </c>
      <c r="AC1131" s="15">
        <v>41900</v>
      </c>
      <c r="AD1131">
        <v>16.11</v>
      </c>
      <c r="AE1131" s="15">
        <v>41922</v>
      </c>
      <c r="AF1131">
        <v>5.4099999999999904</v>
      </c>
      <c r="AG1131" s="15">
        <v>41899</v>
      </c>
      <c r="AH1131">
        <v>9.9199999999999893</v>
      </c>
      <c r="AI1131" s="15"/>
      <c r="AK1131" s="15"/>
    </row>
    <row r="1132" spans="1:37">
      <c r="A1132" t="s">
        <v>4839</v>
      </c>
      <c r="B1132">
        <v>35</v>
      </c>
      <c r="C1132">
        <v>18</v>
      </c>
      <c r="D1132">
        <v>3.45</v>
      </c>
      <c r="E1132">
        <v>4.59</v>
      </c>
      <c r="F1132">
        <v>-2.63</v>
      </c>
      <c r="G1132" s="12">
        <f t="shared" si="72"/>
        <v>1.3117870722433462</v>
      </c>
      <c r="H1132" s="12">
        <f t="shared" si="73"/>
        <v>1.7452471482889733</v>
      </c>
      <c r="I1132" s="17">
        <f t="shared" si="74"/>
        <v>0.51428571428571423</v>
      </c>
      <c r="J1132" s="48" t="str">
        <f t="shared" si="75"/>
        <v>entry17_</v>
      </c>
      <c r="AA1132" s="26">
        <v>44427</v>
      </c>
      <c r="AB1132" s="4">
        <v>31.367392918598</v>
      </c>
      <c r="AC1132" s="15">
        <v>41901</v>
      </c>
      <c r="AD1132">
        <v>16.11</v>
      </c>
      <c r="AE1132" s="15">
        <v>41925</v>
      </c>
      <c r="AF1132">
        <v>5.4099999999999904</v>
      </c>
      <c r="AG1132" s="15">
        <v>41900</v>
      </c>
      <c r="AH1132">
        <v>9.9199999999999893</v>
      </c>
      <c r="AI1132" s="15"/>
      <c r="AK1132" s="15"/>
    </row>
    <row r="1133" spans="1:37">
      <c r="A1133" t="s">
        <v>4836</v>
      </c>
      <c r="B1133">
        <v>34</v>
      </c>
      <c r="C1133">
        <v>21</v>
      </c>
      <c r="D1133">
        <v>30.650004397338201</v>
      </c>
      <c r="E1133">
        <v>30.650004397338201</v>
      </c>
      <c r="F1133">
        <v>-18.729999999999901</v>
      </c>
      <c r="G1133" s="12">
        <f t="shared" si="72"/>
        <v>1.6364124077596562</v>
      </c>
      <c r="H1133" s="12">
        <f t="shared" si="73"/>
        <v>1.6364124077596562</v>
      </c>
      <c r="I1133" s="17">
        <f t="shared" si="74"/>
        <v>0.61764705882352944</v>
      </c>
      <c r="J1133" s="48" t="str">
        <f t="shared" si="75"/>
        <v>entry17_</v>
      </c>
      <c r="AA1133" s="26">
        <v>44428</v>
      </c>
      <c r="AB1133" s="4">
        <v>31.367392918598</v>
      </c>
      <c r="AC1133" s="15">
        <v>41904</v>
      </c>
      <c r="AD1133">
        <v>16.11</v>
      </c>
      <c r="AE1133" s="15">
        <v>41926</v>
      </c>
      <c r="AF1133">
        <v>5.4099999999999904</v>
      </c>
      <c r="AG1133" s="15">
        <v>41901</v>
      </c>
      <c r="AH1133">
        <v>9.9199999999999893</v>
      </c>
      <c r="AI1133" s="15"/>
      <c r="AK1133" s="15"/>
    </row>
    <row r="1134" spans="1:37">
      <c r="A1134" t="s">
        <v>4849</v>
      </c>
      <c r="B1134">
        <v>35</v>
      </c>
      <c r="C1134">
        <v>18</v>
      </c>
      <c r="D1134">
        <v>5.8199999999999896</v>
      </c>
      <c r="E1134">
        <v>10.61</v>
      </c>
      <c r="F1134">
        <v>-7.52</v>
      </c>
      <c r="G1134" s="12">
        <f t="shared" si="72"/>
        <v>0.77393617021276462</v>
      </c>
      <c r="H1134" s="12">
        <f t="shared" si="73"/>
        <v>1.4109042553191489</v>
      </c>
      <c r="I1134" s="17">
        <f t="shared" si="74"/>
        <v>0.51428571428571423</v>
      </c>
      <c r="J1134" s="48" t="str">
        <f t="shared" si="75"/>
        <v>entry17_</v>
      </c>
      <c r="AA1134" s="26">
        <v>44431</v>
      </c>
      <c r="AB1134" s="4">
        <v>31.367392918598</v>
      </c>
      <c r="AC1134" s="15">
        <v>41905</v>
      </c>
      <c r="AD1134">
        <v>16.11</v>
      </c>
      <c r="AE1134" s="15">
        <v>41927</v>
      </c>
      <c r="AF1134">
        <v>5.4099999999999904</v>
      </c>
      <c r="AG1134" s="15">
        <v>41904</v>
      </c>
      <c r="AH1134">
        <v>9.9199999999999893</v>
      </c>
      <c r="AI1134" s="15"/>
      <c r="AK1134" s="15"/>
    </row>
    <row r="1135" spans="1:37">
      <c r="A1135" t="s">
        <v>4841</v>
      </c>
      <c r="B1135">
        <v>35</v>
      </c>
      <c r="C1135">
        <v>17</v>
      </c>
      <c r="D1135">
        <v>3.06</v>
      </c>
      <c r="E1135">
        <v>4.2</v>
      </c>
      <c r="F1135">
        <v>-3.02</v>
      </c>
      <c r="G1135" s="12">
        <f t="shared" si="72"/>
        <v>1.0132450331125828</v>
      </c>
      <c r="H1135" s="12">
        <f t="shared" si="73"/>
        <v>1.3907284768211921</v>
      </c>
      <c r="I1135" s="17">
        <f t="shared" si="74"/>
        <v>0.48571428571428571</v>
      </c>
      <c r="J1135" s="48" t="str">
        <f t="shared" si="75"/>
        <v>entry17_</v>
      </c>
      <c r="AA1135" s="26">
        <v>44432</v>
      </c>
      <c r="AB1135" s="4">
        <v>31.367392918598</v>
      </c>
      <c r="AC1135" s="15">
        <v>41906</v>
      </c>
      <c r="AD1135">
        <v>16.11</v>
      </c>
      <c r="AE1135" s="15">
        <v>41928</v>
      </c>
      <c r="AF1135">
        <v>5.4099999999999904</v>
      </c>
      <c r="AG1135" s="15">
        <v>41905</v>
      </c>
      <c r="AH1135">
        <v>9.9199999999999893</v>
      </c>
      <c r="AI1135" s="15"/>
      <c r="AK1135" s="15"/>
    </row>
    <row r="1136" spans="1:37">
      <c r="A1136" t="s">
        <v>4842</v>
      </c>
      <c r="B1136">
        <v>35</v>
      </c>
      <c r="C1136">
        <v>22</v>
      </c>
      <c r="D1136">
        <v>9.7799999999999994</v>
      </c>
      <c r="E1136">
        <v>14.57</v>
      </c>
      <c r="F1136">
        <v>-10.54</v>
      </c>
      <c r="G1136" s="12">
        <f t="shared" si="72"/>
        <v>0.92789373814041742</v>
      </c>
      <c r="H1136" s="12">
        <f t="shared" si="73"/>
        <v>1.3823529411764708</v>
      </c>
      <c r="I1136" s="17">
        <f t="shared" si="74"/>
        <v>0.62857142857142856</v>
      </c>
      <c r="J1136" s="48" t="str">
        <f t="shared" si="75"/>
        <v>entry17_</v>
      </c>
      <c r="AA1136" s="26">
        <v>44433</v>
      </c>
      <c r="AB1136" s="4">
        <v>31.367392918598</v>
      </c>
      <c r="AC1136" s="15">
        <v>41907</v>
      </c>
      <c r="AD1136">
        <v>16.11</v>
      </c>
      <c r="AE1136" s="15">
        <v>41929</v>
      </c>
      <c r="AF1136">
        <v>5.4099999999999904</v>
      </c>
      <c r="AG1136" s="15">
        <v>41906</v>
      </c>
      <c r="AH1136">
        <v>9.9199999999999893</v>
      </c>
      <c r="AI1136" s="15"/>
      <c r="AK1136" s="15"/>
    </row>
    <row r="1137" spans="1:37">
      <c r="A1137" t="s">
        <v>4844</v>
      </c>
      <c r="B1137">
        <v>35</v>
      </c>
      <c r="C1137">
        <v>14</v>
      </c>
      <c r="D1137">
        <v>7.14</v>
      </c>
      <c r="E1137">
        <v>11.9299999999999</v>
      </c>
      <c r="F1137">
        <v>-8.7799999999999994</v>
      </c>
      <c r="G1137" s="12">
        <f t="shared" si="72"/>
        <v>0.81321184510250577</v>
      </c>
      <c r="H1137" s="12">
        <f t="shared" si="73"/>
        <v>1.358769931662859</v>
      </c>
      <c r="I1137" s="17">
        <f t="shared" si="74"/>
        <v>0.4</v>
      </c>
      <c r="J1137" s="48" t="str">
        <f t="shared" si="75"/>
        <v>entry17_</v>
      </c>
      <c r="AA1137" s="26">
        <v>44434</v>
      </c>
      <c r="AB1137" s="4">
        <v>31.367392918598</v>
      </c>
      <c r="AC1137" s="15">
        <v>41908</v>
      </c>
      <c r="AD1137">
        <v>16.11</v>
      </c>
      <c r="AE1137" s="15">
        <v>41932</v>
      </c>
      <c r="AF1137">
        <v>5.4099999999999904</v>
      </c>
      <c r="AG1137" s="15">
        <v>41907</v>
      </c>
      <c r="AH1137">
        <v>9.9199999999999893</v>
      </c>
      <c r="AI1137" s="15"/>
      <c r="AK1137" s="15"/>
    </row>
    <row r="1138" spans="1:37">
      <c r="A1138" t="s">
        <v>4845</v>
      </c>
      <c r="B1138">
        <v>34</v>
      </c>
      <c r="C1138">
        <v>19</v>
      </c>
      <c r="D1138">
        <v>7.1607635056886698</v>
      </c>
      <c r="E1138">
        <v>11.989999999999901</v>
      </c>
      <c r="F1138">
        <v>-9.1199999999999992</v>
      </c>
      <c r="G1138" s="12">
        <f t="shared" si="72"/>
        <v>0.78517143702726655</v>
      </c>
      <c r="H1138" s="12">
        <f t="shared" si="73"/>
        <v>1.3146929824561295</v>
      </c>
      <c r="I1138" s="17">
        <f t="shared" si="74"/>
        <v>0.55882352941176472</v>
      </c>
      <c r="J1138" s="48" t="str">
        <f t="shared" si="75"/>
        <v>entry17_</v>
      </c>
      <c r="AA1138" s="26">
        <v>44435</v>
      </c>
      <c r="AB1138" s="4">
        <v>31.367392918598</v>
      </c>
      <c r="AC1138" s="15">
        <v>41911</v>
      </c>
      <c r="AD1138">
        <v>16.11</v>
      </c>
      <c r="AE1138" s="15">
        <v>41933</v>
      </c>
      <c r="AF1138">
        <v>5.4099999999999904</v>
      </c>
      <c r="AG1138" s="15">
        <v>41908</v>
      </c>
      <c r="AH1138">
        <v>9.9199999999999893</v>
      </c>
      <c r="AI1138" s="15"/>
      <c r="AK1138" s="15"/>
    </row>
    <row r="1139" spans="1:37">
      <c r="A1139" t="s">
        <v>4850</v>
      </c>
      <c r="B1139">
        <v>35</v>
      </c>
      <c r="C1139">
        <v>18</v>
      </c>
      <c r="D1139">
        <v>5.4299999999999899</v>
      </c>
      <c r="E1139">
        <v>10.219999999999899</v>
      </c>
      <c r="F1139">
        <v>-7.91</v>
      </c>
      <c r="G1139" s="12">
        <f t="shared" si="72"/>
        <v>0.68647281921618075</v>
      </c>
      <c r="H1139" s="12">
        <f t="shared" si="73"/>
        <v>1.2920353982300758</v>
      </c>
      <c r="I1139" s="17">
        <f t="shared" si="74"/>
        <v>0.51428571428571423</v>
      </c>
      <c r="J1139" s="48" t="str">
        <f t="shared" si="75"/>
        <v>entry17_</v>
      </c>
      <c r="AA1139" s="26">
        <v>44438</v>
      </c>
      <c r="AB1139" s="4">
        <v>31.367392918598</v>
      </c>
      <c r="AC1139" s="15">
        <v>41912</v>
      </c>
      <c r="AD1139">
        <v>16.11</v>
      </c>
      <c r="AE1139" s="15">
        <v>41934</v>
      </c>
      <c r="AF1139">
        <v>5.4099999999999904</v>
      </c>
      <c r="AG1139" s="15">
        <v>41911</v>
      </c>
      <c r="AH1139">
        <v>9.9199999999999893</v>
      </c>
      <c r="AI1139" s="15"/>
      <c r="AK1139" s="15"/>
    </row>
    <row r="1140" spans="1:37">
      <c r="A1140" t="s">
        <v>4851</v>
      </c>
      <c r="B1140">
        <v>35</v>
      </c>
      <c r="C1140">
        <v>18</v>
      </c>
      <c r="D1140">
        <v>5.4299999999999899</v>
      </c>
      <c r="E1140">
        <v>10.219999999999899</v>
      </c>
      <c r="F1140">
        <v>-7.91</v>
      </c>
      <c r="G1140" s="12">
        <f t="shared" si="72"/>
        <v>0.68647281921618075</v>
      </c>
      <c r="H1140" s="12">
        <f t="shared" si="73"/>
        <v>1.2920353982300758</v>
      </c>
      <c r="I1140" s="17">
        <f t="shared" si="74"/>
        <v>0.51428571428571423</v>
      </c>
      <c r="J1140" s="48" t="str">
        <f t="shared" si="75"/>
        <v>entry17_</v>
      </c>
      <c r="AA1140" s="26">
        <v>44439</v>
      </c>
      <c r="AB1140" s="4">
        <v>33.657392918597999</v>
      </c>
      <c r="AC1140" s="15">
        <v>41913</v>
      </c>
      <c r="AD1140">
        <v>16.11</v>
      </c>
      <c r="AE1140" s="15">
        <v>41935</v>
      </c>
      <c r="AF1140">
        <v>5.4099999999999904</v>
      </c>
      <c r="AG1140" s="15">
        <v>41912</v>
      </c>
      <c r="AH1140">
        <v>9.9199999999999893</v>
      </c>
      <c r="AI1140" s="15"/>
      <c r="AK1140" s="15"/>
    </row>
    <row r="1141" spans="1:37">
      <c r="A1141" t="s">
        <v>4852</v>
      </c>
      <c r="B1141">
        <v>35</v>
      </c>
      <c r="C1141">
        <v>18</v>
      </c>
      <c r="D1141">
        <v>5.4299999999999899</v>
      </c>
      <c r="E1141">
        <v>10.219999999999899</v>
      </c>
      <c r="F1141">
        <v>-7.91</v>
      </c>
      <c r="G1141" s="12">
        <f t="shared" si="72"/>
        <v>0.68647281921618075</v>
      </c>
      <c r="H1141" s="12">
        <f t="shared" si="73"/>
        <v>1.2920353982300758</v>
      </c>
      <c r="I1141" s="17">
        <f t="shared" si="74"/>
        <v>0.51428571428571423</v>
      </c>
      <c r="J1141" s="48" t="str">
        <f t="shared" si="75"/>
        <v>entry17_</v>
      </c>
      <c r="AA1141" s="26">
        <v>44440</v>
      </c>
      <c r="AB1141" s="4">
        <v>33.657392918597999</v>
      </c>
      <c r="AC1141" s="15">
        <v>41914</v>
      </c>
      <c r="AD1141">
        <v>16.11</v>
      </c>
      <c r="AE1141" s="15">
        <v>41936</v>
      </c>
      <c r="AF1141">
        <v>5.4099999999999904</v>
      </c>
      <c r="AG1141" s="15">
        <v>41913</v>
      </c>
      <c r="AH1141">
        <v>9.9199999999999893</v>
      </c>
      <c r="AI1141" s="15"/>
      <c r="AK1141" s="15"/>
    </row>
    <row r="1142" spans="1:37">
      <c r="A1142" t="s">
        <v>4840</v>
      </c>
      <c r="B1142">
        <v>34</v>
      </c>
      <c r="C1142">
        <v>18</v>
      </c>
      <c r="D1142">
        <v>19.020004397338202</v>
      </c>
      <c r="E1142">
        <v>19.599999999999898</v>
      </c>
      <c r="F1142">
        <v>-15.79</v>
      </c>
      <c r="G1142" s="12">
        <f t="shared" si="72"/>
        <v>1.2045601264938697</v>
      </c>
      <c r="H1142" s="12">
        <f t="shared" si="73"/>
        <v>1.2412919569347625</v>
      </c>
      <c r="I1142" s="17">
        <f t="shared" si="74"/>
        <v>0.52941176470588236</v>
      </c>
      <c r="J1142" s="48" t="str">
        <f t="shared" si="75"/>
        <v>entry17_</v>
      </c>
      <c r="AA1142" s="26">
        <v>44441</v>
      </c>
      <c r="AB1142" s="4">
        <v>33.657392918597999</v>
      </c>
      <c r="AC1142" s="15">
        <v>41918</v>
      </c>
      <c r="AD1142">
        <v>16.11</v>
      </c>
      <c r="AE1142" s="15">
        <v>41939</v>
      </c>
      <c r="AF1142">
        <v>5.4099999999999904</v>
      </c>
      <c r="AG1142" s="15">
        <v>41914</v>
      </c>
      <c r="AH1142">
        <v>9.9199999999999893</v>
      </c>
      <c r="AI1142" s="15"/>
      <c r="AK1142" s="15"/>
    </row>
    <row r="1143" spans="1:37">
      <c r="A1143" t="s">
        <v>4846</v>
      </c>
      <c r="B1143">
        <v>35</v>
      </c>
      <c r="C1143">
        <v>22</v>
      </c>
      <c r="D1143">
        <v>8.27</v>
      </c>
      <c r="E1143">
        <v>13.06</v>
      </c>
      <c r="F1143">
        <v>-10.54</v>
      </c>
      <c r="G1143" s="12">
        <f t="shared" si="72"/>
        <v>0.78462998102466797</v>
      </c>
      <c r="H1143" s="12">
        <f t="shared" si="73"/>
        <v>1.2390891840607212</v>
      </c>
      <c r="I1143" s="17">
        <f t="shared" si="74"/>
        <v>0.62857142857142856</v>
      </c>
      <c r="J1143" s="48" t="str">
        <f t="shared" si="75"/>
        <v>entry17_</v>
      </c>
      <c r="AA1143" s="26">
        <v>44442</v>
      </c>
      <c r="AB1143" s="4">
        <v>33.657392918597999</v>
      </c>
      <c r="AC1143" s="15">
        <v>41919</v>
      </c>
      <c r="AD1143">
        <v>16.11</v>
      </c>
      <c r="AE1143" s="15">
        <v>41940</v>
      </c>
      <c r="AF1143">
        <v>5.4099999999999904</v>
      </c>
      <c r="AG1143" s="15">
        <v>41918</v>
      </c>
      <c r="AH1143">
        <v>9.9199999999999893</v>
      </c>
      <c r="AI1143" s="15"/>
      <c r="AK1143" s="15"/>
    </row>
    <row r="1144" spans="1:37">
      <c r="A1144" t="s">
        <v>4847</v>
      </c>
      <c r="B1144">
        <v>35</v>
      </c>
      <c r="C1144">
        <v>22</v>
      </c>
      <c r="D1144">
        <v>8.27</v>
      </c>
      <c r="E1144">
        <v>13.06</v>
      </c>
      <c r="F1144">
        <v>-10.54</v>
      </c>
      <c r="G1144" s="12">
        <f t="shared" si="72"/>
        <v>0.78462998102466797</v>
      </c>
      <c r="H1144" s="12">
        <f t="shared" si="73"/>
        <v>1.2390891840607212</v>
      </c>
      <c r="I1144" s="17">
        <f t="shared" si="74"/>
        <v>0.62857142857142856</v>
      </c>
      <c r="J1144" s="48" t="str">
        <f t="shared" si="75"/>
        <v>entry17_</v>
      </c>
      <c r="AA1144" s="26">
        <v>44445</v>
      </c>
      <c r="AB1144" s="4">
        <v>33.657392918597999</v>
      </c>
      <c r="AC1144" s="15">
        <v>41920</v>
      </c>
      <c r="AD1144">
        <v>16.11</v>
      </c>
      <c r="AE1144" s="15">
        <v>41941</v>
      </c>
      <c r="AF1144">
        <v>5.4099999999999904</v>
      </c>
      <c r="AG1144" s="15">
        <v>41919</v>
      </c>
      <c r="AH1144">
        <v>9.9199999999999893</v>
      </c>
      <c r="AI1144" s="15"/>
      <c r="AK1144" s="15"/>
    </row>
    <row r="1145" spans="1:37">
      <c r="A1145" t="s">
        <v>4848</v>
      </c>
      <c r="B1145">
        <v>35</v>
      </c>
      <c r="C1145">
        <v>22</v>
      </c>
      <c r="D1145">
        <v>8.27</v>
      </c>
      <c r="E1145">
        <v>13.06</v>
      </c>
      <c r="F1145">
        <v>-10.54</v>
      </c>
      <c r="G1145" s="12">
        <f t="shared" si="72"/>
        <v>0.78462998102466797</v>
      </c>
      <c r="H1145" s="12">
        <f t="shared" si="73"/>
        <v>1.2390891840607212</v>
      </c>
      <c r="I1145" s="17">
        <f t="shared" si="74"/>
        <v>0.62857142857142856</v>
      </c>
      <c r="J1145" s="48" t="str">
        <f t="shared" si="75"/>
        <v>entry17_</v>
      </c>
      <c r="AA1145" s="26">
        <v>44446</v>
      </c>
      <c r="AB1145" s="4">
        <v>33.657392918597999</v>
      </c>
      <c r="AC1145" s="15">
        <v>41922</v>
      </c>
      <c r="AD1145">
        <v>16.11</v>
      </c>
      <c r="AE1145" s="15">
        <v>41942</v>
      </c>
      <c r="AF1145">
        <v>5.4099999999999904</v>
      </c>
      <c r="AG1145" s="15">
        <v>41920</v>
      </c>
      <c r="AH1145">
        <v>9.9199999999999893</v>
      </c>
      <c r="AI1145" s="15"/>
      <c r="AK1145" s="15"/>
    </row>
    <row r="1146" spans="1:37">
      <c r="A1146" t="s">
        <v>4843</v>
      </c>
      <c r="B1146">
        <v>34</v>
      </c>
      <c r="C1146">
        <v>19</v>
      </c>
      <c r="D1146">
        <v>4.2699999999999898</v>
      </c>
      <c r="E1146">
        <v>5.4899999999999904</v>
      </c>
      <c r="F1146">
        <v>-5.1299999999999901</v>
      </c>
      <c r="G1146" s="12">
        <f t="shared" si="72"/>
        <v>0.83235867446393719</v>
      </c>
      <c r="H1146" s="12">
        <f t="shared" si="73"/>
        <v>1.0701754385964914</v>
      </c>
      <c r="I1146" s="17">
        <f t="shared" si="74"/>
        <v>0.55882352941176472</v>
      </c>
      <c r="J1146" s="48" t="str">
        <f t="shared" si="75"/>
        <v>entry17_</v>
      </c>
      <c r="AA1146" s="26">
        <v>44447</v>
      </c>
      <c r="AB1146" s="4">
        <v>33.657392918597999</v>
      </c>
      <c r="AC1146" s="15">
        <v>41925</v>
      </c>
      <c r="AD1146">
        <v>16.11</v>
      </c>
      <c r="AE1146" s="15">
        <v>41943</v>
      </c>
      <c r="AF1146">
        <v>5.4099999999999904</v>
      </c>
      <c r="AG1146" s="15">
        <v>41922</v>
      </c>
      <c r="AH1146">
        <v>9.9199999999999893</v>
      </c>
      <c r="AI1146" s="15"/>
      <c r="AK1146" s="15"/>
    </row>
    <row r="1147" spans="1:37">
      <c r="A1147" t="s">
        <v>4873</v>
      </c>
      <c r="B1147">
        <v>34</v>
      </c>
      <c r="C1147">
        <v>15</v>
      </c>
      <c r="D1147">
        <v>1.72999999999999</v>
      </c>
      <c r="E1147">
        <v>5.3999999999999897</v>
      </c>
      <c r="F1147">
        <v>-5.2099999999999902</v>
      </c>
      <c r="G1147" s="12">
        <f t="shared" si="72"/>
        <v>0.33205374280230199</v>
      </c>
      <c r="H1147" s="12">
        <f t="shared" si="73"/>
        <v>1.0364683301343569</v>
      </c>
      <c r="I1147" s="17">
        <f t="shared" si="74"/>
        <v>0.44117647058823528</v>
      </c>
      <c r="J1147" s="48" t="str">
        <f t="shared" si="75"/>
        <v>entry17_</v>
      </c>
      <c r="AA1147" s="26">
        <v>44448</v>
      </c>
      <c r="AB1147" s="4">
        <v>33.657392918597999</v>
      </c>
      <c r="AC1147" s="15">
        <v>41926</v>
      </c>
      <c r="AD1147">
        <v>16.11</v>
      </c>
      <c r="AE1147" s="15">
        <v>41946</v>
      </c>
      <c r="AF1147">
        <v>5.4099999999999904</v>
      </c>
      <c r="AG1147" s="15">
        <v>41925</v>
      </c>
      <c r="AH1147">
        <v>9.9199999999999893</v>
      </c>
      <c r="AI1147" s="15"/>
      <c r="AK1147" s="15"/>
    </row>
    <row r="1148" spans="1:37">
      <c r="A1148" t="s">
        <v>4854</v>
      </c>
      <c r="B1148">
        <v>35</v>
      </c>
      <c r="C1148">
        <v>17</v>
      </c>
      <c r="D1148">
        <v>9.0699999999999896</v>
      </c>
      <c r="E1148">
        <v>13.86</v>
      </c>
      <c r="F1148">
        <v>-13.61</v>
      </c>
      <c r="G1148" s="12">
        <f t="shared" si="72"/>
        <v>0.66642174871418003</v>
      </c>
      <c r="H1148" s="12">
        <f t="shared" si="73"/>
        <v>1.0183688464364438</v>
      </c>
      <c r="I1148" s="17">
        <f t="shared" si="74"/>
        <v>0.48571428571428571</v>
      </c>
      <c r="J1148" s="48" t="str">
        <f t="shared" si="75"/>
        <v>entry17_</v>
      </c>
      <c r="AA1148" s="26">
        <v>44449</v>
      </c>
      <c r="AB1148" s="4">
        <v>33.657392918597999</v>
      </c>
      <c r="AC1148" s="15">
        <v>41927</v>
      </c>
      <c r="AD1148">
        <v>16.11</v>
      </c>
      <c r="AE1148" s="15">
        <v>41947</v>
      </c>
      <c r="AF1148">
        <v>5.4099999999999904</v>
      </c>
      <c r="AG1148" s="15">
        <v>41926</v>
      </c>
      <c r="AH1148">
        <v>9.9199999999999893</v>
      </c>
      <c r="AI1148" s="15"/>
      <c r="AK1148" s="15"/>
    </row>
    <row r="1149" spans="1:37">
      <c r="A1149" t="s">
        <v>4902</v>
      </c>
      <c r="B1149">
        <v>34</v>
      </c>
      <c r="C1149">
        <v>12</v>
      </c>
      <c r="D1149">
        <v>-0.11</v>
      </c>
      <c r="E1149">
        <v>3.3399999999999901</v>
      </c>
      <c r="F1149">
        <v>-3.44999999999999</v>
      </c>
      <c r="G1149" s="12">
        <f t="shared" si="72"/>
        <v>-3.1884057971014589E-2</v>
      </c>
      <c r="H1149" s="12">
        <f t="shared" si="73"/>
        <v>0.96811594202898543</v>
      </c>
      <c r="I1149" s="17">
        <f t="shared" si="74"/>
        <v>0.35294117647058826</v>
      </c>
      <c r="J1149" s="48" t="str">
        <f t="shared" si="75"/>
        <v>entry17_</v>
      </c>
      <c r="AA1149" s="26">
        <v>44452</v>
      </c>
      <c r="AB1149" s="4">
        <v>33.657392918597999</v>
      </c>
      <c r="AC1149" s="15">
        <v>41928</v>
      </c>
      <c r="AD1149">
        <v>16.11</v>
      </c>
      <c r="AE1149" s="15">
        <v>41948</v>
      </c>
      <c r="AF1149">
        <v>5.4099999999999904</v>
      </c>
      <c r="AG1149" s="15">
        <v>41927</v>
      </c>
      <c r="AH1149">
        <v>9.9199999999999893</v>
      </c>
      <c r="AI1149" s="15"/>
      <c r="AK1149" s="15"/>
    </row>
    <row r="1150" spans="1:37">
      <c r="A1150" t="s">
        <v>4853</v>
      </c>
      <c r="B1150">
        <v>34</v>
      </c>
      <c r="C1150">
        <v>14</v>
      </c>
      <c r="D1150">
        <v>16.840004397338198</v>
      </c>
      <c r="E1150">
        <v>23.4</v>
      </c>
      <c r="F1150">
        <v>-24.939236494311299</v>
      </c>
      <c r="G1150" s="12">
        <f t="shared" si="72"/>
        <v>0.67524137722417621</v>
      </c>
      <c r="H1150" s="12">
        <f t="shared" si="73"/>
        <v>0.93828052856941291</v>
      </c>
      <c r="I1150" s="17">
        <f t="shared" si="74"/>
        <v>0.41176470588235292</v>
      </c>
      <c r="J1150" s="48" t="str">
        <f t="shared" si="75"/>
        <v>entry17_</v>
      </c>
      <c r="AA1150" s="26">
        <v>44453</v>
      </c>
      <c r="AB1150" s="4">
        <v>33.657392918597999</v>
      </c>
      <c r="AC1150" s="15">
        <v>41929</v>
      </c>
      <c r="AD1150">
        <v>16.11</v>
      </c>
      <c r="AE1150" s="15">
        <v>41949</v>
      </c>
      <c r="AF1150">
        <v>5.4099999999999904</v>
      </c>
      <c r="AG1150" s="15">
        <v>41928</v>
      </c>
      <c r="AH1150">
        <v>9.9199999999999893</v>
      </c>
      <c r="AI1150" s="15"/>
      <c r="AK1150" s="15"/>
    </row>
    <row r="1151" spans="1:37">
      <c r="A1151" t="s">
        <v>4874</v>
      </c>
      <c r="B1151">
        <v>34</v>
      </c>
      <c r="C1151">
        <v>9</v>
      </c>
      <c r="D1151">
        <v>12.5100043973382</v>
      </c>
      <c r="E1151">
        <v>35.209999999999901</v>
      </c>
      <c r="F1151">
        <v>-37.819995602661699</v>
      </c>
      <c r="G1151" s="12">
        <f t="shared" si="72"/>
        <v>0.33077752120250831</v>
      </c>
      <c r="H1151" s="12">
        <f t="shared" si="73"/>
        <v>0.93098900301093346</v>
      </c>
      <c r="I1151" s="17">
        <f t="shared" si="74"/>
        <v>0.26470588235294118</v>
      </c>
      <c r="J1151" s="48" t="str">
        <f t="shared" si="75"/>
        <v>entry17_</v>
      </c>
      <c r="AA1151" s="26">
        <v>44454</v>
      </c>
      <c r="AB1151" s="4">
        <v>33.657392918597999</v>
      </c>
      <c r="AC1151" s="15">
        <v>41932</v>
      </c>
      <c r="AD1151">
        <v>16.11</v>
      </c>
      <c r="AE1151" s="15">
        <v>41950</v>
      </c>
      <c r="AF1151">
        <v>5.4099999999999904</v>
      </c>
      <c r="AG1151" s="15">
        <v>41929</v>
      </c>
      <c r="AH1151">
        <v>9.9199999999999893</v>
      </c>
      <c r="AI1151" s="15"/>
      <c r="AK1151" s="15"/>
    </row>
    <row r="1152" spans="1:37">
      <c r="A1152" t="s">
        <v>4861</v>
      </c>
      <c r="B1152">
        <v>34</v>
      </c>
      <c r="C1152">
        <v>18</v>
      </c>
      <c r="D1152">
        <v>3.77999999999999</v>
      </c>
      <c r="E1152">
        <v>5.9399999999999897</v>
      </c>
      <c r="F1152">
        <v>-6.3999999999999897</v>
      </c>
      <c r="G1152" s="12">
        <f t="shared" si="72"/>
        <v>0.5906249999999994</v>
      </c>
      <c r="H1152" s="12">
        <f t="shared" si="73"/>
        <v>0.92812499999999987</v>
      </c>
      <c r="I1152" s="17">
        <f t="shared" si="74"/>
        <v>0.52941176470588236</v>
      </c>
      <c r="J1152" s="48" t="str">
        <f t="shared" si="75"/>
        <v>entry17_</v>
      </c>
      <c r="AA1152" s="26">
        <v>44455</v>
      </c>
      <c r="AB1152" s="4">
        <v>33.657392918597999</v>
      </c>
      <c r="AC1152" s="15">
        <v>41933</v>
      </c>
      <c r="AD1152">
        <v>16.11</v>
      </c>
      <c r="AE1152" s="15">
        <v>41953</v>
      </c>
      <c r="AF1152">
        <v>5.4099999999999904</v>
      </c>
      <c r="AG1152" s="15">
        <v>41932</v>
      </c>
      <c r="AH1152">
        <v>9.9199999999999893</v>
      </c>
      <c r="AI1152" s="15"/>
      <c r="AK1152" s="15"/>
    </row>
    <row r="1153" spans="1:37">
      <c r="A1153" t="s">
        <v>4855</v>
      </c>
      <c r="B1153">
        <v>34</v>
      </c>
      <c r="C1153">
        <v>19</v>
      </c>
      <c r="D1153">
        <v>11.640004397338201</v>
      </c>
      <c r="E1153">
        <v>16.299999999999901</v>
      </c>
      <c r="F1153">
        <v>-17.6099999999999</v>
      </c>
      <c r="G1153" s="12">
        <f t="shared" si="72"/>
        <v>0.6609883246642968</v>
      </c>
      <c r="H1153" s="12">
        <f t="shared" si="73"/>
        <v>0.92561044860874464</v>
      </c>
      <c r="I1153" s="17">
        <f t="shared" si="74"/>
        <v>0.55882352941176472</v>
      </c>
      <c r="J1153" s="48" t="str">
        <f t="shared" si="75"/>
        <v>entry17_</v>
      </c>
      <c r="AA1153" s="26">
        <v>44456</v>
      </c>
      <c r="AB1153" s="4">
        <v>33.657392918597999</v>
      </c>
      <c r="AC1153" s="15">
        <v>41934</v>
      </c>
      <c r="AD1153">
        <v>16.11</v>
      </c>
      <c r="AE1153" s="15">
        <v>41954</v>
      </c>
      <c r="AF1153">
        <v>5.4099999999999904</v>
      </c>
      <c r="AG1153" s="15">
        <v>41933</v>
      </c>
      <c r="AH1153">
        <v>9.9199999999999893</v>
      </c>
      <c r="AI1153" s="15"/>
      <c r="AK1153" s="15"/>
    </row>
    <row r="1154" spans="1:37">
      <c r="A1154" t="s">
        <v>4865</v>
      </c>
      <c r="B1154">
        <v>34</v>
      </c>
      <c r="C1154">
        <v>17</v>
      </c>
      <c r="D1154">
        <v>3.92076350568867</v>
      </c>
      <c r="E1154">
        <v>8.75</v>
      </c>
      <c r="F1154">
        <v>-9.65</v>
      </c>
      <c r="G1154" s="12">
        <f t="shared" ref="G1154:G1217" si="76">D1154/ABS(F1154)</f>
        <v>0.40629673634079483</v>
      </c>
      <c r="H1154" s="12">
        <f t="shared" ref="H1154:H1217" si="77">E1154/ABS(F1154)</f>
        <v>0.90673575129533679</v>
      </c>
      <c r="I1154" s="17">
        <f t="shared" ref="I1154:I1217" si="78">C1154/B1154</f>
        <v>0.5</v>
      </c>
      <c r="J1154" s="48" t="str">
        <f t="shared" ref="J1154:J1217" si="79">LEFT(A1154,FIND("_",A1154,6))</f>
        <v>entry17_</v>
      </c>
      <c r="AA1154" s="26">
        <v>44462</v>
      </c>
      <c r="AB1154" s="4">
        <v>33.657392918597999</v>
      </c>
      <c r="AC1154" s="15">
        <v>41935</v>
      </c>
      <c r="AD1154">
        <v>16.11</v>
      </c>
      <c r="AE1154" s="15">
        <v>41955</v>
      </c>
      <c r="AF1154">
        <v>5.4099999999999904</v>
      </c>
      <c r="AG1154" s="15">
        <v>41934</v>
      </c>
      <c r="AH1154">
        <v>9.9199999999999893</v>
      </c>
      <c r="AI1154" s="15"/>
      <c r="AK1154" s="15"/>
    </row>
    <row r="1155" spans="1:37">
      <c r="A1155" t="s">
        <v>4866</v>
      </c>
      <c r="B1155">
        <v>34</v>
      </c>
      <c r="C1155">
        <v>17</v>
      </c>
      <c r="D1155">
        <v>3.92076350568867</v>
      </c>
      <c r="E1155">
        <v>8.75</v>
      </c>
      <c r="F1155">
        <v>-9.65</v>
      </c>
      <c r="G1155" s="12">
        <f t="shared" si="76"/>
        <v>0.40629673634079483</v>
      </c>
      <c r="H1155" s="12">
        <f t="shared" si="77"/>
        <v>0.90673575129533679</v>
      </c>
      <c r="I1155" s="17">
        <f t="shared" si="78"/>
        <v>0.5</v>
      </c>
      <c r="J1155" s="48" t="str">
        <f t="shared" si="79"/>
        <v>entry17_</v>
      </c>
      <c r="AA1155" s="26">
        <v>44463</v>
      </c>
      <c r="AB1155" s="4">
        <v>33.657392918597999</v>
      </c>
      <c r="AC1155" s="15">
        <v>41936</v>
      </c>
      <c r="AD1155">
        <v>16.11</v>
      </c>
      <c r="AE1155" s="15">
        <v>41956</v>
      </c>
      <c r="AF1155">
        <v>5.4099999999999904</v>
      </c>
      <c r="AG1155" s="15">
        <v>41935</v>
      </c>
      <c r="AH1155">
        <v>9.9199999999999893</v>
      </c>
      <c r="AI1155" s="15"/>
      <c r="AK1155" s="15"/>
    </row>
    <row r="1156" spans="1:37">
      <c r="A1156" t="s">
        <v>4867</v>
      </c>
      <c r="B1156">
        <v>34</v>
      </c>
      <c r="C1156">
        <v>17</v>
      </c>
      <c r="D1156">
        <v>3.92076350568867</v>
      </c>
      <c r="E1156">
        <v>8.75</v>
      </c>
      <c r="F1156">
        <v>-9.65</v>
      </c>
      <c r="G1156" s="12">
        <f t="shared" si="76"/>
        <v>0.40629673634079483</v>
      </c>
      <c r="H1156" s="12">
        <f t="shared" si="77"/>
        <v>0.90673575129533679</v>
      </c>
      <c r="I1156" s="17">
        <f t="shared" si="78"/>
        <v>0.5</v>
      </c>
      <c r="J1156" s="48" t="str">
        <f t="shared" si="79"/>
        <v>entry17_</v>
      </c>
      <c r="AA1156" s="26">
        <v>44466</v>
      </c>
      <c r="AB1156" s="4">
        <v>33.657392918597999</v>
      </c>
      <c r="AC1156" s="15">
        <v>41939</v>
      </c>
      <c r="AD1156">
        <v>16.11</v>
      </c>
      <c r="AE1156" s="15">
        <v>41957</v>
      </c>
      <c r="AF1156">
        <v>5.4099999999999904</v>
      </c>
      <c r="AG1156" s="15">
        <v>41936</v>
      </c>
      <c r="AH1156">
        <v>9.9199999999999893</v>
      </c>
      <c r="AI1156" s="15"/>
      <c r="AK1156" s="15"/>
    </row>
    <row r="1157" spans="1:37">
      <c r="A1157" t="s">
        <v>4857</v>
      </c>
      <c r="B1157">
        <v>34</v>
      </c>
      <c r="C1157">
        <v>19</v>
      </c>
      <c r="D1157">
        <v>11.1900043973382</v>
      </c>
      <c r="E1157">
        <v>15.85</v>
      </c>
      <c r="F1157">
        <v>-17.6099999999999</v>
      </c>
      <c r="G1157" s="12">
        <f t="shared" si="76"/>
        <v>0.63543466197264409</v>
      </c>
      <c r="H1157" s="12">
        <f t="shared" si="77"/>
        <v>0.9000567859170977</v>
      </c>
      <c r="I1157" s="17">
        <f t="shared" si="78"/>
        <v>0.55882352941176472</v>
      </c>
      <c r="J1157" s="48" t="str">
        <f t="shared" si="79"/>
        <v>entry17_</v>
      </c>
      <c r="AA1157" s="26">
        <v>44467</v>
      </c>
      <c r="AB1157" s="4">
        <v>33.657392918597999</v>
      </c>
      <c r="AC1157" s="15">
        <v>41940</v>
      </c>
      <c r="AD1157">
        <v>16.11</v>
      </c>
      <c r="AE1157" s="15">
        <v>41960</v>
      </c>
      <c r="AF1157">
        <v>5.4099999999999904</v>
      </c>
      <c r="AG1157" s="15">
        <v>41939</v>
      </c>
      <c r="AH1157">
        <v>9.9199999999999893</v>
      </c>
      <c r="AI1157" s="15"/>
      <c r="AK1157" s="15"/>
    </row>
    <row r="1158" spans="1:37">
      <c r="A1158" t="s">
        <v>4858</v>
      </c>
      <c r="B1158">
        <v>34</v>
      </c>
      <c r="C1158">
        <v>19</v>
      </c>
      <c r="D1158">
        <v>11.1900043973382</v>
      </c>
      <c r="E1158">
        <v>15.85</v>
      </c>
      <c r="F1158">
        <v>-17.6099999999999</v>
      </c>
      <c r="G1158" s="12">
        <f t="shared" si="76"/>
        <v>0.63543466197264409</v>
      </c>
      <c r="H1158" s="12">
        <f t="shared" si="77"/>
        <v>0.9000567859170977</v>
      </c>
      <c r="I1158" s="17">
        <f t="shared" si="78"/>
        <v>0.55882352941176472</v>
      </c>
      <c r="J1158" s="48" t="str">
        <f t="shared" si="79"/>
        <v>entry17_</v>
      </c>
      <c r="AA1158" s="26">
        <v>44468</v>
      </c>
      <c r="AB1158" s="4">
        <v>33.657392918597999</v>
      </c>
      <c r="AC1158" s="15">
        <v>41941</v>
      </c>
      <c r="AD1158">
        <v>16.11</v>
      </c>
      <c r="AE1158" s="15">
        <v>41961</v>
      </c>
      <c r="AF1158">
        <v>5.4099999999999904</v>
      </c>
      <c r="AG1158" s="15">
        <v>41940</v>
      </c>
      <c r="AH1158">
        <v>9.9199999999999893</v>
      </c>
      <c r="AI1158" s="15"/>
      <c r="AK1158" s="15"/>
    </row>
    <row r="1159" spans="1:37">
      <c r="A1159" t="s">
        <v>4859</v>
      </c>
      <c r="B1159">
        <v>34</v>
      </c>
      <c r="C1159">
        <v>19</v>
      </c>
      <c r="D1159">
        <v>10.970004397338201</v>
      </c>
      <c r="E1159">
        <v>15.63</v>
      </c>
      <c r="F1159">
        <v>-17.6099999999999</v>
      </c>
      <c r="G1159" s="12">
        <f t="shared" si="76"/>
        <v>0.62294176021228065</v>
      </c>
      <c r="H1159" s="12">
        <f t="shared" si="77"/>
        <v>0.88756388415673426</v>
      </c>
      <c r="I1159" s="17">
        <f t="shared" si="78"/>
        <v>0.55882352941176472</v>
      </c>
      <c r="J1159" s="48" t="str">
        <f t="shared" si="79"/>
        <v>entry17_</v>
      </c>
      <c r="AA1159" s="26">
        <v>44469</v>
      </c>
      <c r="AB1159" s="4">
        <v>33.657392918597999</v>
      </c>
      <c r="AC1159" s="15">
        <v>41942</v>
      </c>
      <c r="AD1159">
        <v>16.11</v>
      </c>
      <c r="AE1159" s="15">
        <v>41962</v>
      </c>
      <c r="AF1159">
        <v>5.4099999999999904</v>
      </c>
      <c r="AG1159" s="15">
        <v>41941</v>
      </c>
      <c r="AH1159">
        <v>9.9199999999999893</v>
      </c>
      <c r="AI1159" s="15"/>
      <c r="AK1159" s="15"/>
    </row>
    <row r="1160" spans="1:37">
      <c r="A1160" t="s">
        <v>4897</v>
      </c>
      <c r="B1160">
        <v>34</v>
      </c>
      <c r="C1160">
        <v>15</v>
      </c>
      <c r="D1160">
        <v>0.77076350568867702</v>
      </c>
      <c r="E1160">
        <v>12.75</v>
      </c>
      <c r="F1160">
        <v>-14.479999999999899</v>
      </c>
      <c r="G1160" s="12">
        <f t="shared" si="76"/>
        <v>5.3229523873527793E-2</v>
      </c>
      <c r="H1160" s="12">
        <f t="shared" si="77"/>
        <v>0.88052486187845913</v>
      </c>
      <c r="I1160" s="17">
        <f t="shared" si="78"/>
        <v>0.44117647058823528</v>
      </c>
      <c r="J1160" s="48" t="str">
        <f t="shared" si="79"/>
        <v>entry17_</v>
      </c>
      <c r="AA1160" s="26">
        <v>44470</v>
      </c>
      <c r="AB1160" s="4">
        <v>33.657392918597999</v>
      </c>
      <c r="AC1160" s="15">
        <v>41943</v>
      </c>
      <c r="AD1160">
        <v>16.11</v>
      </c>
      <c r="AE1160" s="15">
        <v>41963</v>
      </c>
      <c r="AF1160">
        <v>5.4099999999999904</v>
      </c>
      <c r="AG1160" s="15">
        <v>41942</v>
      </c>
      <c r="AH1160">
        <v>9.9199999999999893</v>
      </c>
      <c r="AI1160" s="15"/>
      <c r="AK1160" s="15"/>
    </row>
    <row r="1161" spans="1:37">
      <c r="A1161" t="s">
        <v>4888</v>
      </c>
      <c r="B1161">
        <v>34</v>
      </c>
      <c r="C1161">
        <v>15</v>
      </c>
      <c r="D1161">
        <v>1.64076350568868</v>
      </c>
      <c r="E1161">
        <v>12.25</v>
      </c>
      <c r="F1161">
        <v>-14.479999999999899</v>
      </c>
      <c r="G1161" s="12">
        <f t="shared" si="76"/>
        <v>0.11331239680170521</v>
      </c>
      <c r="H1161" s="12">
        <f t="shared" si="77"/>
        <v>0.84599447513812742</v>
      </c>
      <c r="I1161" s="17">
        <f t="shared" si="78"/>
        <v>0.44117647058823528</v>
      </c>
      <c r="J1161" s="48" t="str">
        <f t="shared" si="79"/>
        <v>entry17_</v>
      </c>
      <c r="AA1161" s="26">
        <v>44474</v>
      </c>
      <c r="AB1161" s="4">
        <v>33.657392918597999</v>
      </c>
      <c r="AC1161" s="15">
        <v>41946</v>
      </c>
      <c r="AD1161">
        <v>15.68</v>
      </c>
      <c r="AE1161" s="15">
        <v>41964</v>
      </c>
      <c r="AF1161">
        <v>5.4099999999999904</v>
      </c>
      <c r="AG1161" s="15">
        <v>41943</v>
      </c>
      <c r="AH1161">
        <v>9.9199999999999893</v>
      </c>
      <c r="AI1161" s="15"/>
      <c r="AK1161" s="15"/>
    </row>
    <row r="1162" spans="1:37">
      <c r="A1162" t="s">
        <v>4889</v>
      </c>
      <c r="B1162">
        <v>34</v>
      </c>
      <c r="C1162">
        <v>15</v>
      </c>
      <c r="D1162">
        <v>1.64076350568868</v>
      </c>
      <c r="E1162">
        <v>12.25</v>
      </c>
      <c r="F1162">
        <v>-14.479999999999899</v>
      </c>
      <c r="G1162" s="12">
        <f t="shared" si="76"/>
        <v>0.11331239680170521</v>
      </c>
      <c r="H1162" s="12">
        <f t="shared" si="77"/>
        <v>0.84599447513812742</v>
      </c>
      <c r="I1162" s="17">
        <f t="shared" si="78"/>
        <v>0.44117647058823528</v>
      </c>
      <c r="J1162" s="48" t="str">
        <f t="shared" si="79"/>
        <v>entry17_</v>
      </c>
      <c r="AA1162" s="26">
        <v>44475</v>
      </c>
      <c r="AB1162" s="4">
        <v>33.657392918597999</v>
      </c>
      <c r="AC1162" s="15">
        <v>41947</v>
      </c>
      <c r="AD1162">
        <v>15.68</v>
      </c>
      <c r="AE1162" s="15">
        <v>41967</v>
      </c>
      <c r="AF1162">
        <v>5.4099999999999904</v>
      </c>
      <c r="AG1162" s="15">
        <v>41946</v>
      </c>
      <c r="AH1162">
        <v>9.6899999999999906</v>
      </c>
      <c r="AI1162" s="15"/>
      <c r="AK1162" s="15"/>
    </row>
    <row r="1163" spans="1:37">
      <c r="A1163" t="s">
        <v>4864</v>
      </c>
      <c r="B1163">
        <v>35</v>
      </c>
      <c r="C1163">
        <v>14</v>
      </c>
      <c r="D1163">
        <v>2.2200000000000002</v>
      </c>
      <c r="E1163">
        <v>3.93</v>
      </c>
      <c r="F1163">
        <v>-4.6899999999999897</v>
      </c>
      <c r="G1163" s="12">
        <f t="shared" si="76"/>
        <v>0.47334754797441475</v>
      </c>
      <c r="H1163" s="12">
        <f t="shared" si="77"/>
        <v>0.83795309168443688</v>
      </c>
      <c r="I1163" s="17">
        <f t="shared" si="78"/>
        <v>0.4</v>
      </c>
      <c r="J1163" s="48" t="str">
        <f t="shared" si="79"/>
        <v>entry17_</v>
      </c>
      <c r="AA1163" s="26">
        <v>44476</v>
      </c>
      <c r="AB1163" s="4">
        <v>33.657392918597999</v>
      </c>
      <c r="AC1163" s="15">
        <v>41948</v>
      </c>
      <c r="AD1163">
        <v>15.68</v>
      </c>
      <c r="AE1163" s="15">
        <v>41968</v>
      </c>
      <c r="AF1163">
        <v>5.4099999999999904</v>
      </c>
      <c r="AG1163" s="15">
        <v>41947</v>
      </c>
      <c r="AH1163">
        <v>9.5499999999999901</v>
      </c>
      <c r="AI1163" s="15"/>
      <c r="AK1163" s="15"/>
    </row>
    <row r="1164" spans="1:37">
      <c r="A1164" t="s">
        <v>4886</v>
      </c>
      <c r="B1164">
        <v>34</v>
      </c>
      <c r="C1164">
        <v>15</v>
      </c>
      <c r="D1164">
        <v>2.09076350568867</v>
      </c>
      <c r="E1164">
        <v>12.1</v>
      </c>
      <c r="F1164">
        <v>-14.479999999999899</v>
      </c>
      <c r="G1164" s="12">
        <f t="shared" si="76"/>
        <v>0.14438974486800307</v>
      </c>
      <c r="H1164" s="12">
        <f t="shared" si="77"/>
        <v>0.83563535911602793</v>
      </c>
      <c r="I1164" s="17">
        <f t="shared" si="78"/>
        <v>0.44117647058823528</v>
      </c>
      <c r="J1164" s="48" t="str">
        <f t="shared" si="79"/>
        <v>entry17_</v>
      </c>
      <c r="AA1164" s="26">
        <v>44477</v>
      </c>
      <c r="AB1164" s="4">
        <v>33.657392918597999</v>
      </c>
      <c r="AC1164" s="15">
        <v>41949</v>
      </c>
      <c r="AD1164">
        <v>15.68</v>
      </c>
      <c r="AE1164" s="15">
        <v>41969</v>
      </c>
      <c r="AF1164">
        <v>5.4099999999999904</v>
      </c>
      <c r="AG1164" s="15">
        <v>41948</v>
      </c>
      <c r="AH1164">
        <v>9.5499999999999901</v>
      </c>
      <c r="AI1164" s="15"/>
      <c r="AK1164" s="15"/>
    </row>
    <row r="1165" spans="1:37">
      <c r="A1165" t="s">
        <v>4885</v>
      </c>
      <c r="B1165">
        <v>34</v>
      </c>
      <c r="C1165">
        <v>12</v>
      </c>
      <c r="D1165">
        <v>2.15076350568867</v>
      </c>
      <c r="E1165">
        <v>11.42</v>
      </c>
      <c r="F1165">
        <v>-13.9399999999999</v>
      </c>
      <c r="G1165" s="12">
        <f t="shared" si="76"/>
        <v>0.15428719553003484</v>
      </c>
      <c r="H1165" s="12">
        <f t="shared" si="77"/>
        <v>0.81922525107604605</v>
      </c>
      <c r="I1165" s="17">
        <f t="shared" si="78"/>
        <v>0.35294117647058826</v>
      </c>
      <c r="J1165" s="48" t="str">
        <f t="shared" si="79"/>
        <v>entry17_</v>
      </c>
      <c r="AA1165" s="26">
        <v>44481</v>
      </c>
      <c r="AB1165" s="4">
        <v>33.657392918597999</v>
      </c>
      <c r="AC1165" s="15">
        <v>41950</v>
      </c>
      <c r="AD1165">
        <v>15.68</v>
      </c>
      <c r="AE1165" s="15">
        <v>41970</v>
      </c>
      <c r="AF1165">
        <v>5.4099999999999904</v>
      </c>
      <c r="AG1165" s="15">
        <v>41949</v>
      </c>
      <c r="AH1165">
        <v>9.5499999999999901</v>
      </c>
      <c r="AI1165" s="15"/>
      <c r="AK1165" s="15"/>
    </row>
    <row r="1166" spans="1:37">
      <c r="A1166" t="s">
        <v>4870</v>
      </c>
      <c r="B1166">
        <v>35</v>
      </c>
      <c r="C1166">
        <v>13</v>
      </c>
      <c r="D1166">
        <v>7.85</v>
      </c>
      <c r="E1166">
        <v>16.97</v>
      </c>
      <c r="F1166">
        <v>-20.88</v>
      </c>
      <c r="G1166" s="12">
        <f t="shared" si="76"/>
        <v>0.37595785440613028</v>
      </c>
      <c r="H1166" s="12">
        <f t="shared" si="77"/>
        <v>0.8127394636015326</v>
      </c>
      <c r="I1166" s="17">
        <f t="shared" si="78"/>
        <v>0.37142857142857144</v>
      </c>
      <c r="J1166" s="48" t="str">
        <f t="shared" si="79"/>
        <v>entry17_</v>
      </c>
      <c r="AA1166" s="26">
        <v>44482</v>
      </c>
      <c r="AB1166" s="4">
        <v>33.657392918597999</v>
      </c>
      <c r="AC1166" s="15">
        <v>41953</v>
      </c>
      <c r="AD1166">
        <v>15.68</v>
      </c>
      <c r="AE1166" s="15">
        <v>41971</v>
      </c>
      <c r="AF1166">
        <v>5.4099999999999904</v>
      </c>
      <c r="AG1166" s="15">
        <v>41950</v>
      </c>
      <c r="AH1166">
        <v>9.5499999999999901</v>
      </c>
      <c r="AI1166" s="15"/>
      <c r="AK1166" s="15"/>
    </row>
    <row r="1167" spans="1:37">
      <c r="A1167" t="s">
        <v>4876</v>
      </c>
      <c r="B1167">
        <v>34</v>
      </c>
      <c r="C1167">
        <v>15</v>
      </c>
      <c r="D1167">
        <v>1.26999999999999</v>
      </c>
      <c r="E1167">
        <v>3.3099999999999898</v>
      </c>
      <c r="F1167">
        <v>-4.29</v>
      </c>
      <c r="G1167" s="12">
        <f t="shared" si="76"/>
        <v>0.29603729603729373</v>
      </c>
      <c r="H1167" s="12">
        <f t="shared" si="77"/>
        <v>0.77156177156176919</v>
      </c>
      <c r="I1167" s="17">
        <f t="shared" si="78"/>
        <v>0.44117647058823528</v>
      </c>
      <c r="J1167" s="48" t="str">
        <f t="shared" si="79"/>
        <v>entry17_</v>
      </c>
      <c r="AA1167" s="26">
        <v>44483</v>
      </c>
      <c r="AB1167" s="4">
        <v>33.657392918597999</v>
      </c>
      <c r="AC1167" s="15">
        <v>41954</v>
      </c>
      <c r="AD1167">
        <v>15.68</v>
      </c>
      <c r="AE1167" s="15">
        <v>41974</v>
      </c>
      <c r="AF1167">
        <v>5.4099999999999904</v>
      </c>
      <c r="AG1167" s="15">
        <v>41953</v>
      </c>
      <c r="AH1167">
        <v>9.5499999999999901</v>
      </c>
      <c r="AI1167" s="15"/>
      <c r="AK1167" s="15"/>
    </row>
    <row r="1168" spans="1:37">
      <c r="A1168" t="s">
        <v>4868</v>
      </c>
      <c r="B1168">
        <v>35</v>
      </c>
      <c r="C1168">
        <v>14</v>
      </c>
      <c r="D1168">
        <v>1.79</v>
      </c>
      <c r="E1168">
        <v>3.5</v>
      </c>
      <c r="F1168">
        <v>-4.75</v>
      </c>
      <c r="G1168" s="12">
        <f t="shared" si="76"/>
        <v>0.37684210526315792</v>
      </c>
      <c r="H1168" s="12">
        <f t="shared" si="77"/>
        <v>0.73684210526315785</v>
      </c>
      <c r="I1168" s="17">
        <f t="shared" si="78"/>
        <v>0.4</v>
      </c>
      <c r="J1168" s="48" t="str">
        <f t="shared" si="79"/>
        <v>entry17_</v>
      </c>
      <c r="AA1168" s="26">
        <v>44487</v>
      </c>
      <c r="AB1168" s="4">
        <v>33.657392918597999</v>
      </c>
      <c r="AC1168" s="15">
        <v>41955</v>
      </c>
      <c r="AD1168">
        <v>15.68</v>
      </c>
      <c r="AE1168" s="15">
        <v>41975</v>
      </c>
      <c r="AF1168">
        <v>5.4099999999999904</v>
      </c>
      <c r="AG1168" s="15">
        <v>41954</v>
      </c>
      <c r="AH1168">
        <v>9.5499999999999901</v>
      </c>
      <c r="AI1168" s="15"/>
      <c r="AK1168" s="15"/>
    </row>
    <row r="1169" spans="1:37">
      <c r="A1169" t="s">
        <v>4869</v>
      </c>
      <c r="B1169">
        <v>35</v>
      </c>
      <c r="C1169">
        <v>14</v>
      </c>
      <c r="D1169">
        <v>1.79</v>
      </c>
      <c r="E1169">
        <v>3.5</v>
      </c>
      <c r="F1169">
        <v>-4.75</v>
      </c>
      <c r="G1169" s="12">
        <f t="shared" si="76"/>
        <v>0.37684210526315792</v>
      </c>
      <c r="H1169" s="12">
        <f t="shared" si="77"/>
        <v>0.73684210526315785</v>
      </c>
      <c r="I1169" s="17">
        <f t="shared" si="78"/>
        <v>0.4</v>
      </c>
      <c r="J1169" s="48" t="str">
        <f t="shared" si="79"/>
        <v>entry17_</v>
      </c>
      <c r="AA1169" s="26">
        <v>44488</v>
      </c>
      <c r="AB1169" s="4">
        <v>34.137392918598003</v>
      </c>
      <c r="AC1169" s="15">
        <v>41956</v>
      </c>
      <c r="AD1169">
        <v>15.68</v>
      </c>
      <c r="AE1169" s="15">
        <v>41976</v>
      </c>
      <c r="AF1169">
        <v>5.4099999999999904</v>
      </c>
      <c r="AG1169" s="15">
        <v>41955</v>
      </c>
      <c r="AH1169">
        <v>9.5499999999999901</v>
      </c>
      <c r="AI1169" s="15"/>
      <c r="AK1169" s="15"/>
    </row>
    <row r="1170" spans="1:37">
      <c r="A1170" t="s">
        <v>4903</v>
      </c>
      <c r="B1170">
        <v>34</v>
      </c>
      <c r="C1170">
        <v>8</v>
      </c>
      <c r="D1170">
        <v>-1.42999560266172</v>
      </c>
      <c r="E1170">
        <v>29.7699999999999</v>
      </c>
      <c r="F1170">
        <v>-41.99</v>
      </c>
      <c r="G1170" s="12">
        <f t="shared" si="76"/>
        <v>-3.4055622830714928E-2</v>
      </c>
      <c r="H1170" s="12">
        <f t="shared" si="77"/>
        <v>0.70897832817337225</v>
      </c>
      <c r="I1170" s="17">
        <f t="shared" si="78"/>
        <v>0.23529411764705882</v>
      </c>
      <c r="J1170" s="48" t="str">
        <f t="shared" si="79"/>
        <v>entry17_</v>
      </c>
      <c r="AA1170" s="26">
        <v>44489</v>
      </c>
      <c r="AB1170" s="4">
        <v>33.637392918598003</v>
      </c>
      <c r="AC1170" s="15">
        <v>41957</v>
      </c>
      <c r="AD1170">
        <v>15.68</v>
      </c>
      <c r="AE1170" s="15">
        <v>41977</v>
      </c>
      <c r="AF1170">
        <v>5.4099999999999904</v>
      </c>
      <c r="AG1170" s="15">
        <v>41956</v>
      </c>
      <c r="AH1170">
        <v>9.5499999999999901</v>
      </c>
      <c r="AI1170" s="15"/>
      <c r="AK1170" s="15"/>
    </row>
    <row r="1171" spans="1:37">
      <c r="A1171" t="s">
        <v>4875</v>
      </c>
      <c r="B1171">
        <v>35</v>
      </c>
      <c r="C1171">
        <v>14</v>
      </c>
      <c r="D1171">
        <v>1.59</v>
      </c>
      <c r="E1171">
        <v>3.3</v>
      </c>
      <c r="F1171">
        <v>-4.9499999999999904</v>
      </c>
      <c r="G1171" s="12">
        <f t="shared" si="76"/>
        <v>0.32121212121212184</v>
      </c>
      <c r="H1171" s="12">
        <f t="shared" si="77"/>
        <v>0.66666666666666796</v>
      </c>
      <c r="I1171" s="17">
        <f t="shared" si="78"/>
        <v>0.4</v>
      </c>
      <c r="J1171" s="48" t="str">
        <f t="shared" si="79"/>
        <v>entry17_</v>
      </c>
      <c r="AA1171" s="26">
        <v>44490</v>
      </c>
      <c r="AB1171" s="4">
        <v>33.297392918598</v>
      </c>
      <c r="AC1171" s="15">
        <v>41960</v>
      </c>
      <c r="AD1171">
        <v>15.68</v>
      </c>
      <c r="AE1171" s="15">
        <v>41978</v>
      </c>
      <c r="AF1171">
        <v>5.4099999999999904</v>
      </c>
      <c r="AG1171" s="15">
        <v>41957</v>
      </c>
      <c r="AH1171">
        <v>9.5499999999999901</v>
      </c>
      <c r="AI1171" s="15"/>
      <c r="AK1171" s="15"/>
    </row>
    <row r="1172" spans="1:37">
      <c r="A1172" t="s">
        <v>4879</v>
      </c>
      <c r="B1172">
        <v>35</v>
      </c>
      <c r="C1172">
        <v>13</v>
      </c>
      <c r="D1172">
        <v>3.4799999999999902</v>
      </c>
      <c r="E1172">
        <v>8.2699999999999907</v>
      </c>
      <c r="F1172">
        <v>-12.44</v>
      </c>
      <c r="G1172" s="12">
        <f t="shared" si="76"/>
        <v>0.2797427652733111</v>
      </c>
      <c r="H1172" s="12">
        <f t="shared" si="77"/>
        <v>0.66479099678456521</v>
      </c>
      <c r="I1172" s="17">
        <f t="shared" si="78"/>
        <v>0.37142857142857144</v>
      </c>
      <c r="J1172" s="48" t="str">
        <f t="shared" si="79"/>
        <v>entry17_</v>
      </c>
      <c r="AA1172" s="26">
        <v>44491</v>
      </c>
      <c r="AB1172" s="4">
        <v>33.217392918598001</v>
      </c>
      <c r="AC1172" s="15">
        <v>41961</v>
      </c>
      <c r="AD1172">
        <v>15.68</v>
      </c>
      <c r="AE1172" s="15">
        <v>41981</v>
      </c>
      <c r="AF1172">
        <v>5.4099999999999904</v>
      </c>
      <c r="AG1172" s="15">
        <v>41960</v>
      </c>
      <c r="AH1172">
        <v>9.5499999999999901</v>
      </c>
      <c r="AI1172" s="15"/>
      <c r="AK1172" s="15"/>
    </row>
    <row r="1173" spans="1:37">
      <c r="A1173" t="s">
        <v>4880</v>
      </c>
      <c r="B1173">
        <v>35</v>
      </c>
      <c r="C1173">
        <v>13</v>
      </c>
      <c r="D1173">
        <v>3.4799999999999902</v>
      </c>
      <c r="E1173">
        <v>8.2699999999999907</v>
      </c>
      <c r="F1173">
        <v>-12.44</v>
      </c>
      <c r="G1173" s="12">
        <f t="shared" si="76"/>
        <v>0.2797427652733111</v>
      </c>
      <c r="H1173" s="12">
        <f t="shared" si="77"/>
        <v>0.66479099678456521</v>
      </c>
      <c r="I1173" s="17">
        <f t="shared" si="78"/>
        <v>0.37142857142857144</v>
      </c>
      <c r="J1173" s="48" t="str">
        <f t="shared" si="79"/>
        <v>entry17_</v>
      </c>
      <c r="AA1173" s="26">
        <v>44494</v>
      </c>
      <c r="AB1173" s="4">
        <v>33.307392918597998</v>
      </c>
      <c r="AC1173" s="15">
        <v>41962</v>
      </c>
      <c r="AD1173">
        <v>15.68</v>
      </c>
      <c r="AE1173" s="15">
        <v>41982</v>
      </c>
      <c r="AF1173">
        <v>5.4099999999999904</v>
      </c>
      <c r="AG1173" s="15">
        <v>41961</v>
      </c>
      <c r="AH1173">
        <v>9.5499999999999901</v>
      </c>
      <c r="AI1173" s="15"/>
      <c r="AK1173" s="15"/>
    </row>
    <row r="1174" spans="1:37">
      <c r="A1174" t="s">
        <v>4872</v>
      </c>
      <c r="B1174">
        <v>35</v>
      </c>
      <c r="C1174">
        <v>17</v>
      </c>
      <c r="D1174">
        <v>6.1599999999999904</v>
      </c>
      <c r="E1174">
        <v>10.9499999999999</v>
      </c>
      <c r="F1174">
        <v>-16.88</v>
      </c>
      <c r="G1174" s="12">
        <f t="shared" si="76"/>
        <v>0.36492890995260607</v>
      </c>
      <c r="H1174" s="12">
        <f t="shared" si="77"/>
        <v>0.64869668246444911</v>
      </c>
      <c r="I1174" s="17">
        <f t="shared" si="78"/>
        <v>0.48571428571428571</v>
      </c>
      <c r="J1174" s="48" t="str">
        <f t="shared" si="79"/>
        <v>entry17_</v>
      </c>
      <c r="AA1174" s="26">
        <v>44495</v>
      </c>
      <c r="AB1174" s="4">
        <v>34.927392918598002</v>
      </c>
      <c r="AC1174" s="15">
        <v>41963</v>
      </c>
      <c r="AD1174">
        <v>15.68</v>
      </c>
      <c r="AE1174" s="15">
        <v>41983</v>
      </c>
      <c r="AF1174">
        <v>5.4099999999999904</v>
      </c>
      <c r="AG1174" s="15">
        <v>41962</v>
      </c>
      <c r="AH1174">
        <v>9.5499999999999901</v>
      </c>
      <c r="AI1174" s="15"/>
      <c r="AK1174" s="15"/>
    </row>
    <row r="1175" spans="1:37">
      <c r="A1175" t="s">
        <v>4856</v>
      </c>
      <c r="B1175">
        <v>34</v>
      </c>
      <c r="C1175">
        <v>17</v>
      </c>
      <c r="D1175">
        <v>12.130004397338199</v>
      </c>
      <c r="E1175">
        <v>12.130004397338199</v>
      </c>
      <c r="F1175">
        <v>-18.729999999999901</v>
      </c>
      <c r="G1175" s="12">
        <f t="shared" si="76"/>
        <v>0.64762436718303595</v>
      </c>
      <c r="H1175" s="12">
        <f t="shared" si="77"/>
        <v>0.64762436718303595</v>
      </c>
      <c r="I1175" s="17">
        <f t="shared" si="78"/>
        <v>0.5</v>
      </c>
      <c r="J1175" s="48" t="str">
        <f t="shared" si="79"/>
        <v>entry17_</v>
      </c>
      <c r="AA1175" s="26">
        <v>44496</v>
      </c>
      <c r="AB1175" s="4">
        <v>34.027392918597997</v>
      </c>
      <c r="AC1175" s="15">
        <v>41964</v>
      </c>
      <c r="AD1175">
        <v>15.68</v>
      </c>
      <c r="AE1175" s="15">
        <v>41984</v>
      </c>
      <c r="AF1175">
        <v>5.4099999999999904</v>
      </c>
      <c r="AG1175" s="15">
        <v>41963</v>
      </c>
      <c r="AH1175">
        <v>9.5499999999999901</v>
      </c>
      <c r="AI1175" s="15"/>
      <c r="AK1175" s="15"/>
    </row>
    <row r="1176" spans="1:37">
      <c r="A1176" t="s">
        <v>4898</v>
      </c>
      <c r="B1176">
        <v>34</v>
      </c>
      <c r="C1176">
        <v>12</v>
      </c>
      <c r="D1176">
        <v>0.500763505688675</v>
      </c>
      <c r="E1176">
        <v>9.93</v>
      </c>
      <c r="F1176">
        <v>-15.5899999999999</v>
      </c>
      <c r="G1176" s="12">
        <f t="shared" si="76"/>
        <v>3.2120814989652226E-2</v>
      </c>
      <c r="H1176" s="12">
        <f t="shared" si="77"/>
        <v>0.63694676074407075</v>
      </c>
      <c r="I1176" s="17">
        <f t="shared" si="78"/>
        <v>0.35294117647058826</v>
      </c>
      <c r="J1176" s="48" t="str">
        <f t="shared" si="79"/>
        <v>entry17_</v>
      </c>
      <c r="AA1176" s="26">
        <v>44497</v>
      </c>
      <c r="AB1176" s="4">
        <v>33.697392918597998</v>
      </c>
      <c r="AC1176" s="15">
        <v>41967</v>
      </c>
      <c r="AD1176">
        <v>15.68</v>
      </c>
      <c r="AE1176" s="15">
        <v>41985</v>
      </c>
      <c r="AF1176">
        <v>5.4099999999999904</v>
      </c>
      <c r="AG1176" s="15">
        <v>41964</v>
      </c>
      <c r="AH1176">
        <v>9.5499999999999901</v>
      </c>
      <c r="AI1176" s="15"/>
      <c r="AK1176" s="15"/>
    </row>
    <row r="1177" spans="1:37">
      <c r="A1177" t="s">
        <v>4893</v>
      </c>
      <c r="B1177">
        <v>34</v>
      </c>
      <c r="C1177">
        <v>15</v>
      </c>
      <c r="D1177">
        <v>0.35999999999999899</v>
      </c>
      <c r="E1177">
        <v>3.0899999999999901</v>
      </c>
      <c r="F1177">
        <v>-4.9800000000000004</v>
      </c>
      <c r="G1177" s="12">
        <f t="shared" si="76"/>
        <v>7.2289156626505813E-2</v>
      </c>
      <c r="H1177" s="12">
        <f t="shared" si="77"/>
        <v>0.62048192771084132</v>
      </c>
      <c r="I1177" s="17">
        <f t="shared" si="78"/>
        <v>0.44117647058823528</v>
      </c>
      <c r="J1177" s="48" t="str">
        <f t="shared" si="79"/>
        <v>entry17_</v>
      </c>
      <c r="AA1177" s="26">
        <v>44501</v>
      </c>
      <c r="AB1177" s="4">
        <v>33.697392918597998</v>
      </c>
      <c r="AC1177" s="15">
        <v>41968</v>
      </c>
      <c r="AD1177">
        <v>15.68</v>
      </c>
      <c r="AE1177" s="15">
        <v>41988</v>
      </c>
      <c r="AF1177">
        <v>5.4099999999999904</v>
      </c>
      <c r="AG1177" s="15">
        <v>41967</v>
      </c>
      <c r="AH1177">
        <v>9.5499999999999901</v>
      </c>
      <c r="AI1177" s="15"/>
      <c r="AK1177" s="15"/>
    </row>
    <row r="1178" spans="1:37">
      <c r="A1178" t="s">
        <v>4894</v>
      </c>
      <c r="B1178">
        <v>34</v>
      </c>
      <c r="C1178">
        <v>15</v>
      </c>
      <c r="D1178">
        <v>0.35999999999999899</v>
      </c>
      <c r="E1178">
        <v>3.0899999999999901</v>
      </c>
      <c r="F1178">
        <v>-4.9800000000000004</v>
      </c>
      <c r="G1178" s="12">
        <f t="shared" si="76"/>
        <v>7.2289156626505813E-2</v>
      </c>
      <c r="H1178" s="12">
        <f t="shared" si="77"/>
        <v>0.62048192771084132</v>
      </c>
      <c r="I1178" s="17">
        <f t="shared" si="78"/>
        <v>0.44117647058823528</v>
      </c>
      <c r="J1178" s="48" t="str">
        <f t="shared" si="79"/>
        <v>entry17_</v>
      </c>
      <c r="AA1178" s="26">
        <v>44502</v>
      </c>
      <c r="AB1178" s="4">
        <v>34.567392918598003</v>
      </c>
      <c r="AC1178" s="15">
        <v>41969</v>
      </c>
      <c r="AD1178">
        <v>15.68</v>
      </c>
      <c r="AE1178" s="15">
        <v>41989</v>
      </c>
      <c r="AF1178">
        <v>5.4099999999999904</v>
      </c>
      <c r="AG1178" s="15">
        <v>41968</v>
      </c>
      <c r="AH1178">
        <v>9.5499999999999901</v>
      </c>
      <c r="AI1178" s="15"/>
      <c r="AK1178" s="15"/>
    </row>
    <row r="1179" spans="1:37">
      <c r="A1179" t="s">
        <v>4895</v>
      </c>
      <c r="B1179">
        <v>34</v>
      </c>
      <c r="C1179">
        <v>15</v>
      </c>
      <c r="D1179">
        <v>0.35999999999999899</v>
      </c>
      <c r="E1179">
        <v>3.0899999999999901</v>
      </c>
      <c r="F1179">
        <v>-4.9800000000000004</v>
      </c>
      <c r="G1179" s="12">
        <f t="shared" si="76"/>
        <v>7.2289156626505813E-2</v>
      </c>
      <c r="H1179" s="12">
        <f t="shared" si="77"/>
        <v>0.62048192771084132</v>
      </c>
      <c r="I1179" s="17">
        <f t="shared" si="78"/>
        <v>0.44117647058823528</v>
      </c>
      <c r="J1179" s="48" t="str">
        <f t="shared" si="79"/>
        <v>entry17_</v>
      </c>
      <c r="AA1179" s="26">
        <v>44515</v>
      </c>
      <c r="AB1179" s="4">
        <v>34.567392918598003</v>
      </c>
      <c r="AC1179" s="15">
        <v>41970</v>
      </c>
      <c r="AD1179">
        <v>15.68</v>
      </c>
      <c r="AE1179" s="15">
        <v>41990</v>
      </c>
      <c r="AF1179">
        <v>5.4099999999999904</v>
      </c>
      <c r="AG1179" s="15">
        <v>41969</v>
      </c>
      <c r="AH1179">
        <v>9.5499999999999901</v>
      </c>
      <c r="AI1179" s="15"/>
      <c r="AK1179" s="15"/>
    </row>
    <row r="1180" spans="1:37">
      <c r="A1180" t="s">
        <v>4862</v>
      </c>
      <c r="B1180">
        <v>34</v>
      </c>
      <c r="C1180">
        <v>21</v>
      </c>
      <c r="D1180">
        <v>3.3699999999999899</v>
      </c>
      <c r="E1180">
        <v>3.9199999999999902</v>
      </c>
      <c r="F1180">
        <v>-6.4</v>
      </c>
      <c r="G1180" s="12">
        <f t="shared" si="76"/>
        <v>0.52656249999999838</v>
      </c>
      <c r="H1180" s="12">
        <f t="shared" si="77"/>
        <v>0.61249999999999838</v>
      </c>
      <c r="I1180" s="17">
        <f t="shared" si="78"/>
        <v>0.61764705882352944</v>
      </c>
      <c r="J1180" s="48" t="str">
        <f t="shared" si="79"/>
        <v>entry17_</v>
      </c>
      <c r="AA1180" s="26">
        <v>44516</v>
      </c>
      <c r="AB1180" s="4">
        <v>34.347392918597997</v>
      </c>
      <c r="AC1180" s="15">
        <v>41971</v>
      </c>
      <c r="AD1180">
        <v>15.68</v>
      </c>
      <c r="AE1180" s="15">
        <v>41991</v>
      </c>
      <c r="AF1180">
        <v>5.4099999999999904</v>
      </c>
      <c r="AG1180" s="15">
        <v>41970</v>
      </c>
      <c r="AH1180">
        <v>9.5499999999999901</v>
      </c>
      <c r="AI1180" s="15"/>
      <c r="AK1180" s="15"/>
    </row>
    <row r="1181" spans="1:37">
      <c r="A1181" t="s">
        <v>4896</v>
      </c>
      <c r="B1181">
        <v>34</v>
      </c>
      <c r="C1181">
        <v>13</v>
      </c>
      <c r="D1181">
        <v>0.45000000000000101</v>
      </c>
      <c r="E1181">
        <v>5.12</v>
      </c>
      <c r="F1181">
        <v>-8.4</v>
      </c>
      <c r="G1181" s="12">
        <f t="shared" si="76"/>
        <v>5.3571428571428686E-2</v>
      </c>
      <c r="H1181" s="12">
        <f t="shared" si="77"/>
        <v>0.60952380952380947</v>
      </c>
      <c r="I1181" s="17">
        <f t="shared" si="78"/>
        <v>0.38235294117647056</v>
      </c>
      <c r="J1181" s="48" t="str">
        <f t="shared" si="79"/>
        <v>entry17_</v>
      </c>
      <c r="AA1181" s="26">
        <v>44517</v>
      </c>
      <c r="AB1181" s="4">
        <v>33.767392918597999</v>
      </c>
      <c r="AC1181" s="15">
        <v>41974</v>
      </c>
      <c r="AD1181">
        <v>15.68</v>
      </c>
      <c r="AE1181" s="15">
        <v>41992</v>
      </c>
      <c r="AF1181">
        <v>5.4099999999999904</v>
      </c>
      <c r="AG1181" s="15">
        <v>41971</v>
      </c>
      <c r="AH1181">
        <v>9.5499999999999901</v>
      </c>
      <c r="AI1181" s="15"/>
      <c r="AK1181" s="15"/>
    </row>
    <row r="1182" spans="1:37">
      <c r="A1182" t="s">
        <v>4860</v>
      </c>
      <c r="B1182">
        <v>34</v>
      </c>
      <c r="C1182">
        <v>20</v>
      </c>
      <c r="D1182">
        <v>3.6599999999999899</v>
      </c>
      <c r="E1182">
        <v>3.6599999999999899</v>
      </c>
      <c r="F1182">
        <v>-6.05</v>
      </c>
      <c r="G1182" s="12">
        <f t="shared" si="76"/>
        <v>0.6049586776859488</v>
      </c>
      <c r="H1182" s="12">
        <f t="shared" si="77"/>
        <v>0.6049586776859488</v>
      </c>
      <c r="I1182" s="17">
        <f t="shared" si="78"/>
        <v>0.58823529411764708</v>
      </c>
      <c r="J1182" s="48" t="str">
        <f t="shared" si="79"/>
        <v>entry17_</v>
      </c>
      <c r="AA1182" s="26">
        <v>44522</v>
      </c>
      <c r="AB1182" s="4">
        <v>33.767392918597999</v>
      </c>
      <c r="AC1182" s="15">
        <v>41975</v>
      </c>
      <c r="AD1182">
        <v>15.68</v>
      </c>
      <c r="AE1182" s="15">
        <v>41995</v>
      </c>
      <c r="AF1182">
        <v>5.4099999999999904</v>
      </c>
      <c r="AG1182" s="15">
        <v>41974</v>
      </c>
      <c r="AH1182">
        <v>9.5499999999999901</v>
      </c>
      <c r="AI1182" s="15"/>
      <c r="AK1182" s="15"/>
    </row>
    <row r="1183" spans="1:37">
      <c r="A1183" t="s">
        <v>4877</v>
      </c>
      <c r="B1183">
        <v>35</v>
      </c>
      <c r="C1183">
        <v>16</v>
      </c>
      <c r="D1183">
        <v>4.2899999999999903</v>
      </c>
      <c r="E1183">
        <v>9.0799999999999894</v>
      </c>
      <c r="F1183">
        <v>-15.11</v>
      </c>
      <c r="G1183" s="12">
        <f t="shared" si="76"/>
        <v>0.28391793514228925</v>
      </c>
      <c r="H1183" s="12">
        <f t="shared" si="77"/>
        <v>0.60092653871608137</v>
      </c>
      <c r="I1183" s="17">
        <f t="shared" si="78"/>
        <v>0.45714285714285713</v>
      </c>
      <c r="J1183" s="48" t="str">
        <f t="shared" si="79"/>
        <v>entry17_</v>
      </c>
      <c r="AA1183" s="26">
        <v>44523</v>
      </c>
      <c r="AB1183" s="4">
        <v>33.157392918597999</v>
      </c>
      <c r="AC1183" s="15">
        <v>41976</v>
      </c>
      <c r="AD1183">
        <v>15.68</v>
      </c>
      <c r="AE1183" s="15">
        <v>41996</v>
      </c>
      <c r="AF1183">
        <v>5.4099999999999904</v>
      </c>
      <c r="AG1183" s="15">
        <v>41975</v>
      </c>
      <c r="AH1183">
        <v>9.5499999999999901</v>
      </c>
      <c r="AI1183" s="15"/>
      <c r="AK1183" s="15"/>
    </row>
    <row r="1184" spans="1:37">
      <c r="A1184" t="s">
        <v>4878</v>
      </c>
      <c r="B1184">
        <v>35</v>
      </c>
      <c r="C1184">
        <v>16</v>
      </c>
      <c r="D1184">
        <v>4.2899999999999903</v>
      </c>
      <c r="E1184">
        <v>9.0799999999999894</v>
      </c>
      <c r="F1184">
        <v>-15.11</v>
      </c>
      <c r="G1184" s="12">
        <f t="shared" si="76"/>
        <v>0.28391793514228925</v>
      </c>
      <c r="H1184" s="12">
        <f t="shared" si="77"/>
        <v>0.60092653871608137</v>
      </c>
      <c r="I1184" s="17">
        <f t="shared" si="78"/>
        <v>0.45714285714285713</v>
      </c>
      <c r="J1184" s="48" t="str">
        <f t="shared" si="79"/>
        <v>entry17_</v>
      </c>
      <c r="AA1184" s="26">
        <v>44531</v>
      </c>
      <c r="AB1184" s="4">
        <v>33.157392918597999</v>
      </c>
      <c r="AC1184" s="15">
        <v>41977</v>
      </c>
      <c r="AD1184">
        <v>15.68</v>
      </c>
      <c r="AE1184" s="15">
        <v>41997</v>
      </c>
      <c r="AF1184">
        <v>5.4099999999999904</v>
      </c>
      <c r="AG1184" s="15">
        <v>41976</v>
      </c>
      <c r="AH1184">
        <v>9.5499999999999901</v>
      </c>
      <c r="AI1184" s="15"/>
      <c r="AK1184" s="15"/>
    </row>
    <row r="1185" spans="1:37">
      <c r="A1185" t="s">
        <v>4900</v>
      </c>
      <c r="B1185">
        <v>34</v>
      </c>
      <c r="C1185">
        <v>13</v>
      </c>
      <c r="D1185">
        <v>-0.249999999999998</v>
      </c>
      <c r="E1185">
        <v>5.0299999999999896</v>
      </c>
      <c r="F1185">
        <v>-8.4</v>
      </c>
      <c r="G1185" s="12">
        <f t="shared" si="76"/>
        <v>-2.9761904761904524E-2</v>
      </c>
      <c r="H1185" s="12">
        <f t="shared" si="77"/>
        <v>0.59880952380952257</v>
      </c>
      <c r="I1185" s="17">
        <f t="shared" si="78"/>
        <v>0.38235294117647056</v>
      </c>
      <c r="J1185" s="48" t="str">
        <f t="shared" si="79"/>
        <v>entry17_</v>
      </c>
      <c r="AA1185" s="26">
        <v>44532</v>
      </c>
      <c r="AB1185" s="4">
        <v>33.157392918597999</v>
      </c>
      <c r="AC1185" s="15">
        <v>41978</v>
      </c>
      <c r="AD1185">
        <v>15.68</v>
      </c>
      <c r="AE1185" s="15">
        <v>41999</v>
      </c>
      <c r="AF1185">
        <v>5.4099999999999904</v>
      </c>
      <c r="AG1185" s="15">
        <v>41977</v>
      </c>
      <c r="AH1185">
        <v>9.5499999999999901</v>
      </c>
      <c r="AI1185" s="15"/>
      <c r="AK1185" s="15"/>
    </row>
    <row r="1186" spans="1:37">
      <c r="A1186" t="s">
        <v>4901</v>
      </c>
      <c r="B1186">
        <v>34</v>
      </c>
      <c r="C1186">
        <v>13</v>
      </c>
      <c r="D1186">
        <v>-0.249999999999998</v>
      </c>
      <c r="E1186">
        <v>5.0299999999999896</v>
      </c>
      <c r="F1186">
        <v>-8.4</v>
      </c>
      <c r="G1186" s="12">
        <f t="shared" si="76"/>
        <v>-2.9761904761904524E-2</v>
      </c>
      <c r="H1186" s="12">
        <f t="shared" si="77"/>
        <v>0.59880952380952257</v>
      </c>
      <c r="I1186" s="17">
        <f t="shared" si="78"/>
        <v>0.38235294117647056</v>
      </c>
      <c r="J1186" s="48" t="str">
        <f t="shared" si="79"/>
        <v>entry17_</v>
      </c>
      <c r="AA1186" s="26">
        <v>44533</v>
      </c>
      <c r="AB1186" s="4">
        <v>33.157392918597999</v>
      </c>
      <c r="AC1186" s="15">
        <v>41981</v>
      </c>
      <c r="AD1186">
        <v>15.68</v>
      </c>
      <c r="AE1186" s="15">
        <v>42002</v>
      </c>
      <c r="AF1186">
        <v>5.4099999999999904</v>
      </c>
      <c r="AG1186" s="15">
        <v>41978</v>
      </c>
      <c r="AH1186">
        <v>9.5499999999999901</v>
      </c>
      <c r="AI1186" s="15"/>
      <c r="AK1186" s="15"/>
    </row>
    <row r="1187" spans="1:37">
      <c r="A1187" t="s">
        <v>4911</v>
      </c>
      <c r="B1187">
        <v>34</v>
      </c>
      <c r="C1187">
        <v>10</v>
      </c>
      <c r="D1187">
        <v>-1.1099999999999901</v>
      </c>
      <c r="E1187">
        <v>4.0199999999999996</v>
      </c>
      <c r="F1187">
        <v>-6.75</v>
      </c>
      <c r="G1187" s="12">
        <f t="shared" si="76"/>
        <v>-0.16444444444444298</v>
      </c>
      <c r="H1187" s="12">
        <f t="shared" si="77"/>
        <v>0.5955555555555555</v>
      </c>
      <c r="I1187" s="17">
        <f t="shared" si="78"/>
        <v>0.29411764705882354</v>
      </c>
      <c r="J1187" s="48" t="str">
        <f t="shared" si="79"/>
        <v>entry17_</v>
      </c>
      <c r="AA1187" s="26">
        <v>44536</v>
      </c>
      <c r="AB1187" s="4">
        <v>33.157392918597999</v>
      </c>
      <c r="AC1187" s="15">
        <v>41982</v>
      </c>
      <c r="AD1187">
        <v>15.68</v>
      </c>
      <c r="AE1187" s="15">
        <v>42003</v>
      </c>
      <c r="AF1187">
        <v>5.4099999999999904</v>
      </c>
      <c r="AG1187" s="15">
        <v>41981</v>
      </c>
      <c r="AH1187">
        <v>9.5499999999999901</v>
      </c>
      <c r="AI1187" s="15"/>
      <c r="AK1187" s="15"/>
    </row>
    <row r="1188" spans="1:37">
      <c r="A1188" t="s">
        <v>4912</v>
      </c>
      <c r="B1188">
        <v>34</v>
      </c>
      <c r="C1188">
        <v>10</v>
      </c>
      <c r="D1188">
        <v>-1.1099999999999901</v>
      </c>
      <c r="E1188">
        <v>4.0199999999999996</v>
      </c>
      <c r="F1188">
        <v>-6.75</v>
      </c>
      <c r="G1188" s="12">
        <f t="shared" si="76"/>
        <v>-0.16444444444444298</v>
      </c>
      <c r="H1188" s="12">
        <f t="shared" si="77"/>
        <v>0.5955555555555555</v>
      </c>
      <c r="I1188" s="17">
        <f t="shared" si="78"/>
        <v>0.29411764705882354</v>
      </c>
      <c r="J1188" s="48" t="str">
        <f t="shared" si="79"/>
        <v>entry17_</v>
      </c>
      <c r="AA1188" s="26">
        <v>44537</v>
      </c>
      <c r="AB1188" s="4">
        <v>33.157392918597999</v>
      </c>
      <c r="AC1188" s="15">
        <v>41983</v>
      </c>
      <c r="AD1188">
        <v>15.68</v>
      </c>
      <c r="AE1188" s="15">
        <v>42006</v>
      </c>
      <c r="AF1188">
        <v>5.4099999999999904</v>
      </c>
      <c r="AG1188" s="15">
        <v>41982</v>
      </c>
      <c r="AH1188">
        <v>9.5499999999999901</v>
      </c>
      <c r="AI1188" s="15"/>
      <c r="AK1188" s="15"/>
    </row>
    <row r="1189" spans="1:37">
      <c r="A1189" t="s">
        <v>4905</v>
      </c>
      <c r="B1189">
        <v>35</v>
      </c>
      <c r="C1189">
        <v>14</v>
      </c>
      <c r="D1189">
        <v>-1.6599999999999899</v>
      </c>
      <c r="E1189">
        <v>13.35</v>
      </c>
      <c r="F1189">
        <v>-23.17</v>
      </c>
      <c r="G1189" s="12">
        <f t="shared" si="76"/>
        <v>-7.1644367716874824E-2</v>
      </c>
      <c r="H1189" s="12">
        <f t="shared" si="77"/>
        <v>0.57617608977125589</v>
      </c>
      <c r="I1189" s="17">
        <f t="shared" si="78"/>
        <v>0.4</v>
      </c>
      <c r="J1189" s="48" t="str">
        <f t="shared" si="79"/>
        <v>entry17_</v>
      </c>
      <c r="AA1189" s="26">
        <v>44538</v>
      </c>
      <c r="AB1189" s="4">
        <v>33.157392918597999</v>
      </c>
      <c r="AC1189" s="15">
        <v>41984</v>
      </c>
      <c r="AD1189">
        <v>15.68</v>
      </c>
      <c r="AE1189" s="15">
        <v>42009</v>
      </c>
      <c r="AF1189">
        <v>5.4099999999999904</v>
      </c>
      <c r="AG1189" s="15">
        <v>41983</v>
      </c>
      <c r="AH1189">
        <v>9.5499999999999901</v>
      </c>
      <c r="AI1189" s="15"/>
      <c r="AK1189" s="15"/>
    </row>
    <row r="1190" spans="1:37">
      <c r="A1190" t="s">
        <v>4906</v>
      </c>
      <c r="B1190">
        <v>34</v>
      </c>
      <c r="C1190">
        <v>11</v>
      </c>
      <c r="D1190">
        <v>-1.32923649431132</v>
      </c>
      <c r="E1190">
        <v>9.93</v>
      </c>
      <c r="F1190">
        <v>-17.420000000000002</v>
      </c>
      <c r="G1190" s="12">
        <f t="shared" si="76"/>
        <v>-7.6305194851396085E-2</v>
      </c>
      <c r="H1190" s="12">
        <f t="shared" si="77"/>
        <v>0.5700344431687715</v>
      </c>
      <c r="I1190" s="17">
        <f t="shared" si="78"/>
        <v>0.3235294117647059</v>
      </c>
      <c r="J1190" s="48" t="str">
        <f t="shared" si="79"/>
        <v>entry17_</v>
      </c>
      <c r="AA1190" s="26">
        <v>44539</v>
      </c>
      <c r="AB1190" s="4">
        <v>33.157392918597999</v>
      </c>
      <c r="AC1190" s="15">
        <v>41985</v>
      </c>
      <c r="AD1190">
        <v>15.68</v>
      </c>
      <c r="AE1190" s="15">
        <v>42010</v>
      </c>
      <c r="AF1190">
        <v>5.4099999999999904</v>
      </c>
      <c r="AG1190" s="15">
        <v>41984</v>
      </c>
      <c r="AH1190">
        <v>9.5499999999999901</v>
      </c>
      <c r="AI1190" s="15"/>
      <c r="AK1190" s="15"/>
    </row>
    <row r="1191" spans="1:37">
      <c r="A1191" t="s">
        <v>4934</v>
      </c>
      <c r="B1191">
        <v>34</v>
      </c>
      <c r="C1191">
        <v>4</v>
      </c>
      <c r="D1191">
        <v>-18.3992364943113</v>
      </c>
      <c r="E1191">
        <v>23.78</v>
      </c>
      <c r="F1191">
        <v>-42.179236494311297</v>
      </c>
      <c r="G1191" s="12">
        <f t="shared" si="76"/>
        <v>-0.43621549424662537</v>
      </c>
      <c r="H1191" s="12">
        <f t="shared" si="77"/>
        <v>0.56378450575337469</v>
      </c>
      <c r="I1191" s="17">
        <f t="shared" si="78"/>
        <v>0.11764705882352941</v>
      </c>
      <c r="J1191" s="48" t="str">
        <f t="shared" si="79"/>
        <v>entry17_</v>
      </c>
      <c r="AA1191" s="26">
        <v>44540</v>
      </c>
      <c r="AB1191" s="4">
        <v>33.157392918597999</v>
      </c>
      <c r="AC1191" s="15">
        <v>41988</v>
      </c>
      <c r="AD1191">
        <v>15.68</v>
      </c>
      <c r="AE1191" s="15">
        <v>42011</v>
      </c>
      <c r="AF1191">
        <v>5.4099999999999904</v>
      </c>
      <c r="AG1191" s="15">
        <v>41985</v>
      </c>
      <c r="AH1191">
        <v>9.5499999999999901</v>
      </c>
      <c r="AI1191" s="15"/>
      <c r="AK1191" s="15"/>
    </row>
    <row r="1192" spans="1:37">
      <c r="A1192" t="s">
        <v>4883</v>
      </c>
      <c r="B1192">
        <v>35</v>
      </c>
      <c r="C1192">
        <v>13</v>
      </c>
      <c r="D1192">
        <v>2.5699999999999901</v>
      </c>
      <c r="E1192">
        <v>7.3599999999999897</v>
      </c>
      <c r="F1192">
        <v>-13.35</v>
      </c>
      <c r="G1192" s="12">
        <f t="shared" si="76"/>
        <v>0.19250936329587942</v>
      </c>
      <c r="H1192" s="12">
        <f t="shared" si="77"/>
        <v>0.55131086142322017</v>
      </c>
      <c r="I1192" s="17">
        <f t="shared" si="78"/>
        <v>0.37142857142857144</v>
      </c>
      <c r="J1192" s="48" t="str">
        <f t="shared" si="79"/>
        <v>entry17_</v>
      </c>
      <c r="AA1192" s="26">
        <v>44543</v>
      </c>
      <c r="AB1192" s="4">
        <v>33.157392918597999</v>
      </c>
      <c r="AC1192" s="15">
        <v>41989</v>
      </c>
      <c r="AD1192">
        <v>15.68</v>
      </c>
      <c r="AE1192" s="15">
        <v>42012</v>
      </c>
      <c r="AF1192">
        <v>5.4099999999999904</v>
      </c>
      <c r="AG1192" s="15">
        <v>41988</v>
      </c>
      <c r="AH1192">
        <v>9.5499999999999901</v>
      </c>
      <c r="AI1192" s="15"/>
      <c r="AK1192" s="15"/>
    </row>
    <row r="1193" spans="1:37">
      <c r="A1193" t="s">
        <v>4909</v>
      </c>
      <c r="B1193">
        <v>34</v>
      </c>
      <c r="C1193">
        <v>10</v>
      </c>
      <c r="D1193">
        <v>-0.79999999999999805</v>
      </c>
      <c r="E1193">
        <v>3.71999999999999</v>
      </c>
      <c r="F1193">
        <v>-6.75</v>
      </c>
      <c r="G1193" s="12">
        <f t="shared" si="76"/>
        <v>-0.11851851851851823</v>
      </c>
      <c r="H1193" s="12">
        <f t="shared" si="77"/>
        <v>0.55111111111110966</v>
      </c>
      <c r="I1193" s="17">
        <f t="shared" si="78"/>
        <v>0.29411764705882354</v>
      </c>
      <c r="J1193" s="48" t="str">
        <f t="shared" si="79"/>
        <v>entry17_</v>
      </c>
      <c r="AA1193" s="26">
        <v>44544</v>
      </c>
      <c r="AB1193" s="4">
        <v>32.707392918598003</v>
      </c>
      <c r="AC1193" s="15">
        <v>41990</v>
      </c>
      <c r="AD1193">
        <v>15.68</v>
      </c>
      <c r="AE1193" s="15">
        <v>42013</v>
      </c>
      <c r="AF1193">
        <v>5.4099999999999904</v>
      </c>
      <c r="AG1193" s="15">
        <v>41989</v>
      </c>
      <c r="AH1193">
        <v>9.5499999999999901</v>
      </c>
      <c r="AI1193" s="15"/>
      <c r="AK1193" s="15"/>
    </row>
    <row r="1194" spans="1:37">
      <c r="A1194" t="s">
        <v>4918</v>
      </c>
      <c r="B1194">
        <v>35</v>
      </c>
      <c r="C1194">
        <v>14</v>
      </c>
      <c r="D1194">
        <v>-5.75</v>
      </c>
      <c r="E1194">
        <v>12.6099999999999</v>
      </c>
      <c r="F1194">
        <v>-23.17</v>
      </c>
      <c r="G1194" s="12">
        <f t="shared" si="76"/>
        <v>-0.24816573154941735</v>
      </c>
      <c r="H1194" s="12">
        <f t="shared" si="77"/>
        <v>0.54423823910228308</v>
      </c>
      <c r="I1194" s="17">
        <f t="shared" si="78"/>
        <v>0.4</v>
      </c>
      <c r="J1194" s="48" t="str">
        <f t="shared" si="79"/>
        <v>entry17_</v>
      </c>
      <c r="AA1194" s="26">
        <v>44545</v>
      </c>
      <c r="AB1194" s="4">
        <v>32.707392918598003</v>
      </c>
      <c r="AC1194" s="15">
        <v>41991</v>
      </c>
      <c r="AD1194">
        <v>15.68</v>
      </c>
      <c r="AE1194" s="15">
        <v>42016</v>
      </c>
      <c r="AF1194">
        <v>5.4099999999999904</v>
      </c>
      <c r="AG1194" s="15">
        <v>41990</v>
      </c>
      <c r="AH1194">
        <v>9.5499999999999901</v>
      </c>
      <c r="AI1194" s="15"/>
      <c r="AK1194" s="15"/>
    </row>
    <row r="1195" spans="1:37">
      <c r="A1195" t="s">
        <v>4937</v>
      </c>
      <c r="B1195">
        <v>35</v>
      </c>
      <c r="C1195">
        <v>7</v>
      </c>
      <c r="D1195">
        <v>-4.16</v>
      </c>
      <c r="E1195">
        <v>4.88</v>
      </c>
      <c r="F1195">
        <v>-9.1499999999999897</v>
      </c>
      <c r="G1195" s="12">
        <f t="shared" si="76"/>
        <v>-0.45464480874316993</v>
      </c>
      <c r="H1195" s="12">
        <f t="shared" si="77"/>
        <v>0.53333333333333388</v>
      </c>
      <c r="I1195" s="17">
        <f t="shared" si="78"/>
        <v>0.2</v>
      </c>
      <c r="J1195" s="48" t="str">
        <f t="shared" si="79"/>
        <v>entry17_</v>
      </c>
      <c r="AA1195" s="26">
        <v>44546</v>
      </c>
      <c r="AB1195" s="4">
        <v>32.707392918598003</v>
      </c>
      <c r="AC1195" s="15">
        <v>41992</v>
      </c>
      <c r="AD1195">
        <v>15.68</v>
      </c>
      <c r="AE1195" s="15">
        <v>42017</v>
      </c>
      <c r="AF1195">
        <v>5.4099999999999904</v>
      </c>
      <c r="AG1195" s="15">
        <v>41991</v>
      </c>
      <c r="AH1195">
        <v>9.5499999999999901</v>
      </c>
      <c r="AI1195" s="15"/>
      <c r="AK1195" s="15"/>
    </row>
    <row r="1196" spans="1:37">
      <c r="A1196" t="s">
        <v>4899</v>
      </c>
      <c r="B1196">
        <v>34</v>
      </c>
      <c r="C1196">
        <v>14</v>
      </c>
      <c r="D1196">
        <v>-0.18</v>
      </c>
      <c r="E1196">
        <v>3.3</v>
      </c>
      <c r="F1196">
        <v>-6.3</v>
      </c>
      <c r="G1196" s="12">
        <f t="shared" si="76"/>
        <v>-2.8571428571428571E-2</v>
      </c>
      <c r="H1196" s="12">
        <f t="shared" si="77"/>
        <v>0.52380952380952384</v>
      </c>
      <c r="I1196" s="17">
        <f t="shared" si="78"/>
        <v>0.41176470588235292</v>
      </c>
      <c r="J1196" s="48" t="str">
        <f t="shared" si="79"/>
        <v>entry17_</v>
      </c>
      <c r="AA1196" s="26">
        <v>44547</v>
      </c>
      <c r="AB1196" s="4">
        <v>32.707392918598003</v>
      </c>
      <c r="AC1196" s="15">
        <v>41995</v>
      </c>
      <c r="AD1196">
        <v>15.68</v>
      </c>
      <c r="AE1196" s="15">
        <v>42018</v>
      </c>
      <c r="AF1196">
        <v>5.4099999999999904</v>
      </c>
      <c r="AG1196" s="15">
        <v>41992</v>
      </c>
      <c r="AH1196">
        <v>9.5499999999999901</v>
      </c>
      <c r="AI1196" s="15"/>
      <c r="AK1196" s="15"/>
    </row>
    <row r="1197" spans="1:37">
      <c r="A1197" t="s">
        <v>4915</v>
      </c>
      <c r="B1197">
        <v>35</v>
      </c>
      <c r="C1197">
        <v>14</v>
      </c>
      <c r="D1197">
        <v>-5.0999999999999996</v>
      </c>
      <c r="E1197">
        <v>12.059999999999899</v>
      </c>
      <c r="F1197">
        <v>-23.17</v>
      </c>
      <c r="G1197" s="12">
        <f t="shared" si="76"/>
        <v>-0.22011221406991796</v>
      </c>
      <c r="H1197" s="12">
        <f t="shared" si="77"/>
        <v>0.52050064738886048</v>
      </c>
      <c r="I1197" s="17">
        <f t="shared" si="78"/>
        <v>0.4</v>
      </c>
      <c r="J1197" s="48" t="str">
        <f t="shared" si="79"/>
        <v>entry17_</v>
      </c>
      <c r="AA1197" s="26">
        <v>44550</v>
      </c>
      <c r="AB1197" s="4">
        <v>32.707392918598003</v>
      </c>
      <c r="AC1197" s="15">
        <v>41996</v>
      </c>
      <c r="AD1197">
        <v>15.68</v>
      </c>
      <c r="AE1197" s="15">
        <v>42019</v>
      </c>
      <c r="AF1197">
        <v>5.4099999999999904</v>
      </c>
      <c r="AG1197" s="15">
        <v>41995</v>
      </c>
      <c r="AH1197">
        <v>9.5499999999999901</v>
      </c>
      <c r="AI1197" s="15"/>
      <c r="AK1197" s="15"/>
    </row>
    <row r="1198" spans="1:37">
      <c r="A1198" t="s">
        <v>4939</v>
      </c>
      <c r="B1198">
        <v>34</v>
      </c>
      <c r="C1198">
        <v>10</v>
      </c>
      <c r="D1198">
        <v>-2.56</v>
      </c>
      <c r="E1198">
        <v>2.73999999999999</v>
      </c>
      <c r="F1198">
        <v>-5.2999999999999901</v>
      </c>
      <c r="G1198" s="12">
        <f t="shared" si="76"/>
        <v>-0.48301886792452919</v>
      </c>
      <c r="H1198" s="12">
        <f t="shared" si="77"/>
        <v>0.51698113207547081</v>
      </c>
      <c r="I1198" s="17">
        <f t="shared" si="78"/>
        <v>0.29411764705882354</v>
      </c>
      <c r="J1198" s="48" t="str">
        <f t="shared" si="79"/>
        <v>entry17_</v>
      </c>
      <c r="AA1198" s="26">
        <v>44551</v>
      </c>
      <c r="AB1198" s="4">
        <v>32.937392918598</v>
      </c>
      <c r="AC1198" s="15">
        <v>41997</v>
      </c>
      <c r="AD1198">
        <v>15.68</v>
      </c>
      <c r="AE1198" s="15">
        <v>42020</v>
      </c>
      <c r="AF1198">
        <v>5.4099999999999904</v>
      </c>
      <c r="AG1198" s="15">
        <v>41996</v>
      </c>
      <c r="AH1198">
        <v>9.5499999999999901</v>
      </c>
      <c r="AI1198" s="15"/>
      <c r="AK1198" s="15"/>
    </row>
    <row r="1199" spans="1:37">
      <c r="A1199" t="s">
        <v>4863</v>
      </c>
      <c r="B1199">
        <v>34</v>
      </c>
      <c r="C1199">
        <v>20</v>
      </c>
      <c r="D1199">
        <v>2.8899999999999899</v>
      </c>
      <c r="E1199">
        <v>3.0899999999999901</v>
      </c>
      <c r="F1199">
        <v>-6.05</v>
      </c>
      <c r="G1199" s="12">
        <f t="shared" si="76"/>
        <v>0.47768595041322148</v>
      </c>
      <c r="H1199" s="12">
        <f t="shared" si="77"/>
        <v>0.51074380165289091</v>
      </c>
      <c r="I1199" s="17">
        <f t="shared" si="78"/>
        <v>0.58823529411764708</v>
      </c>
      <c r="J1199" s="48" t="str">
        <f t="shared" si="79"/>
        <v>entry17_</v>
      </c>
      <c r="AA1199" s="26">
        <v>44552</v>
      </c>
      <c r="AB1199" s="4">
        <v>33.057392918597998</v>
      </c>
      <c r="AC1199" s="15">
        <v>41999</v>
      </c>
      <c r="AD1199">
        <v>15.68</v>
      </c>
      <c r="AE1199" s="15">
        <v>42023</v>
      </c>
      <c r="AF1199">
        <v>5.4099999999999904</v>
      </c>
      <c r="AG1199" s="15">
        <v>41997</v>
      </c>
      <c r="AH1199">
        <v>9.5499999999999901</v>
      </c>
      <c r="AI1199" s="15"/>
      <c r="AK1199" s="15"/>
    </row>
    <row r="1200" spans="1:37">
      <c r="A1200" t="s">
        <v>4938</v>
      </c>
      <c r="B1200">
        <v>35</v>
      </c>
      <c r="C1200">
        <v>7</v>
      </c>
      <c r="D1200">
        <v>-4.1100000000000003</v>
      </c>
      <c r="E1200">
        <v>4.2799999999999896</v>
      </c>
      <c r="F1200">
        <v>-8.5499999999999901</v>
      </c>
      <c r="G1200" s="12">
        <f t="shared" si="76"/>
        <v>-0.48070175438596552</v>
      </c>
      <c r="H1200" s="12">
        <f t="shared" si="77"/>
        <v>0.5005847953216368</v>
      </c>
      <c r="I1200" s="17">
        <f t="shared" si="78"/>
        <v>0.2</v>
      </c>
      <c r="J1200" s="48" t="str">
        <f t="shared" si="79"/>
        <v>entry17_</v>
      </c>
      <c r="AA1200" s="26">
        <v>44553</v>
      </c>
      <c r="AB1200" s="4">
        <v>33.227392918597999</v>
      </c>
      <c r="AC1200" s="15">
        <v>42002</v>
      </c>
      <c r="AD1200">
        <v>15.68</v>
      </c>
      <c r="AE1200" s="15">
        <v>42024</v>
      </c>
      <c r="AF1200">
        <v>5.4099999999999904</v>
      </c>
      <c r="AG1200" s="15">
        <v>41999</v>
      </c>
      <c r="AH1200">
        <v>9.5499999999999901</v>
      </c>
      <c r="AI1200" s="15"/>
      <c r="AK1200" s="15"/>
    </row>
    <row r="1201" spans="1:37">
      <c r="A1201" t="s">
        <v>4926</v>
      </c>
      <c r="B1201">
        <v>34</v>
      </c>
      <c r="C1201">
        <v>6</v>
      </c>
      <c r="D1201">
        <v>-9.7592364943113203</v>
      </c>
      <c r="E1201">
        <v>13.73</v>
      </c>
      <c r="F1201">
        <v>-27.49</v>
      </c>
      <c r="G1201" s="12">
        <f t="shared" si="76"/>
        <v>-0.35501042176468972</v>
      </c>
      <c r="H1201" s="12">
        <f t="shared" si="77"/>
        <v>0.49945434703528563</v>
      </c>
      <c r="I1201" s="17">
        <f t="shared" si="78"/>
        <v>0.17647058823529413</v>
      </c>
      <c r="J1201" s="48" t="str">
        <f t="shared" si="79"/>
        <v>entry17_</v>
      </c>
      <c r="AA1201" s="26">
        <v>44554</v>
      </c>
      <c r="AB1201" s="4">
        <v>33.937392918598</v>
      </c>
      <c r="AC1201" s="15">
        <v>42003</v>
      </c>
      <c r="AD1201">
        <v>15.68</v>
      </c>
      <c r="AE1201" s="15">
        <v>42025</v>
      </c>
      <c r="AF1201">
        <v>5.4099999999999904</v>
      </c>
      <c r="AG1201" s="15">
        <v>42002</v>
      </c>
      <c r="AH1201">
        <v>9.5499999999999901</v>
      </c>
      <c r="AI1201" s="15"/>
      <c r="AK1201" s="15"/>
    </row>
    <row r="1202" spans="1:37">
      <c r="A1202" t="s">
        <v>4940</v>
      </c>
      <c r="B1202">
        <v>35</v>
      </c>
      <c r="C1202">
        <v>8</v>
      </c>
      <c r="D1202">
        <v>-4.0999999999999996</v>
      </c>
      <c r="E1202">
        <v>3.7699999999999898</v>
      </c>
      <c r="F1202">
        <v>-7.8699999999999903</v>
      </c>
      <c r="G1202" s="12">
        <f t="shared" si="76"/>
        <v>-0.52096569250317726</v>
      </c>
      <c r="H1202" s="12">
        <f t="shared" si="77"/>
        <v>0.47903430749682269</v>
      </c>
      <c r="I1202" s="17">
        <f t="shared" si="78"/>
        <v>0.22857142857142856</v>
      </c>
      <c r="J1202" s="48" t="str">
        <f t="shared" si="79"/>
        <v>entry17_</v>
      </c>
      <c r="AA1202" s="26">
        <v>44557</v>
      </c>
      <c r="AB1202" s="4">
        <v>33.937392918598</v>
      </c>
      <c r="AC1202" s="15">
        <v>42006</v>
      </c>
      <c r="AD1202">
        <v>15.68</v>
      </c>
      <c r="AE1202" s="15">
        <v>42026</v>
      </c>
      <c r="AF1202">
        <v>5.4099999999999904</v>
      </c>
      <c r="AG1202" s="15">
        <v>42003</v>
      </c>
      <c r="AH1202">
        <v>9.5499999999999901</v>
      </c>
      <c r="AI1202" s="15"/>
      <c r="AK1202" s="15"/>
    </row>
    <row r="1203" spans="1:37">
      <c r="A1203" t="s">
        <v>4930</v>
      </c>
      <c r="B1203">
        <v>35</v>
      </c>
      <c r="C1203">
        <v>7</v>
      </c>
      <c r="D1203">
        <v>-3.7499999999999898</v>
      </c>
      <c r="E1203">
        <v>4.2799999999999896</v>
      </c>
      <c r="F1203">
        <v>-9.1499999999999897</v>
      </c>
      <c r="G1203" s="12">
        <f t="shared" si="76"/>
        <v>-0.40983606557376984</v>
      </c>
      <c r="H1203" s="12">
        <f t="shared" si="77"/>
        <v>0.46775956284152942</v>
      </c>
      <c r="I1203" s="17">
        <f t="shared" si="78"/>
        <v>0.2</v>
      </c>
      <c r="J1203" s="48" t="str">
        <f t="shared" si="79"/>
        <v>entry17_</v>
      </c>
      <c r="AA1203" s="26">
        <v>44558</v>
      </c>
      <c r="AB1203" s="4">
        <v>34.617392918598</v>
      </c>
      <c r="AC1203" s="15">
        <v>42009</v>
      </c>
      <c r="AD1203">
        <v>15.68</v>
      </c>
      <c r="AE1203" s="15">
        <v>42027</v>
      </c>
      <c r="AF1203">
        <v>5.4099999999999904</v>
      </c>
      <c r="AG1203" s="15">
        <v>42006</v>
      </c>
      <c r="AH1203">
        <v>9.5499999999999901</v>
      </c>
      <c r="AI1203" s="15"/>
      <c r="AK1203" s="15"/>
    </row>
    <row r="1204" spans="1:37">
      <c r="A1204" t="s">
        <v>4907</v>
      </c>
      <c r="B1204">
        <v>35</v>
      </c>
      <c r="C1204">
        <v>11</v>
      </c>
      <c r="D1204">
        <v>-1.93999999999999</v>
      </c>
      <c r="E1204">
        <v>10</v>
      </c>
      <c r="F1204">
        <v>-22.58</v>
      </c>
      <c r="G1204" s="12">
        <f t="shared" si="76"/>
        <v>-8.5916740478298947E-2</v>
      </c>
      <c r="H1204" s="12">
        <f t="shared" si="77"/>
        <v>0.44286979627989376</v>
      </c>
      <c r="I1204" s="17">
        <f t="shared" si="78"/>
        <v>0.31428571428571428</v>
      </c>
      <c r="J1204" s="48" t="str">
        <f t="shared" si="79"/>
        <v>entry17_</v>
      </c>
      <c r="AA1204" s="26">
        <v>44559</v>
      </c>
      <c r="AB1204" s="4">
        <v>34.617392918598</v>
      </c>
      <c r="AC1204" s="15">
        <v>42010</v>
      </c>
      <c r="AD1204">
        <v>15.68</v>
      </c>
      <c r="AE1204" s="15">
        <v>42030</v>
      </c>
      <c r="AF1204">
        <v>5.4099999999999904</v>
      </c>
      <c r="AG1204" s="15">
        <v>42009</v>
      </c>
      <c r="AH1204">
        <v>9.5499999999999901</v>
      </c>
      <c r="AI1204" s="15"/>
      <c r="AK1204" s="15"/>
    </row>
    <row r="1205" spans="1:37">
      <c r="A1205" t="s">
        <v>4871</v>
      </c>
      <c r="B1205">
        <v>34</v>
      </c>
      <c r="C1205">
        <v>10</v>
      </c>
      <c r="D1205">
        <v>11.550004397338199</v>
      </c>
      <c r="E1205">
        <v>13.73</v>
      </c>
      <c r="F1205">
        <v>-31.119999999999902</v>
      </c>
      <c r="G1205" s="12">
        <f t="shared" si="76"/>
        <v>0.37114410017153715</v>
      </c>
      <c r="H1205" s="12">
        <f t="shared" si="77"/>
        <v>0.44119537275064408</v>
      </c>
      <c r="I1205" s="17">
        <f t="shared" si="78"/>
        <v>0.29411764705882354</v>
      </c>
      <c r="J1205" s="48" t="str">
        <f t="shared" si="79"/>
        <v>entry17_</v>
      </c>
      <c r="AA1205" s="26">
        <v>44560</v>
      </c>
      <c r="AB1205" s="4">
        <v>34.617392918598</v>
      </c>
      <c r="AC1205" s="15">
        <v>42011</v>
      </c>
      <c r="AD1205">
        <v>15.68</v>
      </c>
      <c r="AE1205" s="15">
        <v>42031</v>
      </c>
      <c r="AF1205">
        <v>5.4099999999999904</v>
      </c>
      <c r="AG1205" s="15">
        <v>42010</v>
      </c>
      <c r="AH1205">
        <v>9.5499999999999901</v>
      </c>
      <c r="AI1205" s="15"/>
      <c r="AK1205" s="15"/>
    </row>
    <row r="1206" spans="1:37">
      <c r="A1206" t="s">
        <v>4884</v>
      </c>
      <c r="B1206">
        <v>35</v>
      </c>
      <c r="C1206">
        <v>11</v>
      </c>
      <c r="D1206">
        <v>0.83999999999999897</v>
      </c>
      <c r="E1206">
        <v>1.98</v>
      </c>
      <c r="F1206">
        <v>-4.49</v>
      </c>
      <c r="G1206" s="12">
        <f t="shared" si="76"/>
        <v>0.18708240534521134</v>
      </c>
      <c r="H1206" s="12">
        <f t="shared" si="77"/>
        <v>0.44097995545657015</v>
      </c>
      <c r="I1206" s="17">
        <f t="shared" si="78"/>
        <v>0.31428571428571428</v>
      </c>
      <c r="J1206" s="48" t="str">
        <f t="shared" si="79"/>
        <v>entry17_</v>
      </c>
      <c r="AA1206" s="26">
        <v>44564</v>
      </c>
      <c r="AB1206" s="4">
        <v>34.617392918598</v>
      </c>
      <c r="AC1206" s="15">
        <v>42012</v>
      </c>
      <c r="AD1206">
        <v>15.68</v>
      </c>
      <c r="AE1206" s="15">
        <v>42032</v>
      </c>
      <c r="AF1206">
        <v>5.4099999999999904</v>
      </c>
      <c r="AG1206" s="15">
        <v>42011</v>
      </c>
      <c r="AH1206">
        <v>9.5499999999999901</v>
      </c>
      <c r="AI1206" s="15"/>
      <c r="AK1206" s="15"/>
    </row>
    <row r="1207" spans="1:37">
      <c r="A1207" t="s">
        <v>4943</v>
      </c>
      <c r="B1207">
        <v>34</v>
      </c>
      <c r="C1207">
        <v>10</v>
      </c>
      <c r="D1207">
        <v>-3.48</v>
      </c>
      <c r="E1207">
        <v>2.73999999999999</v>
      </c>
      <c r="F1207">
        <v>-6.21999999999999</v>
      </c>
      <c r="G1207" s="12">
        <f t="shared" si="76"/>
        <v>-0.55948553054662464</v>
      </c>
      <c r="H1207" s="12">
        <f t="shared" si="77"/>
        <v>0.4405144694533753</v>
      </c>
      <c r="I1207" s="17">
        <f t="shared" si="78"/>
        <v>0.29411764705882354</v>
      </c>
      <c r="J1207" s="48" t="str">
        <f t="shared" si="79"/>
        <v>entry17_</v>
      </c>
      <c r="AA1207" s="26">
        <v>44565</v>
      </c>
      <c r="AB1207" s="4">
        <v>34.617392918598</v>
      </c>
      <c r="AC1207" s="15">
        <v>42013</v>
      </c>
      <c r="AD1207">
        <v>15.68</v>
      </c>
      <c r="AE1207" s="15">
        <v>42033</v>
      </c>
      <c r="AF1207">
        <v>5.4099999999999904</v>
      </c>
      <c r="AG1207" s="15">
        <v>42012</v>
      </c>
      <c r="AH1207">
        <v>9.5499999999999901</v>
      </c>
      <c r="AI1207" s="15"/>
      <c r="AK1207" s="15"/>
    </row>
    <row r="1208" spans="1:37">
      <c r="A1208" t="s">
        <v>4944</v>
      </c>
      <c r="B1208">
        <v>34</v>
      </c>
      <c r="C1208">
        <v>10</v>
      </c>
      <c r="D1208">
        <v>-3.48</v>
      </c>
      <c r="E1208">
        <v>2.73999999999999</v>
      </c>
      <c r="F1208">
        <v>-6.21999999999999</v>
      </c>
      <c r="G1208" s="12">
        <f t="shared" si="76"/>
        <v>-0.55948553054662464</v>
      </c>
      <c r="H1208" s="12">
        <f t="shared" si="77"/>
        <v>0.4405144694533753</v>
      </c>
      <c r="I1208" s="17">
        <f t="shared" si="78"/>
        <v>0.29411764705882354</v>
      </c>
      <c r="J1208" s="48" t="str">
        <f t="shared" si="79"/>
        <v>entry17_</v>
      </c>
      <c r="AA1208" s="26">
        <v>44566</v>
      </c>
      <c r="AB1208" s="4">
        <v>34.617392918598</v>
      </c>
      <c r="AC1208" s="15">
        <v>42016</v>
      </c>
      <c r="AD1208">
        <v>15.68</v>
      </c>
      <c r="AE1208" s="15">
        <v>42034</v>
      </c>
      <c r="AF1208">
        <v>5.4099999999999904</v>
      </c>
      <c r="AG1208" s="15">
        <v>42013</v>
      </c>
      <c r="AH1208">
        <v>9.5499999999999901</v>
      </c>
      <c r="AI1208" s="15"/>
      <c r="AK1208" s="15"/>
    </row>
    <row r="1209" spans="1:37">
      <c r="A1209" t="s">
        <v>4924</v>
      </c>
      <c r="B1209">
        <v>35</v>
      </c>
      <c r="C1209">
        <v>10</v>
      </c>
      <c r="D1209">
        <v>-9.76</v>
      </c>
      <c r="E1209">
        <v>13.08</v>
      </c>
      <c r="F1209">
        <v>-30.529999999999902</v>
      </c>
      <c r="G1209" s="12">
        <f t="shared" si="76"/>
        <v>-0.31968555519161584</v>
      </c>
      <c r="H1209" s="12">
        <f t="shared" si="77"/>
        <v>0.4284310514248294</v>
      </c>
      <c r="I1209" s="17">
        <f t="shared" si="78"/>
        <v>0.2857142857142857</v>
      </c>
      <c r="J1209" s="48" t="str">
        <f t="shared" si="79"/>
        <v>entry17_</v>
      </c>
      <c r="AA1209" s="26">
        <v>44567</v>
      </c>
      <c r="AB1209" s="4">
        <v>34.617392918598</v>
      </c>
      <c r="AC1209" s="15">
        <v>42017</v>
      </c>
      <c r="AD1209">
        <v>15.68</v>
      </c>
      <c r="AE1209" s="15">
        <v>42037</v>
      </c>
      <c r="AF1209">
        <v>5.4099999999999904</v>
      </c>
      <c r="AG1209" s="15">
        <v>42016</v>
      </c>
      <c r="AH1209">
        <v>9.5499999999999901</v>
      </c>
      <c r="AI1209" s="15"/>
      <c r="AK1209" s="15"/>
    </row>
    <row r="1210" spans="1:37">
      <c r="A1210" t="s">
        <v>4946</v>
      </c>
      <c r="B1210">
        <v>35</v>
      </c>
      <c r="C1210">
        <v>8</v>
      </c>
      <c r="D1210">
        <v>-5.04</v>
      </c>
      <c r="E1210">
        <v>3.7699999999999898</v>
      </c>
      <c r="F1210">
        <v>-8.8099999999999898</v>
      </c>
      <c r="G1210" s="12">
        <f t="shared" si="76"/>
        <v>-0.57207718501702676</v>
      </c>
      <c r="H1210" s="12">
        <f t="shared" si="77"/>
        <v>0.42792281498297324</v>
      </c>
      <c r="I1210" s="17">
        <f t="shared" si="78"/>
        <v>0.22857142857142856</v>
      </c>
      <c r="J1210" s="48" t="str">
        <f t="shared" si="79"/>
        <v>entry17_</v>
      </c>
      <c r="AA1210" s="26">
        <v>44568</v>
      </c>
      <c r="AB1210" s="4">
        <v>34.617392918598</v>
      </c>
      <c r="AC1210" s="15">
        <v>42018</v>
      </c>
      <c r="AD1210">
        <v>15.68</v>
      </c>
      <c r="AE1210" s="15">
        <v>42038</v>
      </c>
      <c r="AF1210">
        <v>5.4099999999999904</v>
      </c>
      <c r="AG1210" s="15">
        <v>42017</v>
      </c>
      <c r="AH1210">
        <v>9.5499999999999901</v>
      </c>
      <c r="AI1210" s="15"/>
      <c r="AK1210" s="15"/>
    </row>
    <row r="1211" spans="1:37">
      <c r="A1211" t="s">
        <v>4947</v>
      </c>
      <c r="B1211">
        <v>34</v>
      </c>
      <c r="C1211">
        <v>7</v>
      </c>
      <c r="D1211">
        <v>-16.099236494311299</v>
      </c>
      <c r="E1211">
        <v>11.8799999999999</v>
      </c>
      <c r="F1211">
        <v>-27.979236494311301</v>
      </c>
      <c r="G1211" s="12">
        <f t="shared" si="76"/>
        <v>-0.57539942155264223</v>
      </c>
      <c r="H1211" s="12">
        <f t="shared" si="77"/>
        <v>0.42460057844735416</v>
      </c>
      <c r="I1211" s="17">
        <f t="shared" si="78"/>
        <v>0.20588235294117646</v>
      </c>
      <c r="J1211" s="48" t="str">
        <f t="shared" si="79"/>
        <v>entry17_</v>
      </c>
      <c r="AA1211" s="26">
        <v>44571</v>
      </c>
      <c r="AB1211" s="4">
        <v>34.617392918598</v>
      </c>
      <c r="AC1211" s="15">
        <v>42019</v>
      </c>
      <c r="AD1211">
        <v>15.68</v>
      </c>
      <c r="AE1211" s="15">
        <v>42039</v>
      </c>
      <c r="AF1211">
        <v>5.4099999999999904</v>
      </c>
      <c r="AG1211" s="15">
        <v>42018</v>
      </c>
      <c r="AH1211">
        <v>9.5499999999999901</v>
      </c>
      <c r="AI1211" s="15"/>
      <c r="AK1211" s="15"/>
    </row>
    <row r="1212" spans="1:37">
      <c r="A1212" t="s">
        <v>4948</v>
      </c>
      <c r="B1212">
        <v>35</v>
      </c>
      <c r="C1212">
        <v>8</v>
      </c>
      <c r="D1212">
        <v>-5.24</v>
      </c>
      <c r="E1212">
        <v>3.7699999999999898</v>
      </c>
      <c r="F1212">
        <v>-9.0099999999999891</v>
      </c>
      <c r="G1212" s="12">
        <f t="shared" si="76"/>
        <v>-0.58157602663707064</v>
      </c>
      <c r="H1212" s="12">
        <f t="shared" si="77"/>
        <v>0.41842397336292947</v>
      </c>
      <c r="I1212" s="17">
        <f t="shared" si="78"/>
        <v>0.22857142857142856</v>
      </c>
      <c r="J1212" s="48" t="str">
        <f t="shared" si="79"/>
        <v>entry17_</v>
      </c>
      <c r="AA1212" s="26">
        <v>44572</v>
      </c>
      <c r="AB1212" s="4">
        <v>34.617392918598</v>
      </c>
      <c r="AC1212" s="15">
        <v>42020</v>
      </c>
      <c r="AD1212">
        <v>15.68</v>
      </c>
      <c r="AE1212" s="15">
        <v>42040</v>
      </c>
      <c r="AF1212">
        <v>5.4099999999999904</v>
      </c>
      <c r="AG1212" s="15">
        <v>42019</v>
      </c>
      <c r="AH1212">
        <v>9.5499999999999901</v>
      </c>
      <c r="AI1212" s="15"/>
      <c r="AK1212" s="15"/>
    </row>
    <row r="1213" spans="1:37">
      <c r="A1213" t="s">
        <v>4913</v>
      </c>
      <c r="B1213">
        <v>34</v>
      </c>
      <c r="C1213">
        <v>14</v>
      </c>
      <c r="D1213">
        <v>-1.5999999999999901</v>
      </c>
      <c r="E1213">
        <v>3.3</v>
      </c>
      <c r="F1213">
        <v>-8.1299999999999901</v>
      </c>
      <c r="G1213" s="12">
        <f t="shared" si="76"/>
        <v>-0.19680196801967922</v>
      </c>
      <c r="H1213" s="12">
        <f t="shared" si="77"/>
        <v>0.4059040590405909</v>
      </c>
      <c r="I1213" s="17">
        <f t="shared" si="78"/>
        <v>0.41176470588235292</v>
      </c>
      <c r="J1213" s="48" t="str">
        <f t="shared" si="79"/>
        <v>entry17_</v>
      </c>
      <c r="AA1213" s="26">
        <v>44573</v>
      </c>
      <c r="AB1213" s="4">
        <v>34.617392918598</v>
      </c>
      <c r="AC1213" s="15">
        <v>42023</v>
      </c>
      <c r="AD1213">
        <v>15.68</v>
      </c>
      <c r="AE1213" s="15">
        <v>42041</v>
      </c>
      <c r="AF1213">
        <v>5.4099999999999904</v>
      </c>
      <c r="AG1213" s="15">
        <v>42020</v>
      </c>
      <c r="AH1213">
        <v>9.5499999999999901</v>
      </c>
      <c r="AI1213" s="15"/>
      <c r="AK1213" s="15"/>
    </row>
    <row r="1214" spans="1:37">
      <c r="A1214" t="s">
        <v>4908</v>
      </c>
      <c r="B1214">
        <v>35</v>
      </c>
      <c r="C1214">
        <v>10</v>
      </c>
      <c r="D1214">
        <v>-1.8899999999999899</v>
      </c>
      <c r="E1214">
        <v>8.41</v>
      </c>
      <c r="F1214">
        <v>-20.94</v>
      </c>
      <c r="G1214" s="12">
        <f t="shared" si="76"/>
        <v>-9.0257879656159973E-2</v>
      </c>
      <c r="H1214" s="12">
        <f t="shared" si="77"/>
        <v>0.40162368672397325</v>
      </c>
      <c r="I1214" s="17">
        <f t="shared" si="78"/>
        <v>0.2857142857142857</v>
      </c>
      <c r="J1214" s="48" t="str">
        <f t="shared" si="79"/>
        <v>entry17_</v>
      </c>
      <c r="AA1214" s="26">
        <v>44574</v>
      </c>
      <c r="AB1214" s="4">
        <v>34.617392918598</v>
      </c>
      <c r="AC1214" s="15">
        <v>42024</v>
      </c>
      <c r="AD1214">
        <v>15.68</v>
      </c>
      <c r="AE1214" s="15">
        <v>42044</v>
      </c>
      <c r="AF1214">
        <v>5.4099999999999904</v>
      </c>
      <c r="AG1214" s="15">
        <v>42023</v>
      </c>
      <c r="AH1214">
        <v>9.5499999999999901</v>
      </c>
      <c r="AI1214" s="15"/>
      <c r="AK1214" s="15"/>
    </row>
    <row r="1215" spans="1:37">
      <c r="A1215" t="s">
        <v>4929</v>
      </c>
      <c r="B1215">
        <v>35</v>
      </c>
      <c r="C1215">
        <v>5</v>
      </c>
      <c r="D1215">
        <v>-3.4199999999999902</v>
      </c>
      <c r="E1215">
        <v>3.43</v>
      </c>
      <c r="F1215">
        <v>-8.65</v>
      </c>
      <c r="G1215" s="12">
        <f t="shared" si="76"/>
        <v>-0.39537572254335146</v>
      </c>
      <c r="H1215" s="12">
        <f t="shared" si="77"/>
        <v>0.39653179190751447</v>
      </c>
      <c r="I1215" s="17">
        <f t="shared" si="78"/>
        <v>0.14285714285714285</v>
      </c>
      <c r="J1215" s="48" t="str">
        <f t="shared" si="79"/>
        <v>entry17_</v>
      </c>
      <c r="AA1215" s="26">
        <v>44575</v>
      </c>
      <c r="AB1215" s="4">
        <v>34.617392918598</v>
      </c>
      <c r="AC1215" s="15">
        <v>42025</v>
      </c>
      <c r="AD1215">
        <v>15.68</v>
      </c>
      <c r="AE1215" s="15">
        <v>42045</v>
      </c>
      <c r="AF1215">
        <v>5.4099999999999904</v>
      </c>
      <c r="AG1215" s="15">
        <v>42024</v>
      </c>
      <c r="AH1215">
        <v>9.5499999999999901</v>
      </c>
      <c r="AI1215" s="15"/>
      <c r="AK1215" s="15"/>
    </row>
    <row r="1216" spans="1:37">
      <c r="A1216" t="s">
        <v>4932</v>
      </c>
      <c r="B1216">
        <v>35</v>
      </c>
      <c r="C1216">
        <v>6</v>
      </c>
      <c r="D1216">
        <v>-3.05</v>
      </c>
      <c r="E1216">
        <v>2.83</v>
      </c>
      <c r="F1216">
        <v>-7.24</v>
      </c>
      <c r="G1216" s="12">
        <f t="shared" si="76"/>
        <v>-0.42127071823204415</v>
      </c>
      <c r="H1216" s="12">
        <f t="shared" si="77"/>
        <v>0.39088397790055246</v>
      </c>
      <c r="I1216" s="17">
        <f t="shared" si="78"/>
        <v>0.17142857142857143</v>
      </c>
      <c r="J1216" s="48" t="str">
        <f t="shared" si="79"/>
        <v>entry17_</v>
      </c>
      <c r="AA1216" s="26">
        <v>44578</v>
      </c>
      <c r="AB1216" s="4">
        <v>34.617392918598</v>
      </c>
      <c r="AC1216" s="15">
        <v>42026</v>
      </c>
      <c r="AD1216">
        <v>16.07</v>
      </c>
      <c r="AE1216" s="15">
        <v>42046</v>
      </c>
      <c r="AF1216">
        <v>5.4099999999999904</v>
      </c>
      <c r="AG1216" s="15">
        <v>42025</v>
      </c>
      <c r="AH1216">
        <v>9.5499999999999901</v>
      </c>
      <c r="AI1216" s="15"/>
      <c r="AK1216" s="15"/>
    </row>
    <row r="1217" spans="1:37">
      <c r="A1217" t="s">
        <v>4941</v>
      </c>
      <c r="B1217">
        <v>35</v>
      </c>
      <c r="C1217">
        <v>6</v>
      </c>
      <c r="D1217">
        <v>-3.99</v>
      </c>
      <c r="E1217">
        <v>2.83</v>
      </c>
      <c r="F1217">
        <v>-7.24</v>
      </c>
      <c r="G1217" s="12">
        <f t="shared" si="76"/>
        <v>-0.55110497237569067</v>
      </c>
      <c r="H1217" s="12">
        <f t="shared" si="77"/>
        <v>0.39088397790055246</v>
      </c>
      <c r="I1217" s="17">
        <f t="shared" si="78"/>
        <v>0.17142857142857143</v>
      </c>
      <c r="J1217" s="48" t="str">
        <f t="shared" si="79"/>
        <v>entry17_</v>
      </c>
      <c r="AA1217" s="26">
        <v>44579</v>
      </c>
      <c r="AB1217" s="4">
        <v>34.617392918598</v>
      </c>
      <c r="AC1217" s="15">
        <v>42027</v>
      </c>
      <c r="AD1217">
        <v>16.53</v>
      </c>
      <c r="AE1217" s="15">
        <v>42047</v>
      </c>
      <c r="AF1217">
        <v>5.4099999999999904</v>
      </c>
      <c r="AG1217" s="15">
        <v>42026</v>
      </c>
      <c r="AH1217">
        <v>9.7299999999999898</v>
      </c>
      <c r="AI1217" s="15"/>
      <c r="AK1217" s="15"/>
    </row>
    <row r="1218" spans="1:37">
      <c r="A1218" t="s">
        <v>4942</v>
      </c>
      <c r="B1218">
        <v>35</v>
      </c>
      <c r="C1218">
        <v>6</v>
      </c>
      <c r="D1218">
        <v>-3.99</v>
      </c>
      <c r="E1218">
        <v>2.83</v>
      </c>
      <c r="F1218">
        <v>-7.24</v>
      </c>
      <c r="G1218" s="12">
        <f t="shared" ref="G1218:G1281" si="80">D1218/ABS(F1218)</f>
        <v>-0.55110497237569067</v>
      </c>
      <c r="H1218" s="12">
        <f t="shared" ref="H1218:H1281" si="81">E1218/ABS(F1218)</f>
        <v>0.39088397790055246</v>
      </c>
      <c r="I1218" s="17">
        <f t="shared" ref="I1218:I1281" si="82">C1218/B1218</f>
        <v>0.17142857142857143</v>
      </c>
      <c r="J1218" s="48" t="str">
        <f t="shared" ref="J1218:J1281" si="83">LEFT(A1218,FIND("_",A1218,6))</f>
        <v>entry17_</v>
      </c>
      <c r="AA1218" s="26">
        <v>44580</v>
      </c>
      <c r="AB1218" s="4">
        <v>34.617392918598</v>
      </c>
      <c r="AC1218" s="15">
        <v>42030</v>
      </c>
      <c r="AD1218">
        <v>16.48</v>
      </c>
      <c r="AE1218" s="15">
        <v>42048</v>
      </c>
      <c r="AF1218">
        <v>5.4099999999999904</v>
      </c>
      <c r="AG1218" s="15">
        <v>42027</v>
      </c>
      <c r="AH1218">
        <v>9.8799999999999901</v>
      </c>
      <c r="AI1218" s="15"/>
      <c r="AK1218" s="15"/>
    </row>
    <row r="1219" spans="1:37">
      <c r="A1219" t="s">
        <v>4952</v>
      </c>
      <c r="B1219">
        <v>34</v>
      </c>
      <c r="C1219">
        <v>3</v>
      </c>
      <c r="D1219">
        <v>-36.429236494311297</v>
      </c>
      <c r="E1219">
        <v>22.049999999999901</v>
      </c>
      <c r="F1219">
        <v>-58.479236494311301</v>
      </c>
      <c r="G1219" s="12">
        <f t="shared" si="80"/>
        <v>-0.62294309362016098</v>
      </c>
      <c r="H1219" s="12">
        <f t="shared" si="81"/>
        <v>0.3770569063798373</v>
      </c>
      <c r="I1219" s="17">
        <f t="shared" si="82"/>
        <v>8.8235294117647065E-2</v>
      </c>
      <c r="J1219" s="48" t="str">
        <f t="shared" si="83"/>
        <v>entry17_</v>
      </c>
      <c r="AA1219" s="26">
        <v>44581</v>
      </c>
      <c r="AB1219" s="4">
        <v>34.617392918598</v>
      </c>
      <c r="AC1219" s="15">
        <v>42031</v>
      </c>
      <c r="AD1219">
        <v>16.48</v>
      </c>
      <c r="AE1219" s="15">
        <v>42051</v>
      </c>
      <c r="AF1219">
        <v>5.4099999999999904</v>
      </c>
      <c r="AG1219" s="15">
        <v>42030</v>
      </c>
      <c r="AH1219">
        <v>9.7999999999999901</v>
      </c>
      <c r="AI1219" s="15"/>
      <c r="AK1219" s="15"/>
    </row>
    <row r="1220" spans="1:37">
      <c r="A1220" t="s">
        <v>4945</v>
      </c>
      <c r="B1220">
        <v>35</v>
      </c>
      <c r="C1220">
        <v>10</v>
      </c>
      <c r="D1220">
        <v>-17.959999999999901</v>
      </c>
      <c r="E1220">
        <v>11.65</v>
      </c>
      <c r="F1220">
        <v>-31.599999999999898</v>
      </c>
      <c r="G1220" s="12">
        <f t="shared" si="80"/>
        <v>-0.56835443037974553</v>
      </c>
      <c r="H1220" s="12">
        <f t="shared" si="81"/>
        <v>0.36867088607595055</v>
      </c>
      <c r="I1220" s="17">
        <f t="shared" si="82"/>
        <v>0.2857142857142857</v>
      </c>
      <c r="J1220" s="48" t="str">
        <f t="shared" si="83"/>
        <v>entry17_</v>
      </c>
      <c r="AA1220" s="26">
        <v>44582</v>
      </c>
      <c r="AB1220" s="4">
        <v>34.617392918598</v>
      </c>
      <c r="AC1220" s="15">
        <v>42032</v>
      </c>
      <c r="AD1220">
        <v>16.48</v>
      </c>
      <c r="AE1220" s="15">
        <v>42052</v>
      </c>
      <c r="AF1220">
        <v>5.4099999999999904</v>
      </c>
      <c r="AG1220" s="15">
        <v>42031</v>
      </c>
      <c r="AH1220">
        <v>9.7999999999999901</v>
      </c>
      <c r="AI1220" s="15"/>
      <c r="AK1220" s="15"/>
    </row>
    <row r="1221" spans="1:37">
      <c r="A1221" t="s">
        <v>4949</v>
      </c>
      <c r="B1221">
        <v>34</v>
      </c>
      <c r="C1221">
        <v>6</v>
      </c>
      <c r="D1221">
        <v>-16.7892364943113</v>
      </c>
      <c r="E1221">
        <v>10.5</v>
      </c>
      <c r="F1221">
        <v>-28.709999999999901</v>
      </c>
      <c r="G1221" s="12">
        <f t="shared" si="80"/>
        <v>-0.58478706005960845</v>
      </c>
      <c r="H1221" s="12">
        <f t="shared" si="81"/>
        <v>0.36572622779519459</v>
      </c>
      <c r="I1221" s="17">
        <f t="shared" si="82"/>
        <v>0.17647058823529413</v>
      </c>
      <c r="J1221" s="48" t="str">
        <f t="shared" si="83"/>
        <v>entry17_</v>
      </c>
      <c r="AA1221" s="26">
        <v>44585</v>
      </c>
      <c r="AB1221" s="4">
        <v>34.617392918598</v>
      </c>
      <c r="AC1221" s="15">
        <v>42033</v>
      </c>
      <c r="AD1221">
        <v>16.48</v>
      </c>
      <c r="AE1221" s="15">
        <v>42058</v>
      </c>
      <c r="AF1221">
        <v>5.4099999999999904</v>
      </c>
      <c r="AG1221" s="15">
        <v>42032</v>
      </c>
      <c r="AH1221">
        <v>9.7999999999999901</v>
      </c>
      <c r="AI1221" s="15"/>
      <c r="AK1221" s="15"/>
    </row>
    <row r="1222" spans="1:37">
      <c r="A1222" t="s">
        <v>4882</v>
      </c>
      <c r="B1222">
        <v>34</v>
      </c>
      <c r="C1222">
        <v>10</v>
      </c>
      <c r="D1222">
        <v>6.3200043973382698</v>
      </c>
      <c r="E1222">
        <v>11.6700043973382</v>
      </c>
      <c r="F1222">
        <v>-32.339999999999897</v>
      </c>
      <c r="G1222" s="12">
        <f t="shared" si="80"/>
        <v>0.19542375996717037</v>
      </c>
      <c r="H1222" s="12">
        <f t="shared" si="81"/>
        <v>0.36085356825411991</v>
      </c>
      <c r="I1222" s="17">
        <f t="shared" si="82"/>
        <v>0.29411764705882354</v>
      </c>
      <c r="J1222" s="48" t="str">
        <f t="shared" si="83"/>
        <v>entry17_</v>
      </c>
      <c r="AA1222" s="26">
        <v>44586</v>
      </c>
      <c r="AB1222" s="4">
        <v>34.617392918598</v>
      </c>
      <c r="AC1222" s="15">
        <v>42034</v>
      </c>
      <c r="AD1222">
        <v>16.48</v>
      </c>
      <c r="AE1222" s="15">
        <v>42059</v>
      </c>
      <c r="AF1222">
        <v>5.4099999999999904</v>
      </c>
      <c r="AG1222" s="15">
        <v>42033</v>
      </c>
      <c r="AH1222">
        <v>9.7999999999999901</v>
      </c>
      <c r="AI1222" s="15"/>
      <c r="AK1222" s="15"/>
    </row>
    <row r="1223" spans="1:37">
      <c r="A1223" t="s">
        <v>4933</v>
      </c>
      <c r="B1223">
        <v>35</v>
      </c>
      <c r="C1223">
        <v>5</v>
      </c>
      <c r="D1223">
        <v>-3.57</v>
      </c>
      <c r="E1223">
        <v>2.83</v>
      </c>
      <c r="F1223">
        <v>-8.25</v>
      </c>
      <c r="G1223" s="12">
        <f t="shared" si="80"/>
        <v>-0.43272727272727268</v>
      </c>
      <c r="H1223" s="12">
        <f t="shared" si="81"/>
        <v>0.34303030303030302</v>
      </c>
      <c r="I1223" s="17">
        <f t="shared" si="82"/>
        <v>0.14285714285714285</v>
      </c>
      <c r="J1223" s="48" t="str">
        <f t="shared" si="83"/>
        <v>entry17_</v>
      </c>
      <c r="AA1223" s="26">
        <v>44587</v>
      </c>
      <c r="AB1223" s="4">
        <v>34.617392918598</v>
      </c>
      <c r="AC1223" s="15">
        <v>42037</v>
      </c>
      <c r="AD1223">
        <v>16.48</v>
      </c>
      <c r="AE1223" s="15">
        <v>42060</v>
      </c>
      <c r="AF1223">
        <v>5.4099999999999904</v>
      </c>
      <c r="AG1223" s="15">
        <v>42034</v>
      </c>
      <c r="AH1223">
        <v>9.7999999999999901</v>
      </c>
      <c r="AI1223" s="15"/>
      <c r="AK1223" s="15"/>
    </row>
    <row r="1224" spans="1:37">
      <c r="A1224" t="s">
        <v>4887</v>
      </c>
      <c r="B1224">
        <v>34</v>
      </c>
      <c r="C1224">
        <v>15</v>
      </c>
      <c r="D1224">
        <v>2.7540140529783002</v>
      </c>
      <c r="E1224">
        <v>7.1299999999999901</v>
      </c>
      <c r="F1224">
        <v>-20.96</v>
      </c>
      <c r="G1224" s="12">
        <f t="shared" si="80"/>
        <v>0.13139380023751432</v>
      </c>
      <c r="H1224" s="12">
        <f t="shared" si="81"/>
        <v>0.34017175572519037</v>
      </c>
      <c r="I1224" s="17">
        <f t="shared" si="82"/>
        <v>0.44117647058823528</v>
      </c>
      <c r="J1224" s="48" t="str">
        <f t="shared" si="83"/>
        <v>entry17_</v>
      </c>
      <c r="AA1224" s="26">
        <v>44588</v>
      </c>
      <c r="AB1224" s="4">
        <v>34.617392918598</v>
      </c>
      <c r="AC1224" s="15">
        <v>42038</v>
      </c>
      <c r="AD1224">
        <v>16.48</v>
      </c>
      <c r="AE1224" s="15">
        <v>42061</v>
      </c>
      <c r="AF1224">
        <v>5.4099999999999904</v>
      </c>
      <c r="AG1224" s="15">
        <v>42037</v>
      </c>
      <c r="AH1224">
        <v>9.7999999999999901</v>
      </c>
      <c r="AI1224" s="15"/>
      <c r="AK1224" s="15"/>
    </row>
    <row r="1225" spans="1:37">
      <c r="A1225" t="s">
        <v>4936</v>
      </c>
      <c r="B1225">
        <v>35</v>
      </c>
      <c r="C1225">
        <v>11</v>
      </c>
      <c r="D1225">
        <v>-9.6</v>
      </c>
      <c r="E1225">
        <v>7.0499999999999901</v>
      </c>
      <c r="F1225">
        <v>-21.46</v>
      </c>
      <c r="G1225" s="12">
        <f t="shared" si="80"/>
        <v>-0.44734389561975768</v>
      </c>
      <c r="H1225" s="12">
        <f t="shared" si="81"/>
        <v>0.32851817334575906</v>
      </c>
      <c r="I1225" s="17">
        <f t="shared" si="82"/>
        <v>0.31428571428571428</v>
      </c>
      <c r="J1225" s="48" t="str">
        <f t="shared" si="83"/>
        <v>entry17_</v>
      </c>
      <c r="AA1225" s="26">
        <v>44589</v>
      </c>
      <c r="AB1225" s="4">
        <v>34.617392918598</v>
      </c>
      <c r="AC1225" s="15">
        <v>42039</v>
      </c>
      <c r="AD1225">
        <v>16.48</v>
      </c>
      <c r="AE1225" s="15">
        <v>42062</v>
      </c>
      <c r="AF1225">
        <v>5.4099999999999904</v>
      </c>
      <c r="AG1225" s="15">
        <v>42038</v>
      </c>
      <c r="AH1225">
        <v>9.7999999999999901</v>
      </c>
      <c r="AI1225" s="15"/>
      <c r="AK1225" s="15"/>
    </row>
    <row r="1226" spans="1:37">
      <c r="A1226" t="s">
        <v>4925</v>
      </c>
      <c r="B1226">
        <v>35</v>
      </c>
      <c r="C1226">
        <v>5</v>
      </c>
      <c r="D1226">
        <v>-3.01</v>
      </c>
      <c r="E1226">
        <v>2.83</v>
      </c>
      <c r="F1226">
        <v>-8.65</v>
      </c>
      <c r="G1226" s="12">
        <f t="shared" si="80"/>
        <v>-0.3479768786127167</v>
      </c>
      <c r="H1226" s="12">
        <f t="shared" si="81"/>
        <v>0.32716763005780347</v>
      </c>
      <c r="I1226" s="17">
        <f t="shared" si="82"/>
        <v>0.14285714285714285</v>
      </c>
      <c r="J1226" s="48" t="str">
        <f t="shared" si="83"/>
        <v>entry17_</v>
      </c>
      <c r="AA1226" s="26">
        <v>44595</v>
      </c>
      <c r="AB1226" s="4">
        <v>34.617392918598</v>
      </c>
      <c r="AC1226" s="15">
        <v>42040</v>
      </c>
      <c r="AD1226">
        <v>16.48</v>
      </c>
      <c r="AE1226" s="15">
        <v>42065</v>
      </c>
      <c r="AF1226">
        <v>5.4099999999999904</v>
      </c>
      <c r="AG1226" s="15">
        <v>42039</v>
      </c>
      <c r="AH1226">
        <v>9.7999999999999901</v>
      </c>
      <c r="AI1226" s="15"/>
      <c r="AK1226" s="15"/>
    </row>
    <row r="1227" spans="1:37">
      <c r="A1227" t="s">
        <v>4928</v>
      </c>
      <c r="B1227">
        <v>34</v>
      </c>
      <c r="C1227">
        <v>6</v>
      </c>
      <c r="D1227">
        <v>-8.8699999999999903</v>
      </c>
      <c r="E1227">
        <v>7.6199999999999903</v>
      </c>
      <c r="F1227">
        <v>-23.489999999999899</v>
      </c>
      <c r="G1227" s="12">
        <f t="shared" si="80"/>
        <v>-0.37760749255002252</v>
      </c>
      <c r="H1227" s="12">
        <f t="shared" si="81"/>
        <v>0.32439335887611848</v>
      </c>
      <c r="I1227" s="17">
        <f t="shared" si="82"/>
        <v>0.17647058823529413</v>
      </c>
      <c r="J1227" s="48" t="str">
        <f t="shared" si="83"/>
        <v>entry17_</v>
      </c>
      <c r="AA1227" s="26">
        <v>44596</v>
      </c>
      <c r="AB1227" s="4">
        <v>34.617392918598</v>
      </c>
      <c r="AC1227" s="15">
        <v>42041</v>
      </c>
      <c r="AD1227">
        <v>16.48</v>
      </c>
      <c r="AE1227" s="15">
        <v>42066</v>
      </c>
      <c r="AF1227">
        <v>5.4099999999999904</v>
      </c>
      <c r="AG1227" s="15">
        <v>42040</v>
      </c>
      <c r="AH1227">
        <v>9.7999999999999901</v>
      </c>
      <c r="AI1227" s="15"/>
      <c r="AK1227" s="15"/>
    </row>
    <row r="1228" spans="1:37">
      <c r="A1228" t="s">
        <v>4890</v>
      </c>
      <c r="B1228">
        <v>35</v>
      </c>
      <c r="C1228">
        <v>11</v>
      </c>
      <c r="D1228">
        <v>0.41</v>
      </c>
      <c r="E1228">
        <v>1.55</v>
      </c>
      <c r="F1228">
        <v>-4.92</v>
      </c>
      <c r="G1228" s="12">
        <f t="shared" si="80"/>
        <v>8.3333333333333329E-2</v>
      </c>
      <c r="H1228" s="12">
        <f t="shared" si="81"/>
        <v>0.31504065040650409</v>
      </c>
      <c r="I1228" s="17">
        <f t="shared" si="82"/>
        <v>0.31428571428571428</v>
      </c>
      <c r="J1228" s="48" t="str">
        <f t="shared" si="83"/>
        <v>entry17_</v>
      </c>
      <c r="AA1228" s="26">
        <v>44599</v>
      </c>
      <c r="AB1228" s="4">
        <v>34.617392918598</v>
      </c>
      <c r="AC1228" s="15">
        <v>42044</v>
      </c>
      <c r="AD1228">
        <v>16.48</v>
      </c>
      <c r="AE1228" s="15">
        <v>42067</v>
      </c>
      <c r="AF1228">
        <v>5.4099999999999904</v>
      </c>
      <c r="AG1228" s="15">
        <v>42041</v>
      </c>
      <c r="AH1228">
        <v>9.7999999999999901</v>
      </c>
      <c r="AI1228" s="15"/>
      <c r="AK1228" s="15"/>
    </row>
    <row r="1229" spans="1:37">
      <c r="A1229" t="s">
        <v>4891</v>
      </c>
      <c r="B1229">
        <v>35</v>
      </c>
      <c r="C1229">
        <v>11</v>
      </c>
      <c r="D1229">
        <v>0.41</v>
      </c>
      <c r="E1229">
        <v>1.55</v>
      </c>
      <c r="F1229">
        <v>-4.92</v>
      </c>
      <c r="G1229" s="12">
        <f t="shared" si="80"/>
        <v>8.3333333333333329E-2</v>
      </c>
      <c r="H1229" s="12">
        <f t="shared" si="81"/>
        <v>0.31504065040650409</v>
      </c>
      <c r="I1229" s="17">
        <f t="shared" si="82"/>
        <v>0.31428571428571428</v>
      </c>
      <c r="J1229" s="48" t="str">
        <f t="shared" si="83"/>
        <v>entry17_</v>
      </c>
      <c r="AA1229" s="26">
        <v>44600</v>
      </c>
      <c r="AB1229" s="4">
        <v>34.397392918598001</v>
      </c>
      <c r="AC1229" s="15">
        <v>42045</v>
      </c>
      <c r="AD1229">
        <v>16.48</v>
      </c>
      <c r="AE1229" s="15">
        <v>42068</v>
      </c>
      <c r="AF1229">
        <v>5.4099999999999904</v>
      </c>
      <c r="AG1229" s="15">
        <v>42044</v>
      </c>
      <c r="AH1229">
        <v>9.7999999999999901</v>
      </c>
      <c r="AI1229" s="15"/>
      <c r="AK1229" s="15"/>
    </row>
    <row r="1230" spans="1:37">
      <c r="A1230" t="s">
        <v>4892</v>
      </c>
      <c r="B1230">
        <v>35</v>
      </c>
      <c r="C1230">
        <v>11</v>
      </c>
      <c r="D1230">
        <v>0.41</v>
      </c>
      <c r="E1230">
        <v>1.55</v>
      </c>
      <c r="F1230">
        <v>-4.92</v>
      </c>
      <c r="G1230" s="12">
        <f t="shared" si="80"/>
        <v>8.3333333333333329E-2</v>
      </c>
      <c r="H1230" s="12">
        <f t="shared" si="81"/>
        <v>0.31504065040650409</v>
      </c>
      <c r="I1230" s="17">
        <f t="shared" si="82"/>
        <v>0.31428571428571428</v>
      </c>
      <c r="J1230" s="48" t="str">
        <f t="shared" si="83"/>
        <v>entry17_</v>
      </c>
      <c r="AA1230" s="26">
        <v>44601</v>
      </c>
      <c r="AB1230" s="4">
        <v>35.437392918598</v>
      </c>
      <c r="AC1230" s="15">
        <v>42046</v>
      </c>
      <c r="AD1230">
        <v>16.48</v>
      </c>
      <c r="AE1230" s="15">
        <v>42069</v>
      </c>
      <c r="AF1230">
        <v>5.4099999999999904</v>
      </c>
      <c r="AG1230" s="15">
        <v>42045</v>
      </c>
      <c r="AH1230">
        <v>9.7999999999999901</v>
      </c>
      <c r="AI1230" s="15"/>
      <c r="AK1230" s="15"/>
    </row>
    <row r="1231" spans="1:37">
      <c r="A1231" t="s">
        <v>4960</v>
      </c>
      <c r="B1231">
        <v>34</v>
      </c>
      <c r="C1231">
        <v>10</v>
      </c>
      <c r="D1231">
        <v>-15.6752268386712</v>
      </c>
      <c r="E1231">
        <v>7.1299999999999901</v>
      </c>
      <c r="F1231">
        <v>-22.805226838671199</v>
      </c>
      <c r="G1231" s="12">
        <f t="shared" si="80"/>
        <v>-0.68735237538135163</v>
      </c>
      <c r="H1231" s="12">
        <f t="shared" si="81"/>
        <v>0.31264762461864803</v>
      </c>
      <c r="I1231" s="17">
        <f t="shared" si="82"/>
        <v>0.29411764705882354</v>
      </c>
      <c r="J1231" s="48" t="str">
        <f t="shared" si="83"/>
        <v>entry17_</v>
      </c>
      <c r="AA1231" s="26">
        <v>44602</v>
      </c>
      <c r="AB1231" s="4">
        <v>36.007392918598001</v>
      </c>
      <c r="AC1231" s="15">
        <v>42047</v>
      </c>
      <c r="AD1231">
        <v>16.48</v>
      </c>
      <c r="AE1231" s="15">
        <v>42072</v>
      </c>
      <c r="AF1231">
        <v>5.4099999999999904</v>
      </c>
      <c r="AG1231" s="15">
        <v>42046</v>
      </c>
      <c r="AH1231">
        <v>9.7999999999999901</v>
      </c>
      <c r="AI1231" s="15"/>
      <c r="AK1231" s="15"/>
    </row>
    <row r="1232" spans="1:37">
      <c r="A1232" t="s">
        <v>4921</v>
      </c>
      <c r="B1232">
        <v>35</v>
      </c>
      <c r="C1232">
        <v>11</v>
      </c>
      <c r="D1232">
        <v>-6.2499999999999902</v>
      </c>
      <c r="E1232">
        <v>6.5</v>
      </c>
      <c r="F1232">
        <v>-20.91</v>
      </c>
      <c r="G1232" s="12">
        <f t="shared" si="80"/>
        <v>-0.2989000478240072</v>
      </c>
      <c r="H1232" s="12">
        <f t="shared" si="81"/>
        <v>0.31085604973696795</v>
      </c>
      <c r="I1232" s="17">
        <f t="shared" si="82"/>
        <v>0.31428571428571428</v>
      </c>
      <c r="J1232" s="48" t="str">
        <f t="shared" si="83"/>
        <v>entry17_</v>
      </c>
      <c r="AA1232" s="26">
        <v>44606</v>
      </c>
      <c r="AB1232" s="4">
        <v>36.007392918598001</v>
      </c>
      <c r="AC1232" s="15">
        <v>42048</v>
      </c>
      <c r="AD1232">
        <v>16.48</v>
      </c>
      <c r="AE1232" s="15">
        <v>42073</v>
      </c>
      <c r="AF1232">
        <v>5.4099999999999904</v>
      </c>
      <c r="AG1232" s="15">
        <v>42047</v>
      </c>
      <c r="AH1232">
        <v>9.7999999999999901</v>
      </c>
      <c r="AI1232" s="15"/>
      <c r="AK1232" s="15"/>
    </row>
    <row r="1233" spans="1:37">
      <c r="A1233" t="s">
        <v>4910</v>
      </c>
      <c r="B1233">
        <v>34</v>
      </c>
      <c r="C1233">
        <v>4</v>
      </c>
      <c r="D1233">
        <v>-4.5599999999999996</v>
      </c>
      <c r="E1233">
        <v>8.8999999999999897</v>
      </c>
      <c r="F1233">
        <v>-29.029999999999902</v>
      </c>
      <c r="G1233" s="12">
        <f t="shared" si="80"/>
        <v>-0.15707888391319377</v>
      </c>
      <c r="H1233" s="12">
        <f t="shared" si="81"/>
        <v>0.3065794006200489</v>
      </c>
      <c r="I1233" s="17">
        <f t="shared" si="82"/>
        <v>0.11764705882352941</v>
      </c>
      <c r="J1233" s="48" t="str">
        <f t="shared" si="83"/>
        <v>entry17_</v>
      </c>
      <c r="AA1233" s="26">
        <v>44607</v>
      </c>
      <c r="AB1233" s="4">
        <v>35.307392918597998</v>
      </c>
      <c r="AC1233" s="15">
        <v>42051</v>
      </c>
      <c r="AD1233">
        <v>16.48</v>
      </c>
      <c r="AE1233" s="15">
        <v>42074</v>
      </c>
      <c r="AF1233">
        <v>5.4099999999999904</v>
      </c>
      <c r="AG1233" s="15">
        <v>42048</v>
      </c>
      <c r="AH1233">
        <v>9.7999999999999901</v>
      </c>
      <c r="AI1233" s="15"/>
      <c r="AK1233" s="15"/>
    </row>
    <row r="1234" spans="1:37">
      <c r="A1234" t="s">
        <v>4931</v>
      </c>
      <c r="B1234">
        <v>35</v>
      </c>
      <c r="C1234">
        <v>11</v>
      </c>
      <c r="D1234">
        <v>-8.9499999999999993</v>
      </c>
      <c r="E1234">
        <v>6.5</v>
      </c>
      <c r="F1234">
        <v>-21.46</v>
      </c>
      <c r="G1234" s="12">
        <f t="shared" si="80"/>
        <v>-0.41705498602050323</v>
      </c>
      <c r="H1234" s="12">
        <f t="shared" si="81"/>
        <v>0.30288909599254427</v>
      </c>
      <c r="I1234" s="17">
        <f t="shared" si="82"/>
        <v>0.31428571428571428</v>
      </c>
      <c r="J1234" s="48" t="str">
        <f t="shared" si="83"/>
        <v>entry17_</v>
      </c>
      <c r="AA1234" s="26">
        <v>44613</v>
      </c>
      <c r="AB1234" s="4">
        <v>35.307392918597998</v>
      </c>
      <c r="AC1234" s="15">
        <v>42052</v>
      </c>
      <c r="AD1234">
        <v>16.48</v>
      </c>
      <c r="AE1234" s="15">
        <v>42075</v>
      </c>
      <c r="AF1234">
        <v>5.4099999999999904</v>
      </c>
      <c r="AG1234" s="15">
        <v>42051</v>
      </c>
      <c r="AH1234">
        <v>9.7999999999999901</v>
      </c>
      <c r="AI1234" s="15"/>
      <c r="AK1234" s="15"/>
    </row>
    <row r="1235" spans="1:37">
      <c r="A1235" t="s">
        <v>4919</v>
      </c>
      <c r="B1235">
        <v>34</v>
      </c>
      <c r="C1235">
        <v>10</v>
      </c>
      <c r="D1235">
        <v>-4.51</v>
      </c>
      <c r="E1235">
        <v>5.3699999999999903</v>
      </c>
      <c r="F1235">
        <v>-17.79</v>
      </c>
      <c r="G1235" s="12">
        <f t="shared" si="80"/>
        <v>-0.253513209668353</v>
      </c>
      <c r="H1235" s="12">
        <f t="shared" si="81"/>
        <v>0.30185497470488987</v>
      </c>
      <c r="I1235" s="17">
        <f t="shared" si="82"/>
        <v>0.29411764705882354</v>
      </c>
      <c r="J1235" s="128" t="str">
        <f t="shared" si="83"/>
        <v>entry17_</v>
      </c>
      <c r="AA1235" s="26">
        <v>44614</v>
      </c>
      <c r="AB1235" s="4">
        <v>34.597392918597997</v>
      </c>
      <c r="AC1235" s="15">
        <v>42058</v>
      </c>
      <c r="AD1235">
        <v>16.48</v>
      </c>
      <c r="AE1235" s="15">
        <v>42076</v>
      </c>
      <c r="AF1235">
        <v>5.4099999999999904</v>
      </c>
      <c r="AG1235" s="15">
        <v>42052</v>
      </c>
      <c r="AH1235">
        <v>9.7999999999999901</v>
      </c>
      <c r="AI1235" s="15"/>
      <c r="AK1235" s="15"/>
    </row>
    <row r="1236" spans="1:37">
      <c r="A1236" t="s">
        <v>4950</v>
      </c>
      <c r="B1236">
        <v>35</v>
      </c>
      <c r="C1236">
        <v>3</v>
      </c>
      <c r="D1236">
        <v>-5.98</v>
      </c>
      <c r="E1236">
        <v>2.83</v>
      </c>
      <c r="F1236">
        <v>-10.039999999999999</v>
      </c>
      <c r="G1236" s="12">
        <f t="shared" si="80"/>
        <v>-0.59561752988047822</v>
      </c>
      <c r="H1236" s="12">
        <f t="shared" si="81"/>
        <v>0.28187250996015939</v>
      </c>
      <c r="I1236" s="17">
        <f t="shared" si="82"/>
        <v>8.5714285714285715E-2</v>
      </c>
      <c r="J1236" s="48" t="str">
        <f t="shared" si="83"/>
        <v>entry17_</v>
      </c>
      <c r="AA1236" s="26">
        <v>44620</v>
      </c>
      <c r="AB1236" s="4">
        <v>34.597392918597997</v>
      </c>
      <c r="AC1236" s="15">
        <v>42059</v>
      </c>
      <c r="AD1236">
        <v>16.48</v>
      </c>
      <c r="AE1236" s="15">
        <v>42079</v>
      </c>
      <c r="AF1236">
        <v>5.4099999999999904</v>
      </c>
      <c r="AG1236" s="15">
        <v>42058</v>
      </c>
      <c r="AH1236">
        <v>9.7999999999999901</v>
      </c>
      <c r="AI1236" s="15"/>
      <c r="AK1236" s="15"/>
    </row>
    <row r="1237" spans="1:37">
      <c r="A1237" t="s">
        <v>4961</v>
      </c>
      <c r="B1237">
        <v>35</v>
      </c>
      <c r="C1237">
        <v>3</v>
      </c>
      <c r="D1237">
        <v>-7.19</v>
      </c>
      <c r="E1237">
        <v>2.83</v>
      </c>
      <c r="F1237">
        <v>-10.309999999999899</v>
      </c>
      <c r="G1237" s="12">
        <f t="shared" si="80"/>
        <v>-0.69738118331717469</v>
      </c>
      <c r="H1237" s="12">
        <f t="shared" si="81"/>
        <v>0.27449078564500756</v>
      </c>
      <c r="I1237" s="17">
        <f t="shared" si="82"/>
        <v>8.5714285714285715E-2</v>
      </c>
      <c r="J1237" s="48" t="str">
        <f t="shared" si="83"/>
        <v>entry17_</v>
      </c>
      <c r="AA1237" s="26">
        <v>44622</v>
      </c>
      <c r="AB1237" s="4">
        <v>34.597392918597997</v>
      </c>
      <c r="AC1237" s="15">
        <v>42060</v>
      </c>
      <c r="AD1237">
        <v>16.48</v>
      </c>
      <c r="AE1237" s="15">
        <v>42080</v>
      </c>
      <c r="AF1237">
        <v>5.4099999999999904</v>
      </c>
      <c r="AG1237" s="15">
        <v>42059</v>
      </c>
      <c r="AH1237">
        <v>9.7999999999999901</v>
      </c>
      <c r="AI1237" s="15"/>
      <c r="AK1237" s="15"/>
    </row>
    <row r="1238" spans="1:37">
      <c r="A1238" t="s">
        <v>4962</v>
      </c>
      <c r="B1238">
        <v>35</v>
      </c>
      <c r="C1238">
        <v>3</v>
      </c>
      <c r="D1238">
        <v>-7.19</v>
      </c>
      <c r="E1238">
        <v>2.83</v>
      </c>
      <c r="F1238">
        <v>-10.309999999999899</v>
      </c>
      <c r="G1238" s="12">
        <f t="shared" si="80"/>
        <v>-0.69738118331717469</v>
      </c>
      <c r="H1238" s="12">
        <f t="shared" si="81"/>
        <v>0.27449078564500756</v>
      </c>
      <c r="I1238" s="17">
        <f t="shared" si="82"/>
        <v>8.5714285714285715E-2</v>
      </c>
      <c r="J1238" s="48" t="str">
        <f t="shared" si="83"/>
        <v>entry17_</v>
      </c>
      <c r="AA1238" s="26">
        <v>44623</v>
      </c>
      <c r="AB1238" s="4">
        <v>34.597392918597997</v>
      </c>
      <c r="AC1238" s="15">
        <v>42061</v>
      </c>
      <c r="AD1238">
        <v>16.48</v>
      </c>
      <c r="AE1238" s="15">
        <v>42081</v>
      </c>
      <c r="AF1238">
        <v>5.4099999999999904</v>
      </c>
      <c r="AG1238" s="15">
        <v>42060</v>
      </c>
      <c r="AH1238">
        <v>9.7999999999999901</v>
      </c>
      <c r="AI1238" s="15"/>
      <c r="AK1238" s="15"/>
    </row>
    <row r="1239" spans="1:37">
      <c r="A1239" t="s">
        <v>4881</v>
      </c>
      <c r="B1239">
        <v>34</v>
      </c>
      <c r="C1239">
        <v>11</v>
      </c>
      <c r="D1239">
        <v>7.1400043973382603</v>
      </c>
      <c r="E1239">
        <v>7.1400043973382603</v>
      </c>
      <c r="F1239">
        <v>-27.499999999999901</v>
      </c>
      <c r="G1239" s="12">
        <f t="shared" si="80"/>
        <v>0.25963652353957406</v>
      </c>
      <c r="H1239" s="12">
        <f t="shared" si="81"/>
        <v>0.25963652353957406</v>
      </c>
      <c r="I1239" s="17">
        <f t="shared" si="82"/>
        <v>0.3235294117647059</v>
      </c>
      <c r="J1239" s="48" t="str">
        <f t="shared" si="83"/>
        <v>entry17_</v>
      </c>
      <c r="AA1239" s="26">
        <v>44624</v>
      </c>
      <c r="AB1239" s="4">
        <v>34.597392918597997</v>
      </c>
      <c r="AC1239" s="15">
        <v>42062</v>
      </c>
      <c r="AD1239">
        <v>16.48</v>
      </c>
      <c r="AE1239" s="15">
        <v>42082</v>
      </c>
      <c r="AF1239">
        <v>5.4099999999999904</v>
      </c>
      <c r="AG1239" s="15">
        <v>42061</v>
      </c>
      <c r="AH1239">
        <v>9.7999999999999901</v>
      </c>
      <c r="AI1239" s="15"/>
      <c r="AK1239" s="15"/>
    </row>
    <row r="1240" spans="1:37">
      <c r="A1240" t="s">
        <v>4951</v>
      </c>
      <c r="B1240">
        <v>34</v>
      </c>
      <c r="C1240">
        <v>7</v>
      </c>
      <c r="D1240">
        <v>-16.979236494311301</v>
      </c>
      <c r="E1240">
        <v>7.1299999999999901</v>
      </c>
      <c r="F1240">
        <v>-27.489999999999899</v>
      </c>
      <c r="G1240" s="12">
        <f t="shared" si="80"/>
        <v>-0.61765138211390924</v>
      </c>
      <c r="H1240" s="12">
        <f t="shared" si="81"/>
        <v>0.25936704256093185</v>
      </c>
      <c r="I1240" s="17">
        <f t="shared" si="82"/>
        <v>0.20588235294117646</v>
      </c>
      <c r="J1240" s="48" t="str">
        <f t="shared" si="83"/>
        <v>entry17_</v>
      </c>
      <c r="AA1240" s="26">
        <v>44627</v>
      </c>
      <c r="AB1240" s="4">
        <v>34.597392918597997</v>
      </c>
      <c r="AC1240" s="15">
        <v>42065</v>
      </c>
      <c r="AD1240">
        <v>16.48</v>
      </c>
      <c r="AE1240" s="15">
        <v>42083</v>
      </c>
      <c r="AF1240">
        <v>5.4099999999999904</v>
      </c>
      <c r="AG1240" s="15">
        <v>42062</v>
      </c>
      <c r="AH1240">
        <v>9.7999999999999901</v>
      </c>
      <c r="AI1240" s="15"/>
      <c r="AK1240" s="15"/>
    </row>
    <row r="1241" spans="1:37">
      <c r="A1241" t="s">
        <v>4914</v>
      </c>
      <c r="B1241">
        <v>35</v>
      </c>
      <c r="C1241">
        <v>8</v>
      </c>
      <c r="D1241">
        <v>-4.2300000000000004</v>
      </c>
      <c r="E1241">
        <v>5.15</v>
      </c>
      <c r="F1241">
        <v>-20.02</v>
      </c>
      <c r="G1241" s="12">
        <f t="shared" si="80"/>
        <v>-0.21128871128871132</v>
      </c>
      <c r="H1241" s="12">
        <f t="shared" si="81"/>
        <v>0.25724275724275725</v>
      </c>
      <c r="I1241" s="17">
        <f t="shared" si="82"/>
        <v>0.22857142857142856</v>
      </c>
      <c r="J1241" s="48" t="str">
        <f t="shared" si="83"/>
        <v>entry17_</v>
      </c>
      <c r="AA1241" s="26">
        <v>44628</v>
      </c>
      <c r="AB1241" s="4">
        <v>34.597392918597997</v>
      </c>
      <c r="AC1241" s="15">
        <v>42066</v>
      </c>
      <c r="AD1241">
        <v>16.48</v>
      </c>
      <c r="AE1241" s="15">
        <v>42086</v>
      </c>
      <c r="AF1241">
        <v>5.4099999999999904</v>
      </c>
      <c r="AG1241" s="15">
        <v>42065</v>
      </c>
      <c r="AH1241">
        <v>9.7999999999999901</v>
      </c>
      <c r="AI1241" s="15"/>
      <c r="AK1241" s="15"/>
    </row>
    <row r="1242" spans="1:37">
      <c r="A1242" t="s">
        <v>4916</v>
      </c>
      <c r="B1242">
        <v>34</v>
      </c>
      <c r="C1242">
        <v>15</v>
      </c>
      <c r="D1242">
        <v>-5.10598594702169</v>
      </c>
      <c r="E1242">
        <v>5.48</v>
      </c>
      <c r="F1242">
        <v>-22.96</v>
      </c>
      <c r="G1242" s="12">
        <f t="shared" si="80"/>
        <v>-0.22238614751836627</v>
      </c>
      <c r="H1242" s="12">
        <f t="shared" si="81"/>
        <v>0.23867595818815332</v>
      </c>
      <c r="I1242" s="17">
        <f t="shared" si="82"/>
        <v>0.44117647058823528</v>
      </c>
      <c r="J1242" s="48" t="str">
        <f t="shared" si="83"/>
        <v>entry17_</v>
      </c>
      <c r="AA1242" s="26">
        <v>44630</v>
      </c>
      <c r="AB1242" s="4">
        <v>34.597392918597997</v>
      </c>
      <c r="AC1242" s="15">
        <v>42067</v>
      </c>
      <c r="AD1242">
        <v>16.48</v>
      </c>
      <c r="AE1242" s="15">
        <v>42087</v>
      </c>
      <c r="AF1242">
        <v>5.4099999999999904</v>
      </c>
      <c r="AG1242" s="15">
        <v>42066</v>
      </c>
      <c r="AH1242">
        <v>9.7999999999999901</v>
      </c>
      <c r="AI1242" s="15"/>
      <c r="AK1242" s="15"/>
    </row>
    <row r="1243" spans="1:37">
      <c r="A1243" t="s">
        <v>4917</v>
      </c>
      <c r="B1243">
        <v>34</v>
      </c>
      <c r="C1243">
        <v>15</v>
      </c>
      <c r="D1243">
        <v>-5.10598594702169</v>
      </c>
      <c r="E1243">
        <v>5.48</v>
      </c>
      <c r="F1243">
        <v>-22.96</v>
      </c>
      <c r="G1243" s="12">
        <f t="shared" si="80"/>
        <v>-0.22238614751836627</v>
      </c>
      <c r="H1243" s="12">
        <f t="shared" si="81"/>
        <v>0.23867595818815332</v>
      </c>
      <c r="I1243" s="17">
        <f t="shared" si="82"/>
        <v>0.44117647058823528</v>
      </c>
      <c r="J1243" s="48" t="str">
        <f t="shared" si="83"/>
        <v>entry17_</v>
      </c>
      <c r="AA1243" s="26">
        <v>44631</v>
      </c>
      <c r="AB1243" s="4">
        <v>34.597392918597997</v>
      </c>
      <c r="AC1243" s="15">
        <v>42068</v>
      </c>
      <c r="AD1243">
        <v>16.48</v>
      </c>
      <c r="AE1243" s="15">
        <v>42088</v>
      </c>
      <c r="AF1243">
        <v>5.4099999999999904</v>
      </c>
      <c r="AG1243" s="15">
        <v>42067</v>
      </c>
      <c r="AH1243">
        <v>9.7999999999999901</v>
      </c>
      <c r="AI1243" s="15"/>
      <c r="AK1243" s="15"/>
    </row>
    <row r="1244" spans="1:37">
      <c r="A1244" t="s">
        <v>4920</v>
      </c>
      <c r="B1244">
        <v>35</v>
      </c>
      <c r="C1244">
        <v>8</v>
      </c>
      <c r="D1244">
        <v>-6.1499999999999897</v>
      </c>
      <c r="E1244">
        <v>5.15</v>
      </c>
      <c r="F1244">
        <v>-21.94</v>
      </c>
      <c r="G1244" s="12">
        <f t="shared" si="80"/>
        <v>-0.28030993618960753</v>
      </c>
      <c r="H1244" s="12">
        <f t="shared" si="81"/>
        <v>0.23473108477666363</v>
      </c>
      <c r="I1244" s="17">
        <f t="shared" si="82"/>
        <v>0.22857142857142856</v>
      </c>
      <c r="J1244" s="48" t="str">
        <f t="shared" si="83"/>
        <v>entry17_</v>
      </c>
      <c r="AA1244" s="26">
        <v>44634</v>
      </c>
      <c r="AB1244" s="4">
        <v>34.597392918597997</v>
      </c>
      <c r="AC1244" s="15">
        <v>42069</v>
      </c>
      <c r="AD1244">
        <v>16.48</v>
      </c>
      <c r="AE1244" s="15">
        <v>42089</v>
      </c>
      <c r="AF1244">
        <v>5.4099999999999904</v>
      </c>
      <c r="AG1244" s="15">
        <v>42068</v>
      </c>
      <c r="AH1244">
        <v>9.7999999999999901</v>
      </c>
      <c r="AI1244" s="15"/>
      <c r="AK1244" s="15"/>
    </row>
    <row r="1245" spans="1:37">
      <c r="A1245" t="s">
        <v>4964</v>
      </c>
      <c r="B1245">
        <v>34</v>
      </c>
      <c r="C1245">
        <v>2</v>
      </c>
      <c r="D1245">
        <v>-12.6099999999999</v>
      </c>
      <c r="E1245">
        <v>3.77</v>
      </c>
      <c r="F1245">
        <v>-16.38</v>
      </c>
      <c r="G1245" s="12">
        <f t="shared" si="80"/>
        <v>-0.76984126984126378</v>
      </c>
      <c r="H1245" s="12">
        <f t="shared" si="81"/>
        <v>0.23015873015873017</v>
      </c>
      <c r="I1245" s="17">
        <f t="shared" si="82"/>
        <v>5.8823529411764705E-2</v>
      </c>
      <c r="J1245" s="48" t="str">
        <f t="shared" si="83"/>
        <v>entry17_</v>
      </c>
      <c r="AA1245" s="26">
        <v>44635</v>
      </c>
      <c r="AB1245" s="4">
        <v>34.597392918597997</v>
      </c>
      <c r="AC1245" s="15">
        <v>42072</v>
      </c>
      <c r="AD1245">
        <v>16.48</v>
      </c>
      <c r="AE1245" s="15">
        <v>42090</v>
      </c>
      <c r="AF1245">
        <v>5.4099999999999904</v>
      </c>
      <c r="AG1245" s="15">
        <v>42069</v>
      </c>
      <c r="AH1245">
        <v>9.7999999999999901</v>
      </c>
      <c r="AI1245" s="15"/>
      <c r="AK1245" s="15"/>
    </row>
    <row r="1246" spans="1:37">
      <c r="A1246" t="s">
        <v>4965</v>
      </c>
      <c r="B1246">
        <v>34</v>
      </c>
      <c r="C1246">
        <v>2</v>
      </c>
      <c r="D1246">
        <v>-16.169999999999899</v>
      </c>
      <c r="E1246">
        <v>4.75</v>
      </c>
      <c r="F1246">
        <v>-20.92</v>
      </c>
      <c r="G1246" s="12">
        <f t="shared" si="80"/>
        <v>-0.77294455066921119</v>
      </c>
      <c r="H1246" s="12">
        <f t="shared" si="81"/>
        <v>0.22705544933078392</v>
      </c>
      <c r="I1246" s="17">
        <f t="shared" si="82"/>
        <v>5.8823529411764705E-2</v>
      </c>
      <c r="J1246" s="48" t="str">
        <f t="shared" si="83"/>
        <v>entry17_</v>
      </c>
      <c r="AA1246" s="26">
        <v>44636</v>
      </c>
      <c r="AB1246" s="4">
        <v>34.597392918597997</v>
      </c>
      <c r="AC1246" s="15">
        <v>42073</v>
      </c>
      <c r="AD1246">
        <v>16.48</v>
      </c>
      <c r="AE1246" s="15">
        <v>42093</v>
      </c>
      <c r="AF1246">
        <v>5.4099999999999904</v>
      </c>
      <c r="AG1246" s="15">
        <v>42072</v>
      </c>
      <c r="AH1246">
        <v>9.7999999999999901</v>
      </c>
      <c r="AI1246" s="15"/>
      <c r="AK1246" s="15"/>
    </row>
    <row r="1247" spans="1:37">
      <c r="A1247" t="s">
        <v>4922</v>
      </c>
      <c r="B1247">
        <v>35</v>
      </c>
      <c r="C1247">
        <v>8</v>
      </c>
      <c r="D1247">
        <v>-7.0599999999999898</v>
      </c>
      <c r="E1247">
        <v>5.15</v>
      </c>
      <c r="F1247">
        <v>-22.85</v>
      </c>
      <c r="G1247" s="12">
        <f t="shared" si="80"/>
        <v>-0.30897155361050282</v>
      </c>
      <c r="H1247" s="12">
        <f t="shared" si="81"/>
        <v>0.22538293216630198</v>
      </c>
      <c r="I1247" s="17">
        <f t="shared" si="82"/>
        <v>0.22857142857142856</v>
      </c>
      <c r="J1247" s="48" t="str">
        <f t="shared" si="83"/>
        <v>entry17_</v>
      </c>
      <c r="AA1247" s="26">
        <v>44637</v>
      </c>
      <c r="AB1247" s="4">
        <v>34.597392918597997</v>
      </c>
      <c r="AC1247" s="15">
        <v>42074</v>
      </c>
      <c r="AD1247">
        <v>16.48</v>
      </c>
      <c r="AE1247" s="15">
        <v>42094</v>
      </c>
      <c r="AF1247">
        <v>5.4099999999999904</v>
      </c>
      <c r="AG1247" s="15">
        <v>42073</v>
      </c>
      <c r="AH1247">
        <v>9.7999999999999901</v>
      </c>
      <c r="AI1247" s="15"/>
      <c r="AK1247" s="15"/>
    </row>
    <row r="1248" spans="1:37">
      <c r="A1248" t="s">
        <v>4966</v>
      </c>
      <c r="B1248">
        <v>35</v>
      </c>
      <c r="C1248">
        <v>4</v>
      </c>
      <c r="D1248">
        <v>-10.77</v>
      </c>
      <c r="E1248">
        <v>3.08</v>
      </c>
      <c r="F1248">
        <v>-13.85</v>
      </c>
      <c r="G1248" s="12">
        <f t="shared" si="80"/>
        <v>-0.77761732851985554</v>
      </c>
      <c r="H1248" s="12">
        <f t="shared" si="81"/>
        <v>0.22238267148014443</v>
      </c>
      <c r="I1248" s="17">
        <f t="shared" si="82"/>
        <v>0.11428571428571428</v>
      </c>
      <c r="J1248" s="48" t="str">
        <f t="shared" si="83"/>
        <v>entry17_</v>
      </c>
      <c r="AA1248" s="26">
        <v>44638</v>
      </c>
      <c r="AB1248" s="4">
        <v>34.597392918597997</v>
      </c>
      <c r="AC1248" s="15">
        <v>42075</v>
      </c>
      <c r="AD1248">
        <v>16.48</v>
      </c>
      <c r="AE1248" s="15">
        <v>42095</v>
      </c>
      <c r="AF1248">
        <v>5.4099999999999904</v>
      </c>
      <c r="AG1248" s="15">
        <v>42074</v>
      </c>
      <c r="AH1248">
        <v>9.7999999999999901</v>
      </c>
      <c r="AI1248" s="15"/>
      <c r="AK1248" s="15"/>
    </row>
    <row r="1249" spans="1:37">
      <c r="A1249" t="s">
        <v>4955</v>
      </c>
      <c r="B1249">
        <v>34</v>
      </c>
      <c r="C1249">
        <v>6</v>
      </c>
      <c r="D1249">
        <v>-6.7299999999999898</v>
      </c>
      <c r="E1249">
        <v>2.2200000000000002</v>
      </c>
      <c r="F1249">
        <v>-10.02</v>
      </c>
      <c r="G1249" s="12">
        <f t="shared" si="80"/>
        <v>-0.67165668662674549</v>
      </c>
      <c r="H1249" s="12">
        <f t="shared" si="81"/>
        <v>0.22155688622754494</v>
      </c>
      <c r="I1249" s="17">
        <f t="shared" si="82"/>
        <v>0.17647058823529413</v>
      </c>
      <c r="J1249" s="48" t="str">
        <f t="shared" si="83"/>
        <v>entry17_</v>
      </c>
      <c r="AA1249" s="26">
        <v>44641</v>
      </c>
      <c r="AB1249" s="4">
        <v>34.597392918597997</v>
      </c>
      <c r="AC1249" s="15">
        <v>42076</v>
      </c>
      <c r="AD1249">
        <v>16.48</v>
      </c>
      <c r="AE1249" s="15">
        <v>42096</v>
      </c>
      <c r="AF1249">
        <v>5.4099999999999904</v>
      </c>
      <c r="AG1249" s="15">
        <v>42075</v>
      </c>
      <c r="AH1249">
        <v>9.7999999999999901</v>
      </c>
      <c r="AI1249" s="15"/>
      <c r="AK1249" s="15"/>
    </row>
    <row r="1250" spans="1:37">
      <c r="A1250" t="s">
        <v>4967</v>
      </c>
      <c r="B1250">
        <v>34</v>
      </c>
      <c r="C1250">
        <v>2</v>
      </c>
      <c r="D1250">
        <v>-13.4599999999999</v>
      </c>
      <c r="E1250">
        <v>3.77</v>
      </c>
      <c r="F1250">
        <v>-17.23</v>
      </c>
      <c r="G1250" s="12">
        <f t="shared" si="80"/>
        <v>-0.78119558908879272</v>
      </c>
      <c r="H1250" s="12">
        <f t="shared" si="81"/>
        <v>0.2188044109112014</v>
      </c>
      <c r="I1250" s="17">
        <f t="shared" si="82"/>
        <v>5.8823529411764705E-2</v>
      </c>
      <c r="J1250" s="48" t="str">
        <f t="shared" si="83"/>
        <v>entry17_</v>
      </c>
      <c r="AA1250" s="26">
        <v>44642</v>
      </c>
      <c r="AB1250" s="4">
        <v>34.817392918598003</v>
      </c>
      <c r="AC1250" s="15">
        <v>42079</v>
      </c>
      <c r="AD1250">
        <v>16.48</v>
      </c>
      <c r="AE1250" s="15">
        <v>42097</v>
      </c>
      <c r="AF1250">
        <v>5.4099999999999904</v>
      </c>
      <c r="AG1250" s="15">
        <v>42076</v>
      </c>
      <c r="AH1250">
        <v>9.7999999999999901</v>
      </c>
      <c r="AI1250" s="15"/>
      <c r="AK1250" s="15"/>
    </row>
    <row r="1251" spans="1:37">
      <c r="A1251" t="s">
        <v>4927</v>
      </c>
      <c r="B1251">
        <v>34</v>
      </c>
      <c r="C1251">
        <v>5</v>
      </c>
      <c r="D1251">
        <v>-6.51</v>
      </c>
      <c r="E1251">
        <v>3.77</v>
      </c>
      <c r="F1251">
        <v>-17.2899999999999</v>
      </c>
      <c r="G1251" s="12">
        <f t="shared" si="80"/>
        <v>-0.37651821862348395</v>
      </c>
      <c r="H1251" s="12">
        <f t="shared" si="81"/>
        <v>0.21804511278195615</v>
      </c>
      <c r="I1251" s="17">
        <f t="shared" si="82"/>
        <v>0.14705882352941177</v>
      </c>
      <c r="J1251" s="48" t="str">
        <f t="shared" si="83"/>
        <v>entry17_</v>
      </c>
      <c r="AA1251" s="26">
        <v>44643</v>
      </c>
      <c r="AB1251" s="4">
        <v>35.137392918598003</v>
      </c>
      <c r="AC1251" s="15">
        <v>42080</v>
      </c>
      <c r="AD1251">
        <v>16.48</v>
      </c>
      <c r="AE1251" s="15">
        <v>42100</v>
      </c>
      <c r="AF1251">
        <v>5.4099999999999904</v>
      </c>
      <c r="AG1251" s="15">
        <v>42079</v>
      </c>
      <c r="AH1251">
        <v>9.7999999999999901</v>
      </c>
      <c r="AI1251" s="15"/>
      <c r="AK1251" s="15"/>
    </row>
    <row r="1252" spans="1:37">
      <c r="A1252" t="s">
        <v>4968</v>
      </c>
      <c r="B1252">
        <v>35</v>
      </c>
      <c r="C1252">
        <v>3</v>
      </c>
      <c r="D1252">
        <v>-11.92</v>
      </c>
      <c r="E1252">
        <v>3.32</v>
      </c>
      <c r="F1252">
        <v>-15.239999999999901</v>
      </c>
      <c r="G1252" s="12">
        <f t="shared" si="80"/>
        <v>-0.78215223097113373</v>
      </c>
      <c r="H1252" s="12">
        <f t="shared" si="81"/>
        <v>0.21784776902887279</v>
      </c>
      <c r="I1252" s="17">
        <f t="shared" si="82"/>
        <v>8.5714285714285715E-2</v>
      </c>
      <c r="J1252" s="48" t="str">
        <f t="shared" si="83"/>
        <v>entry17_</v>
      </c>
      <c r="AA1252" s="26">
        <v>44644</v>
      </c>
      <c r="AB1252" s="4">
        <v>34.567392918598003</v>
      </c>
      <c r="AC1252" s="15">
        <v>42081</v>
      </c>
      <c r="AD1252">
        <v>16.48</v>
      </c>
      <c r="AE1252" s="15">
        <v>42101</v>
      </c>
      <c r="AF1252">
        <v>5.4099999999999904</v>
      </c>
      <c r="AG1252" s="15">
        <v>42080</v>
      </c>
      <c r="AH1252">
        <v>9.7999999999999901</v>
      </c>
      <c r="AI1252" s="15"/>
      <c r="AK1252" s="15"/>
    </row>
    <row r="1253" spans="1:37">
      <c r="A1253" t="s">
        <v>4904</v>
      </c>
      <c r="B1253">
        <v>34</v>
      </c>
      <c r="C1253">
        <v>5</v>
      </c>
      <c r="D1253">
        <v>-1.5</v>
      </c>
      <c r="E1253">
        <v>4.75</v>
      </c>
      <c r="F1253">
        <v>-21.83</v>
      </c>
      <c r="G1253" s="12">
        <f t="shared" si="80"/>
        <v>-6.8712780577187368E-2</v>
      </c>
      <c r="H1253" s="12">
        <f t="shared" si="81"/>
        <v>0.21759047182775998</v>
      </c>
      <c r="I1253" s="17">
        <f t="shared" si="82"/>
        <v>0.14705882352941177</v>
      </c>
      <c r="J1253" s="48" t="str">
        <f t="shared" si="83"/>
        <v>entry17_</v>
      </c>
      <c r="AA1253" s="26">
        <v>44645</v>
      </c>
      <c r="AB1253" s="4">
        <v>34.187392918598</v>
      </c>
      <c r="AC1253" s="15">
        <v>42082</v>
      </c>
      <c r="AD1253">
        <v>16.48</v>
      </c>
      <c r="AE1253" s="15">
        <v>42102</v>
      </c>
      <c r="AF1253">
        <v>5.4099999999999904</v>
      </c>
      <c r="AG1253" s="15">
        <v>42081</v>
      </c>
      <c r="AH1253">
        <v>9.7999999999999901</v>
      </c>
      <c r="AI1253" s="15"/>
      <c r="AK1253" s="15"/>
    </row>
    <row r="1254" spans="1:37">
      <c r="A1254" t="s">
        <v>4958</v>
      </c>
      <c r="B1254">
        <v>35</v>
      </c>
      <c r="C1254">
        <v>8</v>
      </c>
      <c r="D1254">
        <v>-16.09</v>
      </c>
      <c r="E1254">
        <v>5.15</v>
      </c>
      <c r="F1254">
        <v>-23.78</v>
      </c>
      <c r="G1254" s="12">
        <f t="shared" si="80"/>
        <v>-0.67661900756938598</v>
      </c>
      <c r="H1254" s="12">
        <f t="shared" si="81"/>
        <v>0.21656854499579478</v>
      </c>
      <c r="I1254" s="17">
        <f t="shared" si="82"/>
        <v>0.22857142857142856</v>
      </c>
      <c r="J1254" s="48" t="str">
        <f t="shared" si="83"/>
        <v>entry17_</v>
      </c>
      <c r="AA1254" s="26">
        <v>44648</v>
      </c>
      <c r="AB1254" s="4">
        <v>34.117392918598</v>
      </c>
      <c r="AC1254" s="15">
        <v>42083</v>
      </c>
      <c r="AD1254">
        <v>16.260000000000002</v>
      </c>
      <c r="AE1254" s="15">
        <v>42103</v>
      </c>
      <c r="AF1254">
        <v>5.4099999999999904</v>
      </c>
      <c r="AG1254" s="15">
        <v>42082</v>
      </c>
      <c r="AH1254">
        <v>9.7999999999999901</v>
      </c>
      <c r="AI1254" s="15"/>
      <c r="AK1254" s="15"/>
    </row>
    <row r="1255" spans="1:37">
      <c r="A1255" t="s">
        <v>4963</v>
      </c>
      <c r="B1255">
        <v>35</v>
      </c>
      <c r="C1255">
        <v>9</v>
      </c>
      <c r="D1255">
        <v>-22.709999999999901</v>
      </c>
      <c r="E1255">
        <v>6.68</v>
      </c>
      <c r="F1255">
        <v>-31.9299999999999</v>
      </c>
      <c r="G1255" s="12">
        <f t="shared" si="80"/>
        <v>-0.71124334481678586</v>
      </c>
      <c r="H1255" s="12">
        <f t="shared" si="81"/>
        <v>0.20920764171625494</v>
      </c>
      <c r="I1255" s="17">
        <f t="shared" si="82"/>
        <v>0.25714285714285712</v>
      </c>
      <c r="J1255" s="48" t="str">
        <f t="shared" si="83"/>
        <v>entry17_</v>
      </c>
      <c r="AA1255" s="26">
        <v>44649</v>
      </c>
      <c r="AB1255" s="4">
        <v>34.117392918598</v>
      </c>
      <c r="AC1255" s="15">
        <v>42086</v>
      </c>
      <c r="AD1255">
        <v>16.32</v>
      </c>
      <c r="AE1255" s="15">
        <v>42104</v>
      </c>
      <c r="AF1255">
        <v>5.4099999999999904</v>
      </c>
      <c r="AG1255" s="15">
        <v>42083</v>
      </c>
      <c r="AH1255">
        <v>9.6899999999999906</v>
      </c>
      <c r="AI1255" s="15"/>
      <c r="AK1255" s="15"/>
    </row>
    <row r="1256" spans="1:37">
      <c r="A1256" t="s">
        <v>4956</v>
      </c>
      <c r="B1256">
        <v>35</v>
      </c>
      <c r="C1256">
        <v>8</v>
      </c>
      <c r="D1256">
        <v>-21.479999999999901</v>
      </c>
      <c r="E1256">
        <v>6.68</v>
      </c>
      <c r="F1256">
        <v>-31.969999999999899</v>
      </c>
      <c r="G1256" s="12">
        <f t="shared" si="80"/>
        <v>-0.67187988739443127</v>
      </c>
      <c r="H1256" s="12">
        <f t="shared" si="81"/>
        <v>0.20894588676884643</v>
      </c>
      <c r="I1256" s="17">
        <f t="shared" si="82"/>
        <v>0.22857142857142856</v>
      </c>
      <c r="J1256" s="48" t="str">
        <f t="shared" si="83"/>
        <v>entry17_</v>
      </c>
      <c r="AA1256" s="26">
        <v>44650</v>
      </c>
      <c r="AB1256" s="4">
        <v>34.117392918598</v>
      </c>
      <c r="AC1256" s="15">
        <v>42087</v>
      </c>
      <c r="AD1256">
        <v>16.27</v>
      </c>
      <c r="AE1256" s="15">
        <v>42107</v>
      </c>
      <c r="AF1256">
        <v>5.4099999999999904</v>
      </c>
      <c r="AG1256" s="15">
        <v>42086</v>
      </c>
      <c r="AH1256">
        <v>9.6999999999999904</v>
      </c>
      <c r="AI1256" s="15"/>
      <c r="AK1256" s="15"/>
    </row>
    <row r="1257" spans="1:37">
      <c r="A1257" t="s">
        <v>4970</v>
      </c>
      <c r="B1257">
        <v>35</v>
      </c>
      <c r="C1257">
        <v>4</v>
      </c>
      <c r="D1257">
        <v>-11.73</v>
      </c>
      <c r="E1257">
        <v>3.08</v>
      </c>
      <c r="F1257">
        <v>-14.809999999999899</v>
      </c>
      <c r="G1257" s="12">
        <f t="shared" si="80"/>
        <v>-0.79203241053342877</v>
      </c>
      <c r="H1257" s="12">
        <f t="shared" si="81"/>
        <v>0.20796758946657806</v>
      </c>
      <c r="I1257" s="17">
        <f t="shared" si="82"/>
        <v>0.11428571428571428</v>
      </c>
      <c r="J1257" s="48" t="str">
        <f t="shared" si="83"/>
        <v>entry17_</v>
      </c>
      <c r="AA1257" s="26">
        <v>44651</v>
      </c>
      <c r="AB1257" s="4">
        <v>34.117392918598</v>
      </c>
      <c r="AC1257" s="15">
        <v>42088</v>
      </c>
      <c r="AD1257">
        <v>16.27</v>
      </c>
      <c r="AE1257" s="15">
        <v>42108</v>
      </c>
      <c r="AF1257">
        <v>5.4099999999999904</v>
      </c>
      <c r="AG1257" s="15">
        <v>42087</v>
      </c>
      <c r="AH1257">
        <v>9.6999999999999904</v>
      </c>
      <c r="AI1257" s="15"/>
      <c r="AK1257" s="15"/>
    </row>
    <row r="1258" spans="1:37">
      <c r="A1258" t="s">
        <v>4971</v>
      </c>
      <c r="B1258">
        <v>35</v>
      </c>
      <c r="C1258">
        <v>4</v>
      </c>
      <c r="D1258">
        <v>-11.93</v>
      </c>
      <c r="E1258">
        <v>3.08</v>
      </c>
      <c r="F1258">
        <v>-15.01</v>
      </c>
      <c r="G1258" s="12">
        <f t="shared" si="80"/>
        <v>-0.79480346435709526</v>
      </c>
      <c r="H1258" s="12">
        <f t="shared" si="81"/>
        <v>0.20519653564290474</v>
      </c>
      <c r="I1258" s="17">
        <f t="shared" si="82"/>
        <v>0.11428571428571428</v>
      </c>
      <c r="J1258" s="48" t="str">
        <f t="shared" si="83"/>
        <v>entry17_</v>
      </c>
      <c r="AA1258" s="26">
        <v>44652</v>
      </c>
      <c r="AB1258" s="4">
        <v>34.117392918598</v>
      </c>
      <c r="AC1258" s="15">
        <v>42089</v>
      </c>
      <c r="AD1258">
        <v>16.27</v>
      </c>
      <c r="AE1258" s="15">
        <v>42109</v>
      </c>
      <c r="AF1258">
        <v>5.4099999999999904</v>
      </c>
      <c r="AG1258" s="15">
        <v>42088</v>
      </c>
      <c r="AH1258">
        <v>9.6999999999999904</v>
      </c>
      <c r="AI1258" s="15"/>
      <c r="AK1258" s="15"/>
    </row>
    <row r="1259" spans="1:37">
      <c r="A1259" t="s">
        <v>4923</v>
      </c>
      <c r="B1259">
        <v>34</v>
      </c>
      <c r="C1259">
        <v>10</v>
      </c>
      <c r="D1259">
        <v>-3.39</v>
      </c>
      <c r="E1259">
        <v>2.2200000000000002</v>
      </c>
      <c r="F1259">
        <v>-10.94</v>
      </c>
      <c r="G1259" s="12">
        <f t="shared" si="80"/>
        <v>-0.30987202925045704</v>
      </c>
      <c r="H1259" s="12">
        <f t="shared" si="81"/>
        <v>0.20292504570383915</v>
      </c>
      <c r="I1259" s="17">
        <f t="shared" si="82"/>
        <v>0.29411764705882354</v>
      </c>
      <c r="J1259" s="48" t="str">
        <f t="shared" si="83"/>
        <v>entry17_</v>
      </c>
      <c r="AA1259" s="26">
        <v>44655</v>
      </c>
      <c r="AB1259" s="4">
        <v>34.117392918598</v>
      </c>
      <c r="AC1259" s="15">
        <v>42090</v>
      </c>
      <c r="AD1259">
        <v>16.27</v>
      </c>
      <c r="AE1259" s="15">
        <v>42110</v>
      </c>
      <c r="AF1259">
        <v>5.4099999999999904</v>
      </c>
      <c r="AG1259" s="15">
        <v>42089</v>
      </c>
      <c r="AH1259">
        <v>9.6999999999999904</v>
      </c>
      <c r="AI1259" s="15"/>
      <c r="AK1259" s="15"/>
    </row>
    <row r="1260" spans="1:37">
      <c r="A1260" t="s">
        <v>4972</v>
      </c>
      <c r="B1260">
        <v>34</v>
      </c>
      <c r="C1260">
        <v>10</v>
      </c>
      <c r="D1260">
        <v>-21.865226838671202</v>
      </c>
      <c r="E1260">
        <v>5.48</v>
      </c>
      <c r="F1260">
        <v>-27.345226838671199</v>
      </c>
      <c r="G1260" s="12">
        <f t="shared" si="80"/>
        <v>-0.79959939508527811</v>
      </c>
      <c r="H1260" s="12">
        <f t="shared" si="81"/>
        <v>0.20040060491472203</v>
      </c>
      <c r="I1260" s="17">
        <f t="shared" si="82"/>
        <v>0.29411764705882354</v>
      </c>
      <c r="J1260" s="48" t="str">
        <f t="shared" si="83"/>
        <v>entry17_</v>
      </c>
      <c r="AA1260" s="26">
        <v>44656</v>
      </c>
      <c r="AB1260" s="4">
        <v>33.857392918598002</v>
      </c>
      <c r="AC1260" s="15">
        <v>42093</v>
      </c>
      <c r="AD1260">
        <v>16.27</v>
      </c>
      <c r="AE1260" s="15">
        <v>42111</v>
      </c>
      <c r="AF1260">
        <v>5.4099999999999904</v>
      </c>
      <c r="AG1260" s="15">
        <v>42090</v>
      </c>
      <c r="AH1260">
        <v>9.6999999999999904</v>
      </c>
      <c r="AI1260" s="15"/>
      <c r="AK1260" s="15"/>
    </row>
    <row r="1261" spans="1:37">
      <c r="A1261" t="s">
        <v>4973</v>
      </c>
      <c r="B1261">
        <v>34</v>
      </c>
      <c r="C1261">
        <v>10</v>
      </c>
      <c r="D1261">
        <v>-21.865226838671202</v>
      </c>
      <c r="E1261">
        <v>5.48</v>
      </c>
      <c r="F1261">
        <v>-27.345226838671199</v>
      </c>
      <c r="G1261" s="12">
        <f t="shared" si="80"/>
        <v>-0.79959939508527811</v>
      </c>
      <c r="H1261" s="12">
        <f t="shared" si="81"/>
        <v>0.20040060491472203</v>
      </c>
      <c r="I1261" s="17">
        <f t="shared" si="82"/>
        <v>0.29411764705882354</v>
      </c>
      <c r="J1261" s="48" t="str">
        <f t="shared" si="83"/>
        <v>entry17_</v>
      </c>
      <c r="AA1261" s="26">
        <v>44657</v>
      </c>
      <c r="AB1261" s="4">
        <v>33.857392918598002</v>
      </c>
      <c r="AC1261" s="15">
        <v>42094</v>
      </c>
      <c r="AD1261">
        <v>16.27</v>
      </c>
      <c r="AE1261" s="15">
        <v>42114</v>
      </c>
      <c r="AF1261">
        <v>5.4099999999999904</v>
      </c>
      <c r="AG1261" s="15">
        <v>42093</v>
      </c>
      <c r="AH1261">
        <v>9.6999999999999904</v>
      </c>
      <c r="AI1261" s="15"/>
      <c r="AK1261" s="15"/>
    </row>
    <row r="1262" spans="1:37">
      <c r="A1262" t="s">
        <v>4969</v>
      </c>
      <c r="B1262">
        <v>34</v>
      </c>
      <c r="C1262">
        <v>4</v>
      </c>
      <c r="D1262">
        <v>-9.0099999999999891</v>
      </c>
      <c r="E1262">
        <v>2.2200000000000002</v>
      </c>
      <c r="F1262">
        <v>-11.38</v>
      </c>
      <c r="G1262" s="12">
        <f t="shared" si="80"/>
        <v>-0.79173989455184435</v>
      </c>
      <c r="H1262" s="12">
        <f t="shared" si="81"/>
        <v>0.19507908611599298</v>
      </c>
      <c r="I1262" s="17">
        <f t="shared" si="82"/>
        <v>0.11764705882352941</v>
      </c>
      <c r="J1262" s="48" t="str">
        <f t="shared" si="83"/>
        <v>entry17_</v>
      </c>
      <c r="AA1262" s="26">
        <v>44658</v>
      </c>
      <c r="AB1262" s="4">
        <v>33.857392918598002</v>
      </c>
      <c r="AC1262" s="15">
        <v>42095</v>
      </c>
      <c r="AD1262">
        <v>16.27</v>
      </c>
      <c r="AE1262" s="15">
        <v>42115</v>
      </c>
      <c r="AF1262">
        <v>5.4099999999999904</v>
      </c>
      <c r="AG1262" s="15">
        <v>42094</v>
      </c>
      <c r="AH1262">
        <v>9.6999999999999904</v>
      </c>
      <c r="AI1262" s="15"/>
      <c r="AK1262" s="15"/>
    </row>
    <row r="1263" spans="1:37">
      <c r="A1263" t="s">
        <v>4975</v>
      </c>
      <c r="B1263">
        <v>35</v>
      </c>
      <c r="C1263">
        <v>8</v>
      </c>
      <c r="D1263">
        <v>-21.99</v>
      </c>
      <c r="E1263">
        <v>5.25</v>
      </c>
      <c r="F1263">
        <v>-27.27</v>
      </c>
      <c r="G1263" s="12">
        <f t="shared" si="80"/>
        <v>-0.80638063806380633</v>
      </c>
      <c r="H1263" s="12">
        <f t="shared" si="81"/>
        <v>0.19251925192519254</v>
      </c>
      <c r="I1263" s="17">
        <f t="shared" si="82"/>
        <v>0.22857142857142856</v>
      </c>
      <c r="J1263" s="48" t="str">
        <f t="shared" si="83"/>
        <v>entry17_</v>
      </c>
      <c r="AA1263" s="26">
        <v>44659</v>
      </c>
      <c r="AB1263" s="4">
        <v>33.857392918598002</v>
      </c>
      <c r="AC1263" s="15">
        <v>42096</v>
      </c>
      <c r="AD1263">
        <v>16.27</v>
      </c>
      <c r="AE1263" s="15">
        <v>42116</v>
      </c>
      <c r="AF1263">
        <v>5.4099999999999904</v>
      </c>
      <c r="AG1263" s="15">
        <v>42095</v>
      </c>
      <c r="AH1263">
        <v>9.6999999999999904</v>
      </c>
      <c r="AI1263" s="15"/>
      <c r="AK1263" s="15"/>
    </row>
    <row r="1264" spans="1:37">
      <c r="A1264" t="s">
        <v>4957</v>
      </c>
      <c r="B1264">
        <v>35</v>
      </c>
      <c r="C1264">
        <v>6</v>
      </c>
      <c r="D1264">
        <v>-18.600000000000001</v>
      </c>
      <c r="E1264">
        <v>5.15</v>
      </c>
      <c r="F1264">
        <v>-27.559999999999899</v>
      </c>
      <c r="G1264" s="12">
        <f t="shared" si="80"/>
        <v>-0.6748911465892623</v>
      </c>
      <c r="H1264" s="12">
        <f t="shared" si="81"/>
        <v>0.18686502177068284</v>
      </c>
      <c r="I1264" s="17">
        <f t="shared" si="82"/>
        <v>0.17142857142857143</v>
      </c>
      <c r="J1264" s="48" t="str">
        <f t="shared" si="83"/>
        <v>entry17_</v>
      </c>
      <c r="AA1264" s="26">
        <v>44662</v>
      </c>
      <c r="AB1264" s="4">
        <v>33.857392918598002</v>
      </c>
      <c r="AC1264" s="15">
        <v>42097</v>
      </c>
      <c r="AD1264">
        <v>16.27</v>
      </c>
      <c r="AE1264" s="15">
        <v>42117</v>
      </c>
      <c r="AF1264">
        <v>5.4099999999999904</v>
      </c>
      <c r="AG1264" s="15">
        <v>42096</v>
      </c>
      <c r="AH1264">
        <v>9.6999999999999904</v>
      </c>
      <c r="AI1264" s="15"/>
      <c r="AK1264" s="15"/>
    </row>
    <row r="1265" spans="1:37">
      <c r="A1265" t="s">
        <v>4974</v>
      </c>
      <c r="B1265">
        <v>34</v>
      </c>
      <c r="C1265">
        <v>4</v>
      </c>
      <c r="D1265">
        <v>-9.8599999999999905</v>
      </c>
      <c r="E1265">
        <v>2.2200000000000002</v>
      </c>
      <c r="F1265">
        <v>-12.23</v>
      </c>
      <c r="G1265" s="12">
        <f t="shared" si="80"/>
        <v>-0.80621422730989289</v>
      </c>
      <c r="H1265" s="12">
        <f t="shared" si="81"/>
        <v>0.18152085036794768</v>
      </c>
      <c r="I1265" s="17">
        <f t="shared" si="82"/>
        <v>0.11764705882352941</v>
      </c>
      <c r="J1265" s="48" t="str">
        <f t="shared" si="83"/>
        <v>entry17_</v>
      </c>
      <c r="AA1265" s="26">
        <v>44663</v>
      </c>
      <c r="AB1265" s="4">
        <v>33.857392918598002</v>
      </c>
      <c r="AC1265" s="15">
        <v>42100</v>
      </c>
      <c r="AD1265">
        <v>16.27</v>
      </c>
      <c r="AE1265" s="15">
        <v>42118</v>
      </c>
      <c r="AF1265">
        <v>5.4099999999999904</v>
      </c>
      <c r="AG1265" s="15">
        <v>42097</v>
      </c>
      <c r="AH1265">
        <v>9.6999999999999904</v>
      </c>
      <c r="AI1265" s="15"/>
      <c r="AK1265" s="15"/>
    </row>
    <row r="1266" spans="1:37">
      <c r="A1266" t="s">
        <v>4976</v>
      </c>
      <c r="B1266">
        <v>34</v>
      </c>
      <c r="C1266">
        <v>0</v>
      </c>
      <c r="D1266">
        <v>-21.419999999999899</v>
      </c>
      <c r="E1266">
        <v>4.75</v>
      </c>
      <c r="F1266">
        <v>-26.169999999999899</v>
      </c>
      <c r="G1266" s="12">
        <f t="shared" si="80"/>
        <v>-0.81849445930454645</v>
      </c>
      <c r="H1266" s="12">
        <f t="shared" si="81"/>
        <v>0.18150554069545352</v>
      </c>
      <c r="I1266" s="17">
        <f t="shared" si="82"/>
        <v>0</v>
      </c>
      <c r="J1266" s="48" t="str">
        <f t="shared" si="83"/>
        <v>entry17_</v>
      </c>
      <c r="AA1266" s="26">
        <v>44664</v>
      </c>
      <c r="AB1266" s="4">
        <v>33.857392918598002</v>
      </c>
      <c r="AC1266" s="15">
        <v>42101</v>
      </c>
      <c r="AD1266">
        <v>16.27</v>
      </c>
      <c r="AE1266" s="15">
        <v>42121</v>
      </c>
      <c r="AF1266">
        <v>5.4099999999999904</v>
      </c>
      <c r="AG1266" s="15">
        <v>42100</v>
      </c>
      <c r="AH1266">
        <v>9.6999999999999904</v>
      </c>
      <c r="AI1266" s="15"/>
      <c r="AK1266" s="15"/>
    </row>
    <row r="1267" spans="1:37">
      <c r="A1267" t="s">
        <v>4959</v>
      </c>
      <c r="B1267">
        <v>35</v>
      </c>
      <c r="C1267">
        <v>6</v>
      </c>
      <c r="D1267">
        <v>-19.509999999999899</v>
      </c>
      <c r="E1267">
        <v>5.15</v>
      </c>
      <c r="F1267">
        <v>-28.47</v>
      </c>
      <c r="G1267" s="12">
        <f t="shared" si="80"/>
        <v>-0.68528275377590098</v>
      </c>
      <c r="H1267" s="12">
        <f t="shared" si="81"/>
        <v>0.18089216719353707</v>
      </c>
      <c r="I1267" s="17">
        <f t="shared" si="82"/>
        <v>0.17142857142857143</v>
      </c>
      <c r="J1267" s="48" t="str">
        <f t="shared" si="83"/>
        <v>entry17_</v>
      </c>
      <c r="AA1267" s="26">
        <v>44665</v>
      </c>
      <c r="AB1267" s="4">
        <v>33.857392918598002</v>
      </c>
      <c r="AC1267" s="15">
        <v>42102</v>
      </c>
      <c r="AD1267">
        <v>16.27</v>
      </c>
      <c r="AE1267" s="15">
        <v>42122</v>
      </c>
      <c r="AF1267">
        <v>5.4099999999999904</v>
      </c>
      <c r="AG1267" s="15">
        <v>42101</v>
      </c>
      <c r="AH1267">
        <v>9.6999999999999904</v>
      </c>
      <c r="AI1267" s="15"/>
      <c r="AK1267" s="15"/>
    </row>
    <row r="1268" spans="1:37">
      <c r="A1268" t="s">
        <v>4977</v>
      </c>
      <c r="B1268">
        <v>35</v>
      </c>
      <c r="C1268">
        <v>2</v>
      </c>
      <c r="D1268">
        <v>-15.18</v>
      </c>
      <c r="E1268">
        <v>3.32</v>
      </c>
      <c r="F1268">
        <v>-18.5</v>
      </c>
      <c r="G1268" s="12">
        <f t="shared" si="80"/>
        <v>-0.82054054054054049</v>
      </c>
      <c r="H1268" s="12">
        <f t="shared" si="81"/>
        <v>0.17945945945945946</v>
      </c>
      <c r="I1268" s="17">
        <f t="shared" si="82"/>
        <v>5.7142857142857141E-2</v>
      </c>
      <c r="J1268" s="48" t="str">
        <f t="shared" si="83"/>
        <v>entry17_</v>
      </c>
      <c r="AA1268" s="26">
        <v>44666</v>
      </c>
      <c r="AB1268" s="4">
        <v>33.857392918598002</v>
      </c>
      <c r="AC1268" s="15">
        <v>42103</v>
      </c>
      <c r="AD1268">
        <v>16.27</v>
      </c>
      <c r="AE1268" s="15">
        <v>42123</v>
      </c>
      <c r="AF1268">
        <v>5.4099999999999904</v>
      </c>
      <c r="AG1268" s="15">
        <v>42102</v>
      </c>
      <c r="AH1268">
        <v>9.6999999999999904</v>
      </c>
      <c r="AI1268" s="15"/>
      <c r="AK1268" s="15"/>
    </row>
    <row r="1269" spans="1:37">
      <c r="A1269" t="s">
        <v>4978</v>
      </c>
      <c r="B1269">
        <v>35</v>
      </c>
      <c r="C1269">
        <v>2</v>
      </c>
      <c r="D1269">
        <v>-15.18</v>
      </c>
      <c r="E1269">
        <v>3.32</v>
      </c>
      <c r="F1269">
        <v>-18.5</v>
      </c>
      <c r="G1269" s="12">
        <f t="shared" si="80"/>
        <v>-0.82054054054054049</v>
      </c>
      <c r="H1269" s="12">
        <f t="shared" si="81"/>
        <v>0.17945945945945946</v>
      </c>
      <c r="I1269" s="17">
        <f t="shared" si="82"/>
        <v>5.7142857142857141E-2</v>
      </c>
      <c r="J1269" s="48" t="str">
        <f t="shared" si="83"/>
        <v>entry17_</v>
      </c>
      <c r="AA1269" s="26">
        <v>44669</v>
      </c>
      <c r="AB1269" s="4">
        <v>33.857392918598002</v>
      </c>
      <c r="AC1269" s="15">
        <v>42104</v>
      </c>
      <c r="AD1269">
        <v>16.27</v>
      </c>
      <c r="AE1269" s="15">
        <v>42124</v>
      </c>
      <c r="AF1269">
        <v>5.4099999999999904</v>
      </c>
      <c r="AG1269" s="15">
        <v>42103</v>
      </c>
      <c r="AH1269">
        <v>9.6999999999999904</v>
      </c>
      <c r="AI1269" s="15"/>
      <c r="AK1269" s="15"/>
    </row>
    <row r="1270" spans="1:37">
      <c r="A1270" t="s">
        <v>4935</v>
      </c>
      <c r="B1270">
        <v>34</v>
      </c>
      <c r="C1270">
        <v>7</v>
      </c>
      <c r="D1270">
        <v>-6.1</v>
      </c>
      <c r="E1270">
        <v>2.2200000000000002</v>
      </c>
      <c r="F1270">
        <v>-13.73</v>
      </c>
      <c r="G1270" s="12">
        <f t="shared" si="80"/>
        <v>-0.44428259286234517</v>
      </c>
      <c r="H1270" s="12">
        <f t="shared" si="81"/>
        <v>0.16168973051711583</v>
      </c>
      <c r="I1270" s="17">
        <f t="shared" si="82"/>
        <v>0.20588235294117646</v>
      </c>
      <c r="J1270" s="48" t="str">
        <f t="shared" si="83"/>
        <v>entry17_</v>
      </c>
      <c r="AA1270" s="26">
        <v>44670</v>
      </c>
      <c r="AB1270" s="4">
        <v>33.857392918598002</v>
      </c>
      <c r="AC1270" s="15">
        <v>42107</v>
      </c>
      <c r="AD1270">
        <v>16.27</v>
      </c>
      <c r="AE1270" s="15">
        <v>42128</v>
      </c>
      <c r="AF1270">
        <v>5.4099999999999904</v>
      </c>
      <c r="AG1270" s="15">
        <v>42104</v>
      </c>
      <c r="AH1270">
        <v>9.6999999999999904</v>
      </c>
      <c r="AI1270" s="15"/>
      <c r="AK1270" s="15"/>
    </row>
    <row r="1271" spans="1:37">
      <c r="A1271" t="s">
        <v>4979</v>
      </c>
      <c r="B1271">
        <v>35</v>
      </c>
      <c r="C1271">
        <v>6</v>
      </c>
      <c r="D1271">
        <v>-28</v>
      </c>
      <c r="E1271">
        <v>5.25</v>
      </c>
      <c r="F1271">
        <v>-33.25</v>
      </c>
      <c r="G1271" s="12">
        <f t="shared" si="80"/>
        <v>-0.84210526315789469</v>
      </c>
      <c r="H1271" s="12">
        <f t="shared" si="81"/>
        <v>0.15789473684210525</v>
      </c>
      <c r="I1271" s="17">
        <f t="shared" si="82"/>
        <v>0.17142857142857143</v>
      </c>
      <c r="J1271" s="48" t="str">
        <f t="shared" si="83"/>
        <v>entry17_</v>
      </c>
      <c r="AA1271" s="26">
        <v>44671</v>
      </c>
      <c r="AB1271" s="4">
        <v>33.857392918598002</v>
      </c>
      <c r="AC1271" s="15">
        <v>42108</v>
      </c>
      <c r="AD1271">
        <v>16.27</v>
      </c>
      <c r="AE1271" s="15">
        <v>42130</v>
      </c>
      <c r="AF1271">
        <v>5.4099999999999904</v>
      </c>
      <c r="AG1271" s="15">
        <v>42107</v>
      </c>
      <c r="AH1271">
        <v>9.6999999999999904</v>
      </c>
      <c r="AI1271" s="15"/>
      <c r="AK1271" s="15"/>
    </row>
    <row r="1272" spans="1:37">
      <c r="A1272" t="s">
        <v>4980</v>
      </c>
      <c r="B1272">
        <v>35</v>
      </c>
      <c r="C1272">
        <v>9</v>
      </c>
      <c r="D1272">
        <v>-28.61</v>
      </c>
      <c r="E1272">
        <v>5.25</v>
      </c>
      <c r="F1272">
        <v>-33.889999999999901</v>
      </c>
      <c r="G1272" s="12">
        <f t="shared" si="80"/>
        <v>-0.84420182944821731</v>
      </c>
      <c r="H1272" s="12">
        <f t="shared" si="81"/>
        <v>0.15491295367365049</v>
      </c>
      <c r="I1272" s="17">
        <f t="shared" si="82"/>
        <v>0.25714285714285712</v>
      </c>
      <c r="J1272" s="48" t="str">
        <f t="shared" si="83"/>
        <v>entry17_</v>
      </c>
      <c r="AA1272" s="26">
        <v>44672</v>
      </c>
      <c r="AB1272" s="4">
        <v>33.857392918598002</v>
      </c>
      <c r="AC1272" s="15">
        <v>42109</v>
      </c>
      <c r="AD1272">
        <v>16.27</v>
      </c>
      <c r="AE1272" s="15">
        <v>42131</v>
      </c>
      <c r="AF1272">
        <v>5.4099999999999904</v>
      </c>
      <c r="AG1272" s="15">
        <v>42108</v>
      </c>
      <c r="AH1272">
        <v>9.6999999999999904</v>
      </c>
      <c r="AI1272" s="15"/>
      <c r="AK1272" s="15"/>
    </row>
    <row r="1273" spans="1:37">
      <c r="A1273" t="s">
        <v>4981</v>
      </c>
      <c r="B1273">
        <v>35</v>
      </c>
      <c r="C1273">
        <v>6</v>
      </c>
      <c r="D1273">
        <v>-28.91</v>
      </c>
      <c r="E1273">
        <v>5.25</v>
      </c>
      <c r="F1273">
        <v>-34.159999999999997</v>
      </c>
      <c r="G1273" s="12">
        <f t="shared" si="80"/>
        <v>-0.8463114754098362</v>
      </c>
      <c r="H1273" s="12">
        <f t="shared" si="81"/>
        <v>0.15368852459016394</v>
      </c>
      <c r="I1273" s="17">
        <f t="shared" si="82"/>
        <v>0.17142857142857143</v>
      </c>
      <c r="J1273" s="48" t="str">
        <f t="shared" si="83"/>
        <v>entry17_</v>
      </c>
      <c r="AA1273" s="26">
        <v>44673</v>
      </c>
      <c r="AB1273" s="4">
        <v>33.857392918598002</v>
      </c>
      <c r="AC1273" s="15">
        <v>42110</v>
      </c>
      <c r="AD1273">
        <v>16.27</v>
      </c>
      <c r="AE1273" s="15">
        <v>42132</v>
      </c>
      <c r="AF1273">
        <v>5.4099999999999904</v>
      </c>
      <c r="AG1273" s="15">
        <v>42109</v>
      </c>
      <c r="AH1273">
        <v>9.6999999999999904</v>
      </c>
      <c r="AI1273" s="15"/>
      <c r="AK1273" s="15"/>
    </row>
    <row r="1274" spans="1:37">
      <c r="A1274" t="s">
        <v>4982</v>
      </c>
      <c r="B1274">
        <v>35</v>
      </c>
      <c r="C1274">
        <v>8</v>
      </c>
      <c r="D1274">
        <v>-30.8799999999999</v>
      </c>
      <c r="E1274">
        <v>5.25</v>
      </c>
      <c r="F1274">
        <v>-36.129999999999903</v>
      </c>
      <c r="G1274" s="12">
        <f t="shared" si="80"/>
        <v>-0.85469139219485146</v>
      </c>
      <c r="H1274" s="12">
        <f t="shared" si="81"/>
        <v>0.14530860780514845</v>
      </c>
      <c r="I1274" s="17">
        <f t="shared" si="82"/>
        <v>0.22857142857142856</v>
      </c>
      <c r="J1274" s="48" t="str">
        <f t="shared" si="83"/>
        <v>entry17_</v>
      </c>
      <c r="AA1274" s="26">
        <v>44676</v>
      </c>
      <c r="AB1274" s="4">
        <v>33.857392918598002</v>
      </c>
      <c r="AC1274" s="15">
        <v>42111</v>
      </c>
      <c r="AD1274">
        <v>16.27</v>
      </c>
      <c r="AE1274" s="15">
        <v>42135</v>
      </c>
      <c r="AF1274">
        <v>5.4099999999999904</v>
      </c>
      <c r="AG1274" s="15">
        <v>42110</v>
      </c>
      <c r="AH1274">
        <v>9.6999999999999904</v>
      </c>
      <c r="AI1274" s="15"/>
      <c r="AK1274" s="15"/>
    </row>
    <row r="1275" spans="1:37">
      <c r="A1275" t="s">
        <v>4983</v>
      </c>
      <c r="B1275">
        <v>35</v>
      </c>
      <c r="C1275">
        <v>4</v>
      </c>
      <c r="D1275">
        <v>-16.71</v>
      </c>
      <c r="E1275">
        <v>2.81</v>
      </c>
      <c r="F1275">
        <v>-19.5199999999999</v>
      </c>
      <c r="G1275" s="12">
        <f t="shared" si="80"/>
        <v>-0.85604508196721751</v>
      </c>
      <c r="H1275" s="12">
        <f t="shared" si="81"/>
        <v>0.14395491803278762</v>
      </c>
      <c r="I1275" s="17">
        <f t="shared" si="82"/>
        <v>0.11428571428571428</v>
      </c>
      <c r="J1275" s="48" t="str">
        <f t="shared" si="83"/>
        <v>entry17_</v>
      </c>
      <c r="AA1275" s="26">
        <v>44677</v>
      </c>
      <c r="AB1275" s="4">
        <v>33.857392918598002</v>
      </c>
      <c r="AC1275" s="15">
        <v>42114</v>
      </c>
      <c r="AD1275">
        <v>16.27</v>
      </c>
      <c r="AE1275" s="15">
        <v>42136</v>
      </c>
      <c r="AF1275">
        <v>5.4099999999999904</v>
      </c>
      <c r="AG1275" s="15">
        <v>42111</v>
      </c>
      <c r="AH1275">
        <v>9.6999999999999904</v>
      </c>
      <c r="AI1275" s="15"/>
      <c r="AK1275" s="15"/>
    </row>
    <row r="1276" spans="1:37">
      <c r="A1276" t="s">
        <v>4984</v>
      </c>
      <c r="B1276">
        <v>35</v>
      </c>
      <c r="C1276">
        <v>3</v>
      </c>
      <c r="D1276">
        <v>-19.72</v>
      </c>
      <c r="E1276">
        <v>2.81</v>
      </c>
      <c r="F1276">
        <v>-22.53</v>
      </c>
      <c r="G1276" s="12">
        <f t="shared" si="80"/>
        <v>-0.87527740790057695</v>
      </c>
      <c r="H1276" s="12">
        <f t="shared" si="81"/>
        <v>0.12472259209942299</v>
      </c>
      <c r="I1276" s="17">
        <f t="shared" si="82"/>
        <v>8.5714285714285715E-2</v>
      </c>
      <c r="J1276" s="48" t="str">
        <f t="shared" si="83"/>
        <v>entry17_</v>
      </c>
      <c r="AA1276" s="26">
        <v>44678</v>
      </c>
      <c r="AB1276" s="4">
        <v>33.857392918598002</v>
      </c>
      <c r="AC1276" s="15">
        <v>42115</v>
      </c>
      <c r="AD1276">
        <v>16.27</v>
      </c>
      <c r="AE1276" s="15">
        <v>42137</v>
      </c>
      <c r="AF1276">
        <v>5.4099999999999904</v>
      </c>
      <c r="AG1276" s="15">
        <v>42114</v>
      </c>
      <c r="AH1276">
        <v>9.6999999999999904</v>
      </c>
      <c r="AI1276" s="15"/>
      <c r="AK1276" s="15"/>
    </row>
    <row r="1277" spans="1:37">
      <c r="A1277" t="s">
        <v>4985</v>
      </c>
      <c r="B1277">
        <v>35</v>
      </c>
      <c r="C1277">
        <v>3</v>
      </c>
      <c r="D1277">
        <v>-19.919999999999899</v>
      </c>
      <c r="E1277">
        <v>2.81</v>
      </c>
      <c r="F1277">
        <v>-22.73</v>
      </c>
      <c r="G1277" s="12">
        <f t="shared" si="80"/>
        <v>-0.87637483501979319</v>
      </c>
      <c r="H1277" s="12">
        <f t="shared" si="81"/>
        <v>0.12362516498020237</v>
      </c>
      <c r="I1277" s="17">
        <f t="shared" si="82"/>
        <v>8.5714285714285715E-2</v>
      </c>
      <c r="J1277" s="48" t="str">
        <f t="shared" si="83"/>
        <v>entry17_</v>
      </c>
      <c r="AA1277" s="26">
        <v>44679</v>
      </c>
      <c r="AB1277" s="4">
        <v>33.857392918598002</v>
      </c>
      <c r="AC1277" s="15">
        <v>42116</v>
      </c>
      <c r="AD1277">
        <v>16.27</v>
      </c>
      <c r="AE1277" s="15">
        <v>42138</v>
      </c>
      <c r="AF1277">
        <v>5.4099999999999904</v>
      </c>
      <c r="AG1277" s="15">
        <v>42115</v>
      </c>
      <c r="AH1277">
        <v>9.6999999999999904</v>
      </c>
      <c r="AI1277" s="15"/>
      <c r="AK1277" s="15"/>
    </row>
    <row r="1278" spans="1:37">
      <c r="A1278" t="s">
        <v>4986</v>
      </c>
      <c r="B1278">
        <v>34</v>
      </c>
      <c r="C1278">
        <v>5</v>
      </c>
      <c r="D1278">
        <v>-13.409999999999901</v>
      </c>
      <c r="E1278">
        <v>1.37</v>
      </c>
      <c r="F1278">
        <v>-14.78</v>
      </c>
      <c r="G1278" s="12">
        <f t="shared" si="80"/>
        <v>-0.9073071718538499</v>
      </c>
      <c r="H1278" s="12">
        <f t="shared" si="81"/>
        <v>9.2692828146143449E-2</v>
      </c>
      <c r="I1278" s="17">
        <f t="shared" si="82"/>
        <v>0.14705882352941177</v>
      </c>
      <c r="J1278" s="48" t="str">
        <f t="shared" si="83"/>
        <v>entry17_</v>
      </c>
      <c r="AA1278" s="26">
        <v>44680</v>
      </c>
      <c r="AB1278" s="4">
        <v>33.857392918598002</v>
      </c>
      <c r="AC1278" s="15">
        <v>42117</v>
      </c>
      <c r="AD1278">
        <v>16.27</v>
      </c>
      <c r="AE1278" s="15">
        <v>42139</v>
      </c>
      <c r="AF1278">
        <v>5.4099999999999904</v>
      </c>
      <c r="AG1278" s="15">
        <v>42116</v>
      </c>
      <c r="AH1278">
        <v>9.6999999999999904</v>
      </c>
      <c r="AI1278" s="15"/>
      <c r="AK1278" s="15"/>
    </row>
    <row r="1279" spans="1:37">
      <c r="A1279" t="s">
        <v>4987</v>
      </c>
      <c r="B1279">
        <v>34</v>
      </c>
      <c r="C1279">
        <v>5</v>
      </c>
      <c r="D1279">
        <v>-13.409999999999901</v>
      </c>
      <c r="E1279">
        <v>1.37</v>
      </c>
      <c r="F1279">
        <v>-14.78</v>
      </c>
      <c r="G1279" s="12">
        <f t="shared" si="80"/>
        <v>-0.9073071718538499</v>
      </c>
      <c r="H1279" s="12">
        <f t="shared" si="81"/>
        <v>9.2692828146143449E-2</v>
      </c>
      <c r="I1279" s="17">
        <f t="shared" si="82"/>
        <v>0.14705882352941177</v>
      </c>
      <c r="J1279" s="48" t="str">
        <f t="shared" si="83"/>
        <v>entry17_</v>
      </c>
      <c r="AA1279" s="26">
        <v>44683</v>
      </c>
      <c r="AB1279" s="4">
        <v>33.857392918598002</v>
      </c>
      <c r="AC1279" s="15">
        <v>42118</v>
      </c>
      <c r="AD1279">
        <v>16.27</v>
      </c>
      <c r="AE1279" s="15">
        <v>42142</v>
      </c>
      <c r="AF1279">
        <v>5.4099999999999904</v>
      </c>
      <c r="AG1279" s="15">
        <v>42117</v>
      </c>
      <c r="AH1279">
        <v>9.6999999999999904</v>
      </c>
      <c r="AI1279" s="15"/>
      <c r="AK1279" s="15"/>
    </row>
    <row r="1280" spans="1:37">
      <c r="A1280" t="s">
        <v>4953</v>
      </c>
      <c r="B1280">
        <v>34</v>
      </c>
      <c r="C1280">
        <v>9</v>
      </c>
      <c r="D1280">
        <v>-10.249999999999901</v>
      </c>
      <c r="E1280">
        <v>1.37</v>
      </c>
      <c r="F1280">
        <v>-15.73</v>
      </c>
      <c r="G1280" s="12">
        <f t="shared" si="80"/>
        <v>-0.65162110616655433</v>
      </c>
      <c r="H1280" s="12">
        <f t="shared" si="81"/>
        <v>8.7094723458359821E-2</v>
      </c>
      <c r="I1280" s="17">
        <f t="shared" si="82"/>
        <v>0.26470588235294118</v>
      </c>
      <c r="J1280" s="48" t="str">
        <f t="shared" si="83"/>
        <v>entry17_</v>
      </c>
      <c r="AA1280" s="26">
        <v>44684</v>
      </c>
      <c r="AB1280" s="4">
        <v>33.857392918598002</v>
      </c>
      <c r="AC1280" s="15">
        <v>42121</v>
      </c>
      <c r="AD1280">
        <v>16.27</v>
      </c>
      <c r="AE1280" s="15">
        <v>42143</v>
      </c>
      <c r="AF1280">
        <v>5.4099999999999904</v>
      </c>
      <c r="AG1280" s="15">
        <v>42118</v>
      </c>
      <c r="AH1280">
        <v>9.6999999999999904</v>
      </c>
      <c r="AI1280" s="15"/>
      <c r="AK1280" s="15"/>
    </row>
    <row r="1281" spans="1:37">
      <c r="A1281" t="s">
        <v>4954</v>
      </c>
      <c r="B1281">
        <v>34</v>
      </c>
      <c r="C1281">
        <v>9</v>
      </c>
      <c r="D1281">
        <v>-10.249999999999901</v>
      </c>
      <c r="E1281">
        <v>1.37</v>
      </c>
      <c r="F1281">
        <v>-15.73</v>
      </c>
      <c r="G1281" s="12">
        <f t="shared" si="80"/>
        <v>-0.65162110616655433</v>
      </c>
      <c r="H1281" s="12">
        <f t="shared" si="81"/>
        <v>8.7094723458359821E-2</v>
      </c>
      <c r="I1281" s="17">
        <f t="shared" si="82"/>
        <v>0.26470588235294118</v>
      </c>
      <c r="J1281" s="48" t="str">
        <f t="shared" si="83"/>
        <v>entry17_</v>
      </c>
      <c r="AA1281" s="26">
        <v>44685</v>
      </c>
      <c r="AB1281" s="4">
        <v>33.857392918598002</v>
      </c>
      <c r="AC1281" s="15">
        <v>42122</v>
      </c>
      <c r="AD1281">
        <v>16.27</v>
      </c>
      <c r="AE1281" s="15">
        <v>42144</v>
      </c>
      <c r="AF1281">
        <v>5.4099999999999904</v>
      </c>
      <c r="AG1281" s="15">
        <v>42121</v>
      </c>
      <c r="AH1281">
        <v>9.6999999999999904</v>
      </c>
      <c r="AI1281" s="15"/>
      <c r="AK1281" s="15"/>
    </row>
    <row r="1282" spans="1:37">
      <c r="A1282" t="s">
        <v>3660</v>
      </c>
      <c r="B1282">
        <v>296</v>
      </c>
      <c r="C1282">
        <v>73</v>
      </c>
      <c r="D1282">
        <v>8.8573929185980802</v>
      </c>
      <c r="E1282">
        <v>18.117392918598</v>
      </c>
      <c r="F1282">
        <v>-10.9926070814019</v>
      </c>
      <c r="G1282" s="12">
        <f t="shared" ref="G1282:G1345" si="84">D1282/ABS(F1282)</f>
        <v>0.80575907544113612</v>
      </c>
      <c r="H1282" s="12">
        <f t="shared" ref="H1282:H1345" si="85">E1282/ABS(F1282)</f>
        <v>1.6481434098786572</v>
      </c>
      <c r="I1282" s="17">
        <f t="shared" ref="I1282:I1345" si="86">C1282/B1282</f>
        <v>0.24662162162162163</v>
      </c>
      <c r="J1282" s="48" t="str">
        <f t="shared" ref="J1282:J1345" si="87">LEFT(A1282,FIND("_",A1282,6))</f>
        <v>entry2_</v>
      </c>
      <c r="AA1282" s="26">
        <v>44687</v>
      </c>
      <c r="AB1282" s="4">
        <v>33.857392918598002</v>
      </c>
      <c r="AC1282" s="15">
        <v>42123</v>
      </c>
      <c r="AD1282">
        <v>16.27</v>
      </c>
      <c r="AE1282" s="15">
        <v>42145</v>
      </c>
      <c r="AF1282">
        <v>5.4099999999999904</v>
      </c>
      <c r="AG1282" s="15">
        <v>42122</v>
      </c>
      <c r="AH1282">
        <v>9.6999999999999904</v>
      </c>
      <c r="AI1282" s="15"/>
      <c r="AK1282" s="15"/>
    </row>
    <row r="1283" spans="1:37">
      <c r="A1283" t="s">
        <v>3666</v>
      </c>
      <c r="B1283">
        <v>296</v>
      </c>
      <c r="C1283">
        <v>83</v>
      </c>
      <c r="D1283">
        <v>15.73</v>
      </c>
      <c r="E1283">
        <v>35.89</v>
      </c>
      <c r="F1283">
        <v>-22.849999999999898</v>
      </c>
      <c r="G1283" s="12">
        <f t="shared" si="84"/>
        <v>0.68840262582057199</v>
      </c>
      <c r="H1283" s="12">
        <f t="shared" si="85"/>
        <v>1.5706783369803134</v>
      </c>
      <c r="I1283" s="17">
        <f t="shared" si="86"/>
        <v>0.28040540540540543</v>
      </c>
      <c r="J1283" s="48" t="str">
        <f t="shared" si="87"/>
        <v>entry2_</v>
      </c>
      <c r="AA1283" s="26">
        <v>44690</v>
      </c>
      <c r="AB1283" s="4">
        <v>33.857392918598002</v>
      </c>
      <c r="AC1283" s="15">
        <v>42124</v>
      </c>
      <c r="AD1283">
        <v>16.27</v>
      </c>
      <c r="AE1283" s="15">
        <v>42146</v>
      </c>
      <c r="AF1283">
        <v>5.4099999999999904</v>
      </c>
      <c r="AG1283" s="15">
        <v>42123</v>
      </c>
      <c r="AH1283">
        <v>9.6999999999999904</v>
      </c>
      <c r="AI1283" s="15"/>
      <c r="AK1283" s="15"/>
    </row>
    <row r="1284" spans="1:37">
      <c r="A1284" t="s">
        <v>3678</v>
      </c>
      <c r="B1284">
        <v>296</v>
      </c>
      <c r="C1284">
        <v>54</v>
      </c>
      <c r="D1284">
        <v>11.147392918597999</v>
      </c>
      <c r="E1284">
        <v>34.187392918598</v>
      </c>
      <c r="F1284">
        <v>-23.04</v>
      </c>
      <c r="G1284" s="12">
        <f t="shared" si="84"/>
        <v>0.48382781764748262</v>
      </c>
      <c r="H1284" s="12">
        <f t="shared" si="85"/>
        <v>1.4838278176474826</v>
      </c>
      <c r="I1284" s="17">
        <f t="shared" si="86"/>
        <v>0.18243243243243243</v>
      </c>
      <c r="J1284" s="48" t="str">
        <f t="shared" si="87"/>
        <v>entry2_</v>
      </c>
      <c r="AA1284" s="26">
        <v>44691</v>
      </c>
      <c r="AB1284" s="4">
        <v>33.857392918598002</v>
      </c>
      <c r="AC1284" s="15">
        <v>42128</v>
      </c>
      <c r="AD1284">
        <v>16.27</v>
      </c>
      <c r="AE1284" s="15">
        <v>42150</v>
      </c>
      <c r="AF1284">
        <v>5.4099999999999904</v>
      </c>
      <c r="AG1284" s="15">
        <v>42124</v>
      </c>
      <c r="AH1284">
        <v>9.6999999999999904</v>
      </c>
      <c r="AI1284" s="15"/>
      <c r="AK1284" s="15"/>
    </row>
    <row r="1285" spans="1:37">
      <c r="A1285" t="s">
        <v>3689</v>
      </c>
      <c r="B1285">
        <v>287</v>
      </c>
      <c r="C1285">
        <v>78</v>
      </c>
      <c r="D1285">
        <v>4.7746015691960997</v>
      </c>
      <c r="E1285">
        <v>19.0445719815032</v>
      </c>
      <c r="F1285">
        <v>-14.269970412307099</v>
      </c>
      <c r="G1285" s="12">
        <f t="shared" si="84"/>
        <v>0.33459085276576728</v>
      </c>
      <c r="H1285" s="12">
        <f t="shared" si="85"/>
        <v>1.3345908527657673</v>
      </c>
      <c r="I1285" s="17">
        <f t="shared" si="86"/>
        <v>0.27177700348432055</v>
      </c>
      <c r="J1285" s="48" t="str">
        <f t="shared" si="87"/>
        <v>entry2_</v>
      </c>
      <c r="AA1285" s="26">
        <v>44692</v>
      </c>
      <c r="AB1285" s="4">
        <v>33.857392918598002</v>
      </c>
      <c r="AC1285" s="15">
        <v>42130</v>
      </c>
      <c r="AD1285">
        <v>16.27</v>
      </c>
      <c r="AE1285" s="15">
        <v>42151</v>
      </c>
      <c r="AF1285">
        <v>5.4099999999999904</v>
      </c>
      <c r="AG1285" s="15">
        <v>42128</v>
      </c>
      <c r="AH1285">
        <v>9.6999999999999904</v>
      </c>
      <c r="AI1285" s="15"/>
      <c r="AK1285" s="15"/>
    </row>
    <row r="1286" spans="1:37">
      <c r="A1286" t="s">
        <v>3691</v>
      </c>
      <c r="B1286">
        <v>287</v>
      </c>
      <c r="C1286">
        <v>72</v>
      </c>
      <c r="D1286">
        <v>6.8664755025754802</v>
      </c>
      <c r="E1286">
        <v>28.344035348935702</v>
      </c>
      <c r="F1286">
        <v>-21.477559846360201</v>
      </c>
      <c r="G1286" s="12">
        <f t="shared" si="84"/>
        <v>0.31970463831528517</v>
      </c>
      <c r="H1286" s="12">
        <f t="shared" si="85"/>
        <v>1.3197046383152862</v>
      </c>
      <c r="I1286" s="17">
        <f t="shared" si="86"/>
        <v>0.25087108013937282</v>
      </c>
      <c r="J1286" s="48" t="str">
        <f t="shared" si="87"/>
        <v>entry2_</v>
      </c>
      <c r="AA1286" s="26">
        <v>44693</v>
      </c>
      <c r="AB1286" s="4">
        <v>33.857392918598002</v>
      </c>
      <c r="AC1286" s="15">
        <v>42131</v>
      </c>
      <c r="AD1286">
        <v>16.27</v>
      </c>
      <c r="AE1286" s="15">
        <v>42152</v>
      </c>
      <c r="AF1286">
        <v>5.4099999999999904</v>
      </c>
      <c r="AG1286" s="15">
        <v>42130</v>
      </c>
      <c r="AH1286">
        <v>9.6999999999999904</v>
      </c>
      <c r="AI1286" s="15"/>
      <c r="AK1286" s="15"/>
    </row>
    <row r="1287" spans="1:37">
      <c r="A1287" t="s">
        <v>3694</v>
      </c>
      <c r="B1287">
        <v>296</v>
      </c>
      <c r="C1287">
        <v>52</v>
      </c>
      <c r="D1287">
        <v>7.0973929185980698</v>
      </c>
      <c r="E1287">
        <v>32.757392918598001</v>
      </c>
      <c r="F1287">
        <v>-25.66</v>
      </c>
      <c r="G1287" s="12">
        <f t="shared" si="84"/>
        <v>0.27659364452837371</v>
      </c>
      <c r="H1287" s="12">
        <f t="shared" si="85"/>
        <v>1.276593644528371</v>
      </c>
      <c r="I1287" s="17">
        <f t="shared" si="86"/>
        <v>0.17567567567567569</v>
      </c>
      <c r="J1287" s="48" t="str">
        <f t="shared" si="87"/>
        <v>entry2_</v>
      </c>
      <c r="AA1287" s="26">
        <v>44694</v>
      </c>
      <c r="AB1287" s="4">
        <v>33.857392918598002</v>
      </c>
      <c r="AC1287" s="15">
        <v>42132</v>
      </c>
      <c r="AD1287">
        <v>16.27</v>
      </c>
      <c r="AE1287" s="15">
        <v>42153</v>
      </c>
      <c r="AF1287">
        <v>5.4099999999999904</v>
      </c>
      <c r="AG1287" s="15">
        <v>42131</v>
      </c>
      <c r="AH1287">
        <v>9.6999999999999904</v>
      </c>
      <c r="AI1287" s="15"/>
      <c r="AK1287" s="15"/>
    </row>
    <row r="1288" spans="1:37">
      <c r="A1288" t="s">
        <v>3692</v>
      </c>
      <c r="B1288">
        <v>296</v>
      </c>
      <c r="C1288">
        <v>91</v>
      </c>
      <c r="D1288">
        <v>9.4599999999999795</v>
      </c>
      <c r="E1288">
        <v>36.239999999999903</v>
      </c>
      <c r="F1288">
        <v>-30.44</v>
      </c>
      <c r="G1288" s="12">
        <f t="shared" si="84"/>
        <v>0.31077529566359985</v>
      </c>
      <c r="H1288" s="12">
        <f t="shared" si="85"/>
        <v>1.1905387647831769</v>
      </c>
      <c r="I1288" s="17">
        <f t="shared" si="86"/>
        <v>0.30743243243243246</v>
      </c>
      <c r="J1288" s="48" t="str">
        <f t="shared" si="87"/>
        <v>entry2_</v>
      </c>
      <c r="AA1288" s="26">
        <v>44697</v>
      </c>
      <c r="AB1288" s="4">
        <v>33.857392918598002</v>
      </c>
      <c r="AC1288" s="15">
        <v>42135</v>
      </c>
      <c r="AD1288">
        <v>16.27</v>
      </c>
      <c r="AE1288" s="15">
        <v>42156</v>
      </c>
      <c r="AF1288">
        <v>5.4099999999999904</v>
      </c>
      <c r="AG1288" s="15">
        <v>42132</v>
      </c>
      <c r="AH1288">
        <v>9.6999999999999904</v>
      </c>
      <c r="AI1288" s="15"/>
      <c r="AK1288" s="15"/>
    </row>
    <row r="1289" spans="1:37">
      <c r="A1289" t="s">
        <v>3699</v>
      </c>
      <c r="B1289">
        <v>287</v>
      </c>
      <c r="C1289">
        <v>74</v>
      </c>
      <c r="D1289">
        <v>10.219710892165899</v>
      </c>
      <c r="E1289">
        <v>71.979538585078302</v>
      </c>
      <c r="F1289">
        <v>-61.759827692912303</v>
      </c>
      <c r="G1289" s="12">
        <f t="shared" si="84"/>
        <v>0.1654750551277645</v>
      </c>
      <c r="H1289" s="12">
        <f t="shared" si="85"/>
        <v>1.1654750551277662</v>
      </c>
      <c r="I1289" s="17">
        <f t="shared" si="86"/>
        <v>0.25783972125435539</v>
      </c>
      <c r="J1289" s="48" t="str">
        <f t="shared" si="87"/>
        <v>entry2_</v>
      </c>
      <c r="AA1289" s="26">
        <v>44698</v>
      </c>
      <c r="AB1289" s="4">
        <v>33.857392918598002</v>
      </c>
      <c r="AC1289" s="15">
        <v>42136</v>
      </c>
      <c r="AD1289">
        <v>16.27</v>
      </c>
      <c r="AE1289" s="15">
        <v>42157</v>
      </c>
      <c r="AF1289">
        <v>5.4099999999999904</v>
      </c>
      <c r="AG1289" s="15">
        <v>42135</v>
      </c>
      <c r="AH1289">
        <v>9.6999999999999904</v>
      </c>
      <c r="AI1289" s="15"/>
      <c r="AK1289" s="15"/>
    </row>
    <row r="1290" spans="1:37">
      <c r="A1290" t="s">
        <v>3670</v>
      </c>
      <c r="B1290">
        <v>296</v>
      </c>
      <c r="C1290">
        <v>74</v>
      </c>
      <c r="D1290">
        <v>5.7873929185980701</v>
      </c>
      <c r="E1290">
        <v>10.537392918598</v>
      </c>
      <c r="F1290">
        <v>-9.3626070814019204</v>
      </c>
      <c r="G1290" s="12">
        <f t="shared" si="84"/>
        <v>0.61813903630477762</v>
      </c>
      <c r="H1290" s="12">
        <f t="shared" si="85"/>
        <v>1.1254763579184797</v>
      </c>
      <c r="I1290" s="17">
        <f t="shared" si="86"/>
        <v>0.25</v>
      </c>
      <c r="J1290" s="48" t="str">
        <f t="shared" si="87"/>
        <v>entry2_</v>
      </c>
      <c r="AA1290" s="26">
        <v>44699</v>
      </c>
      <c r="AB1290" s="4">
        <v>33.857392918598002</v>
      </c>
      <c r="AC1290" s="15">
        <v>42137</v>
      </c>
      <c r="AD1290">
        <v>16.27</v>
      </c>
      <c r="AE1290" s="15">
        <v>42158</v>
      </c>
      <c r="AF1290">
        <v>5.4099999999999904</v>
      </c>
      <c r="AG1290" s="15">
        <v>42136</v>
      </c>
      <c r="AH1290">
        <v>9.6999999999999904</v>
      </c>
      <c r="AI1290" s="15"/>
      <c r="AK1290" s="15"/>
    </row>
    <row r="1291" spans="1:37">
      <c r="A1291" t="s">
        <v>3707</v>
      </c>
      <c r="B1291">
        <v>287</v>
      </c>
      <c r="C1291">
        <v>69</v>
      </c>
      <c r="D1291">
        <v>3.5505463470238898</v>
      </c>
      <c r="E1291">
        <v>35.451812754411399</v>
      </c>
      <c r="F1291">
        <v>-31.901266407387499</v>
      </c>
      <c r="G1291" s="12">
        <f t="shared" si="84"/>
        <v>0.11129797487292467</v>
      </c>
      <c r="H1291" s="12">
        <f t="shared" si="85"/>
        <v>1.111297974872925</v>
      </c>
      <c r="I1291" s="17">
        <f t="shared" si="86"/>
        <v>0.24041811846689895</v>
      </c>
      <c r="J1291" s="48" t="str">
        <f t="shared" si="87"/>
        <v>entry2_</v>
      </c>
      <c r="AA1291" s="26">
        <v>44700</v>
      </c>
      <c r="AB1291" s="4">
        <v>33.857392918598002</v>
      </c>
      <c r="AC1291" s="15">
        <v>42138</v>
      </c>
      <c r="AD1291">
        <v>16.27</v>
      </c>
      <c r="AE1291" s="15">
        <v>42159</v>
      </c>
      <c r="AF1291">
        <v>5.4099999999999904</v>
      </c>
      <c r="AG1291" s="15">
        <v>42137</v>
      </c>
      <c r="AH1291">
        <v>9.6999999999999904</v>
      </c>
      <c r="AI1291" s="15"/>
      <c r="AK1291" s="15"/>
    </row>
    <row r="1292" spans="1:37">
      <c r="A1292" t="s">
        <v>3709</v>
      </c>
      <c r="B1292">
        <v>287</v>
      </c>
      <c r="C1292">
        <v>75</v>
      </c>
      <c r="D1292">
        <v>4.6924622902023998</v>
      </c>
      <c r="E1292">
        <v>60.592289983114703</v>
      </c>
      <c r="F1292">
        <v>-55.899827692912297</v>
      </c>
      <c r="G1292" s="12">
        <f t="shared" si="84"/>
        <v>8.3944127985163194E-2</v>
      </c>
      <c r="H1292" s="12">
        <f t="shared" si="85"/>
        <v>1.0839441279851634</v>
      </c>
      <c r="I1292" s="17">
        <f t="shared" si="86"/>
        <v>0.26132404181184671</v>
      </c>
      <c r="J1292" s="48" t="str">
        <f t="shared" si="87"/>
        <v>entry2_</v>
      </c>
      <c r="AA1292" s="26">
        <v>44701</v>
      </c>
      <c r="AB1292" s="4">
        <v>33.857392918598002</v>
      </c>
      <c r="AC1292" s="15">
        <v>42139</v>
      </c>
      <c r="AD1292">
        <v>16.27</v>
      </c>
      <c r="AE1292" s="15">
        <v>42160</v>
      </c>
      <c r="AF1292">
        <v>5.4099999999999904</v>
      </c>
      <c r="AG1292" s="15">
        <v>42138</v>
      </c>
      <c r="AH1292">
        <v>9.6999999999999904</v>
      </c>
      <c r="AI1292" s="15"/>
      <c r="AK1292" s="15"/>
    </row>
    <row r="1293" spans="1:37">
      <c r="A1293" t="s">
        <v>3711</v>
      </c>
      <c r="B1293">
        <v>296</v>
      </c>
      <c r="C1293">
        <v>81</v>
      </c>
      <c r="D1293">
        <v>1.0373929185980699</v>
      </c>
      <c r="E1293">
        <v>15.247392918598001</v>
      </c>
      <c r="F1293">
        <v>-14.21</v>
      </c>
      <c r="G1293" s="12">
        <f t="shared" si="84"/>
        <v>7.30044277690408E-2</v>
      </c>
      <c r="H1293" s="12">
        <f t="shared" si="85"/>
        <v>1.0730044277690358</v>
      </c>
      <c r="I1293" s="17">
        <f t="shared" si="86"/>
        <v>0.27364864864864863</v>
      </c>
      <c r="J1293" s="48" t="str">
        <f t="shared" si="87"/>
        <v>entry2_</v>
      </c>
      <c r="AA1293" s="26">
        <v>44704</v>
      </c>
      <c r="AB1293" s="4">
        <v>33.857392918598002</v>
      </c>
      <c r="AC1293" s="15">
        <v>42142</v>
      </c>
      <c r="AD1293">
        <v>16.27</v>
      </c>
      <c r="AE1293" s="15">
        <v>42163</v>
      </c>
      <c r="AF1293">
        <v>5.4099999999999904</v>
      </c>
      <c r="AG1293" s="15">
        <v>42139</v>
      </c>
      <c r="AH1293">
        <v>9.6999999999999904</v>
      </c>
      <c r="AI1293" s="15"/>
      <c r="AK1293" s="15"/>
    </row>
    <row r="1294" spans="1:37">
      <c r="A1294" t="s">
        <v>3714</v>
      </c>
      <c r="B1294">
        <v>287</v>
      </c>
      <c r="C1294">
        <v>78</v>
      </c>
      <c r="D1294">
        <v>1.72937037592262</v>
      </c>
      <c r="E1294">
        <v>42.752862634600199</v>
      </c>
      <c r="F1294">
        <v>-41.023492258677599</v>
      </c>
      <c r="G1294" s="12">
        <f t="shared" si="84"/>
        <v>4.2155610863597565E-2</v>
      </c>
      <c r="H1294" s="12">
        <f t="shared" si="85"/>
        <v>1.042155610863597</v>
      </c>
      <c r="I1294" s="17">
        <f t="shared" si="86"/>
        <v>0.27177700348432055</v>
      </c>
      <c r="J1294" s="48" t="str">
        <f t="shared" si="87"/>
        <v>entry2_</v>
      </c>
      <c r="AA1294" s="26">
        <v>44705</v>
      </c>
      <c r="AB1294" s="4">
        <v>32.737392918597997</v>
      </c>
      <c r="AC1294" s="15">
        <v>42143</v>
      </c>
      <c r="AD1294">
        <v>16.27</v>
      </c>
      <c r="AE1294" s="15">
        <v>42164</v>
      </c>
      <c r="AF1294">
        <v>5.4099999999999904</v>
      </c>
      <c r="AG1294" s="15">
        <v>42142</v>
      </c>
      <c r="AH1294">
        <v>9.6999999999999904</v>
      </c>
      <c r="AI1294" s="15"/>
      <c r="AK1294" s="15"/>
    </row>
    <row r="1295" spans="1:37">
      <c r="A1295" t="s">
        <v>3715</v>
      </c>
      <c r="B1295">
        <v>287</v>
      </c>
      <c r="C1295">
        <v>92</v>
      </c>
      <c r="D1295">
        <v>0.99954658874517899</v>
      </c>
      <c r="E1295">
        <v>30.544974906921698</v>
      </c>
      <c r="F1295">
        <v>-29.545428318176501</v>
      </c>
      <c r="G1295" s="12">
        <f t="shared" si="84"/>
        <v>3.3830837650448031E-2</v>
      </c>
      <c r="H1295" s="12">
        <f t="shared" si="85"/>
        <v>1.0338308376504486</v>
      </c>
      <c r="I1295" s="17">
        <f t="shared" si="86"/>
        <v>0.32055749128919858</v>
      </c>
      <c r="J1295" s="48" t="str">
        <f t="shared" si="87"/>
        <v>entry2_</v>
      </c>
      <c r="AA1295" s="26">
        <v>44706</v>
      </c>
      <c r="AB1295" s="4">
        <v>32.737392918597997</v>
      </c>
      <c r="AC1295" s="15">
        <v>42144</v>
      </c>
      <c r="AD1295">
        <v>16.27</v>
      </c>
      <c r="AE1295" s="15">
        <v>42165</v>
      </c>
      <c r="AF1295">
        <v>5.4099999999999904</v>
      </c>
      <c r="AG1295" s="15">
        <v>42143</v>
      </c>
      <c r="AH1295">
        <v>9.6999999999999904</v>
      </c>
      <c r="AI1295" s="15"/>
      <c r="AK1295" s="15"/>
    </row>
    <row r="1296" spans="1:37">
      <c r="A1296" t="s">
        <v>3717</v>
      </c>
      <c r="B1296">
        <v>287</v>
      </c>
      <c r="C1296">
        <v>74</v>
      </c>
      <c r="D1296">
        <v>1.1660664311503099</v>
      </c>
      <c r="E1296">
        <v>62.925894124062602</v>
      </c>
      <c r="F1296">
        <v>-61.759827692912303</v>
      </c>
      <c r="G1296" s="12">
        <f t="shared" si="84"/>
        <v>1.8880661988701281E-2</v>
      </c>
      <c r="H1296" s="12">
        <f t="shared" si="85"/>
        <v>1.0188806619887012</v>
      </c>
      <c r="I1296" s="17">
        <f t="shared" si="86"/>
        <v>0.25783972125435539</v>
      </c>
      <c r="J1296" s="48" t="str">
        <f t="shared" si="87"/>
        <v>entry2_</v>
      </c>
      <c r="AA1296" s="26">
        <v>44707</v>
      </c>
      <c r="AB1296" s="4">
        <v>32.737392918597997</v>
      </c>
      <c r="AC1296" s="15">
        <v>42145</v>
      </c>
      <c r="AD1296">
        <v>16.27</v>
      </c>
      <c r="AE1296" s="15">
        <v>42166</v>
      </c>
      <c r="AF1296">
        <v>5.4099999999999904</v>
      </c>
      <c r="AG1296" s="15">
        <v>42144</v>
      </c>
      <c r="AH1296">
        <v>9.6999999999999904</v>
      </c>
      <c r="AI1296" s="15"/>
      <c r="AK1296" s="15"/>
    </row>
    <row r="1297" spans="1:37">
      <c r="A1297" t="s">
        <v>3688</v>
      </c>
      <c r="B1297">
        <v>296</v>
      </c>
      <c r="C1297">
        <v>58</v>
      </c>
      <c r="D1297">
        <v>5.3173929185980704</v>
      </c>
      <c r="E1297">
        <v>15.687392918598</v>
      </c>
      <c r="F1297">
        <v>-15.4826070814019</v>
      </c>
      <c r="G1297" s="12">
        <f t="shared" si="84"/>
        <v>0.34344299320141358</v>
      </c>
      <c r="H1297" s="12">
        <f t="shared" si="85"/>
        <v>1.0132268316388455</v>
      </c>
      <c r="I1297" s="17">
        <f t="shared" si="86"/>
        <v>0.19594594594594594</v>
      </c>
      <c r="J1297" s="48" t="str">
        <f t="shared" si="87"/>
        <v>entry2_</v>
      </c>
      <c r="AA1297" s="26">
        <v>44708</v>
      </c>
      <c r="AB1297" s="4">
        <v>32.737392918597997</v>
      </c>
      <c r="AC1297" s="15">
        <v>42146</v>
      </c>
      <c r="AD1297">
        <v>16.27</v>
      </c>
      <c r="AE1297" s="15">
        <v>42167</v>
      </c>
      <c r="AF1297">
        <v>5.4099999999999904</v>
      </c>
      <c r="AG1297" s="15">
        <v>42145</v>
      </c>
      <c r="AH1297">
        <v>9.6999999999999904</v>
      </c>
      <c r="AI1297" s="15"/>
      <c r="AK1297" s="15"/>
    </row>
    <row r="1298" spans="1:37">
      <c r="A1298" t="s">
        <v>3718</v>
      </c>
      <c r="B1298">
        <v>287</v>
      </c>
      <c r="C1298">
        <v>78</v>
      </c>
      <c r="D1298">
        <v>-7.9146477218765998E-2</v>
      </c>
      <c r="E1298">
        <v>29.2996562212934</v>
      </c>
      <c r="F1298">
        <v>-29.378802698512199</v>
      </c>
      <c r="G1298" s="12">
        <f t="shared" si="84"/>
        <v>-2.6939994128070484E-3</v>
      </c>
      <c r="H1298" s="12">
        <f t="shared" si="85"/>
        <v>0.99730600058719177</v>
      </c>
      <c r="I1298" s="17">
        <f t="shared" si="86"/>
        <v>0.27177700348432055</v>
      </c>
      <c r="J1298" s="48" t="str">
        <f t="shared" si="87"/>
        <v>entry2_</v>
      </c>
      <c r="AA1298" s="26">
        <v>44711</v>
      </c>
      <c r="AB1298" s="4">
        <v>32.737392918597997</v>
      </c>
      <c r="AC1298" s="15">
        <v>42150</v>
      </c>
      <c r="AD1298">
        <v>16.27</v>
      </c>
      <c r="AE1298" s="15">
        <v>42170</v>
      </c>
      <c r="AF1298">
        <v>5.4099999999999904</v>
      </c>
      <c r="AG1298" s="15">
        <v>42146</v>
      </c>
      <c r="AH1298">
        <v>9.6999999999999904</v>
      </c>
      <c r="AI1298" s="15"/>
      <c r="AK1298" s="15"/>
    </row>
    <row r="1299" spans="1:37">
      <c r="A1299" t="s">
        <v>3720</v>
      </c>
      <c r="B1299">
        <v>296</v>
      </c>
      <c r="C1299">
        <v>87</v>
      </c>
      <c r="D1299">
        <v>-0.13260708140192701</v>
      </c>
      <c r="E1299">
        <v>9.0473929185980708</v>
      </c>
      <c r="F1299">
        <v>-9.3126070814019197</v>
      </c>
      <c r="G1299" s="12">
        <f t="shared" si="84"/>
        <v>-1.4239522857863809E-2</v>
      </c>
      <c r="H1299" s="12">
        <f t="shared" si="85"/>
        <v>0.97152095428427299</v>
      </c>
      <c r="I1299" s="17">
        <f t="shared" si="86"/>
        <v>0.29391891891891891</v>
      </c>
      <c r="J1299" s="48" t="str">
        <f t="shared" si="87"/>
        <v>entry2_</v>
      </c>
      <c r="AA1299" s="26">
        <v>44712</v>
      </c>
      <c r="AB1299" s="4">
        <v>32.927392918598002</v>
      </c>
      <c r="AC1299" s="15">
        <v>42151</v>
      </c>
      <c r="AD1299">
        <v>16.27</v>
      </c>
      <c r="AE1299" s="15">
        <v>42171</v>
      </c>
      <c r="AF1299">
        <v>5.4099999999999904</v>
      </c>
      <c r="AG1299" s="15">
        <v>42150</v>
      </c>
      <c r="AH1299">
        <v>9.6999999999999904</v>
      </c>
      <c r="AI1299" s="15"/>
      <c r="AK1299" s="15"/>
    </row>
    <row r="1300" spans="1:37">
      <c r="A1300" t="s">
        <v>3721</v>
      </c>
      <c r="B1300">
        <v>296</v>
      </c>
      <c r="C1300">
        <v>60</v>
      </c>
      <c r="D1300">
        <v>-1.35260708140193</v>
      </c>
      <c r="E1300">
        <v>28.997392918597999</v>
      </c>
      <c r="F1300">
        <v>-30.35</v>
      </c>
      <c r="G1300" s="12">
        <f t="shared" si="84"/>
        <v>-4.456695490615914E-2</v>
      </c>
      <c r="H1300" s="12">
        <f t="shared" si="85"/>
        <v>0.95543304509383853</v>
      </c>
      <c r="I1300" s="17">
        <f t="shared" si="86"/>
        <v>0.20270270270270271</v>
      </c>
      <c r="J1300" s="48" t="str">
        <f t="shared" si="87"/>
        <v>entry2_</v>
      </c>
      <c r="AA1300" s="26">
        <v>44714</v>
      </c>
      <c r="AB1300" s="4">
        <v>32.127392918597998</v>
      </c>
      <c r="AC1300" s="15">
        <v>42152</v>
      </c>
      <c r="AD1300">
        <v>16.27</v>
      </c>
      <c r="AE1300" s="15">
        <v>42172</v>
      </c>
      <c r="AF1300">
        <v>5.6099999999999897</v>
      </c>
      <c r="AG1300" s="15">
        <v>42151</v>
      </c>
      <c r="AH1300">
        <v>9.6999999999999904</v>
      </c>
      <c r="AI1300" s="15"/>
      <c r="AK1300" s="15"/>
    </row>
    <row r="1301" spans="1:37">
      <c r="A1301" t="s">
        <v>3724</v>
      </c>
      <c r="B1301">
        <v>296</v>
      </c>
      <c r="C1301">
        <v>65</v>
      </c>
      <c r="D1301">
        <v>-2.76999999999998</v>
      </c>
      <c r="E1301">
        <v>46.91</v>
      </c>
      <c r="F1301">
        <v>-49.6799999999999</v>
      </c>
      <c r="G1301" s="12">
        <f t="shared" si="84"/>
        <v>-5.5756843800321775E-2</v>
      </c>
      <c r="H1301" s="12">
        <f t="shared" si="85"/>
        <v>0.9442431561996798</v>
      </c>
      <c r="I1301" s="17">
        <f t="shared" si="86"/>
        <v>0.2195945945945946</v>
      </c>
      <c r="J1301" s="48" t="str">
        <f t="shared" si="87"/>
        <v>entry2_</v>
      </c>
      <c r="AA1301" s="26">
        <v>44715</v>
      </c>
      <c r="AB1301" s="4">
        <v>32.127392918597998</v>
      </c>
      <c r="AC1301" s="15">
        <v>42153</v>
      </c>
      <c r="AD1301">
        <v>16.27</v>
      </c>
      <c r="AE1301" s="15">
        <v>42173</v>
      </c>
      <c r="AF1301">
        <v>5.5199999999999898</v>
      </c>
      <c r="AG1301" s="15">
        <v>42152</v>
      </c>
      <c r="AH1301">
        <v>9.6999999999999904</v>
      </c>
      <c r="AI1301" s="15"/>
      <c r="AK1301" s="15"/>
    </row>
    <row r="1302" spans="1:37">
      <c r="A1302" t="s">
        <v>3726</v>
      </c>
      <c r="B1302">
        <v>296</v>
      </c>
      <c r="C1302">
        <v>64</v>
      </c>
      <c r="D1302">
        <v>-4.41</v>
      </c>
      <c r="E1302">
        <v>53.63</v>
      </c>
      <c r="F1302">
        <v>-58.0399999999999</v>
      </c>
      <c r="G1302" s="12">
        <f t="shared" si="84"/>
        <v>-7.5982081323225495E-2</v>
      </c>
      <c r="H1302" s="12">
        <f t="shared" si="85"/>
        <v>0.9240179186767763</v>
      </c>
      <c r="I1302" s="17">
        <f t="shared" si="86"/>
        <v>0.21621621621621623</v>
      </c>
      <c r="J1302" s="48" t="str">
        <f t="shared" si="87"/>
        <v>entry2_</v>
      </c>
      <c r="AA1302" s="26">
        <v>44719</v>
      </c>
      <c r="AB1302" s="4">
        <v>32.127392918597998</v>
      </c>
      <c r="AC1302" s="15">
        <v>42156</v>
      </c>
      <c r="AD1302">
        <v>16.27</v>
      </c>
      <c r="AE1302" s="15">
        <v>42174</v>
      </c>
      <c r="AF1302">
        <v>5.75999999999999</v>
      </c>
      <c r="AG1302" s="15">
        <v>42153</v>
      </c>
      <c r="AH1302">
        <v>9.6999999999999904</v>
      </c>
      <c r="AI1302" s="15"/>
      <c r="AK1302" s="15"/>
    </row>
    <row r="1303" spans="1:37">
      <c r="A1303" t="s">
        <v>3727</v>
      </c>
      <c r="B1303">
        <v>287</v>
      </c>
      <c r="C1303">
        <v>69</v>
      </c>
      <c r="D1303">
        <v>-2.8335244974245102</v>
      </c>
      <c r="E1303">
        <v>29.067741909963001</v>
      </c>
      <c r="F1303">
        <v>-31.901266407387499</v>
      </c>
      <c r="G1303" s="12">
        <f t="shared" si="84"/>
        <v>-8.8821693196742185E-2</v>
      </c>
      <c r="H1303" s="12">
        <f t="shared" si="85"/>
        <v>0.91117830680325818</v>
      </c>
      <c r="I1303" s="17">
        <f t="shared" si="86"/>
        <v>0.24041811846689895</v>
      </c>
      <c r="J1303" s="48" t="str">
        <f t="shared" si="87"/>
        <v>entry2_</v>
      </c>
      <c r="AA1303" s="26">
        <v>44720</v>
      </c>
      <c r="AB1303" s="4">
        <v>32.127392918597998</v>
      </c>
      <c r="AC1303" s="15">
        <v>42157</v>
      </c>
      <c r="AD1303">
        <v>16.27</v>
      </c>
      <c r="AE1303" s="15">
        <v>42177</v>
      </c>
      <c r="AF1303">
        <v>6.0299999999999896</v>
      </c>
      <c r="AG1303" s="15">
        <v>42156</v>
      </c>
      <c r="AH1303">
        <v>9.6999999999999904</v>
      </c>
      <c r="AI1303" s="15"/>
      <c r="AK1303" s="15"/>
    </row>
    <row r="1304" spans="1:37">
      <c r="A1304" t="s">
        <v>3728</v>
      </c>
      <c r="B1304">
        <v>287</v>
      </c>
      <c r="C1304">
        <v>75</v>
      </c>
      <c r="D1304">
        <v>-4.5750756327703499</v>
      </c>
      <c r="E1304">
        <v>37.187433626769199</v>
      </c>
      <c r="F1304">
        <v>-41.762509259539499</v>
      </c>
      <c r="G1304" s="12">
        <f t="shared" si="84"/>
        <v>-0.10954982624099148</v>
      </c>
      <c r="H1304" s="12">
        <f t="shared" si="85"/>
        <v>0.8904501737590097</v>
      </c>
      <c r="I1304" s="17">
        <f t="shared" si="86"/>
        <v>0.26132404181184671</v>
      </c>
      <c r="J1304" s="48" t="str">
        <f t="shared" si="87"/>
        <v>entry2_</v>
      </c>
      <c r="AA1304" s="26">
        <v>44721</v>
      </c>
      <c r="AB1304" s="4">
        <v>32.127392918597998</v>
      </c>
      <c r="AC1304" s="15">
        <v>42158</v>
      </c>
      <c r="AD1304">
        <v>16.27</v>
      </c>
      <c r="AE1304" s="15">
        <v>42178</v>
      </c>
      <c r="AF1304">
        <v>6.0299999999999896</v>
      </c>
      <c r="AG1304" s="15">
        <v>42157</v>
      </c>
      <c r="AH1304">
        <v>9.6999999999999904</v>
      </c>
      <c r="AI1304" s="15"/>
      <c r="AK1304" s="15"/>
    </row>
    <row r="1305" spans="1:37">
      <c r="A1305" t="s">
        <v>3732</v>
      </c>
      <c r="B1305">
        <v>287</v>
      </c>
      <c r="C1305">
        <v>84</v>
      </c>
      <c r="D1305">
        <v>-2.4003989845221301</v>
      </c>
      <c r="E1305">
        <v>18.230192853860999</v>
      </c>
      <c r="F1305">
        <v>-20.6305918383832</v>
      </c>
      <c r="G1305" s="12">
        <f t="shared" si="84"/>
        <v>-0.11635143593196341</v>
      </c>
      <c r="H1305" s="12">
        <f t="shared" si="85"/>
        <v>0.88364856406803316</v>
      </c>
      <c r="I1305" s="17">
        <f t="shared" si="86"/>
        <v>0.29268292682926828</v>
      </c>
      <c r="J1305" s="48" t="str">
        <f t="shared" si="87"/>
        <v>entry2_</v>
      </c>
      <c r="AA1305" s="26">
        <v>44722</v>
      </c>
      <c r="AB1305" s="4">
        <v>32.127392918597998</v>
      </c>
      <c r="AC1305" s="15">
        <v>42159</v>
      </c>
      <c r="AD1305">
        <v>16.27</v>
      </c>
      <c r="AE1305" s="15">
        <v>42179</v>
      </c>
      <c r="AF1305">
        <v>6.0299999999999896</v>
      </c>
      <c r="AG1305" s="15">
        <v>42158</v>
      </c>
      <c r="AH1305">
        <v>9.6999999999999904</v>
      </c>
      <c r="AI1305" s="15"/>
      <c r="AK1305" s="15"/>
    </row>
    <row r="1306" spans="1:37">
      <c r="A1306" t="s">
        <v>3716</v>
      </c>
      <c r="B1306">
        <v>296</v>
      </c>
      <c r="C1306">
        <v>97</v>
      </c>
      <c r="D1306">
        <v>0.65000000000000302</v>
      </c>
      <c r="E1306">
        <v>19.059999999999999</v>
      </c>
      <c r="F1306">
        <v>-22.439999999999898</v>
      </c>
      <c r="G1306" s="12">
        <f t="shared" si="84"/>
        <v>2.8966131907308644E-2</v>
      </c>
      <c r="H1306" s="12">
        <f t="shared" si="85"/>
        <v>0.8493761140820002</v>
      </c>
      <c r="I1306" s="17">
        <f t="shared" si="86"/>
        <v>0.32770270270270269</v>
      </c>
      <c r="J1306" s="48" t="str">
        <f t="shared" si="87"/>
        <v>entry2_</v>
      </c>
      <c r="AA1306" s="26">
        <v>44725</v>
      </c>
      <c r="AB1306" s="4">
        <v>32.127392918597998</v>
      </c>
      <c r="AC1306" s="15">
        <v>42160</v>
      </c>
      <c r="AD1306">
        <v>16.27</v>
      </c>
      <c r="AE1306" s="15">
        <v>42180</v>
      </c>
      <c r="AF1306">
        <v>6.0299999999999896</v>
      </c>
      <c r="AG1306" s="15">
        <v>42159</v>
      </c>
      <c r="AH1306">
        <v>9.6999999999999904</v>
      </c>
      <c r="AI1306" s="15"/>
      <c r="AK1306" s="15"/>
    </row>
    <row r="1307" spans="1:37">
      <c r="A1307" t="s">
        <v>3739</v>
      </c>
      <c r="B1307">
        <v>296</v>
      </c>
      <c r="C1307">
        <v>58</v>
      </c>
      <c r="D1307">
        <v>-6.1126070814019302</v>
      </c>
      <c r="E1307">
        <v>26.857392918597998</v>
      </c>
      <c r="F1307">
        <v>-32.97</v>
      </c>
      <c r="G1307" s="12">
        <f t="shared" si="84"/>
        <v>-0.18539906222025873</v>
      </c>
      <c r="H1307" s="12">
        <f t="shared" si="85"/>
        <v>0.81460093777973919</v>
      </c>
      <c r="I1307" s="17">
        <f t="shared" si="86"/>
        <v>0.19594594594594594</v>
      </c>
      <c r="J1307" s="48" t="str">
        <f t="shared" si="87"/>
        <v>entry2_</v>
      </c>
      <c r="AA1307" s="26">
        <v>44726</v>
      </c>
      <c r="AB1307" s="4">
        <v>32.127392918597998</v>
      </c>
      <c r="AC1307" s="15">
        <v>42163</v>
      </c>
      <c r="AD1307">
        <v>16.27</v>
      </c>
      <c r="AE1307" s="15">
        <v>42181</v>
      </c>
      <c r="AF1307">
        <v>6.0299999999999896</v>
      </c>
      <c r="AG1307" s="15">
        <v>42160</v>
      </c>
      <c r="AH1307">
        <v>9.6999999999999904</v>
      </c>
      <c r="AI1307" s="15"/>
      <c r="AK1307" s="15"/>
    </row>
    <row r="1308" spans="1:37">
      <c r="A1308" t="s">
        <v>3705</v>
      </c>
      <c r="B1308">
        <v>296</v>
      </c>
      <c r="C1308">
        <v>41</v>
      </c>
      <c r="D1308">
        <v>4.0573929185980804</v>
      </c>
      <c r="E1308">
        <v>26.107392918597998</v>
      </c>
      <c r="F1308">
        <v>-33.1326070814019</v>
      </c>
      <c r="G1308" s="12">
        <f t="shared" si="84"/>
        <v>0.12245921091055913</v>
      </c>
      <c r="H1308" s="12">
        <f t="shared" si="85"/>
        <v>0.78796675596508314</v>
      </c>
      <c r="I1308" s="17">
        <f t="shared" si="86"/>
        <v>0.13851351351351351</v>
      </c>
      <c r="J1308" s="48" t="str">
        <f t="shared" si="87"/>
        <v>entry2_</v>
      </c>
      <c r="AA1308" s="26">
        <v>44727</v>
      </c>
      <c r="AB1308" s="4">
        <v>32.127392918597998</v>
      </c>
      <c r="AC1308" s="15">
        <v>42164</v>
      </c>
      <c r="AD1308">
        <v>16.27</v>
      </c>
      <c r="AE1308" s="15">
        <v>42184</v>
      </c>
      <c r="AF1308">
        <v>6.0299999999999896</v>
      </c>
      <c r="AG1308" s="15">
        <v>42163</v>
      </c>
      <c r="AH1308">
        <v>9.6999999999999904</v>
      </c>
      <c r="AI1308" s="15"/>
      <c r="AK1308" s="15"/>
    </row>
    <row r="1309" spans="1:37">
      <c r="A1309" t="s">
        <v>3745</v>
      </c>
      <c r="B1309">
        <v>287</v>
      </c>
      <c r="C1309">
        <v>90</v>
      </c>
      <c r="D1309">
        <v>-2.7495421954160899</v>
      </c>
      <c r="E1309">
        <v>9.8104282168910899</v>
      </c>
      <c r="F1309">
        <v>-12.5599704123071</v>
      </c>
      <c r="G1309" s="12">
        <f t="shared" si="84"/>
        <v>-0.21891311087181417</v>
      </c>
      <c r="H1309" s="12">
        <f t="shared" si="85"/>
        <v>0.78108688912819213</v>
      </c>
      <c r="I1309" s="17">
        <f t="shared" si="86"/>
        <v>0.31358885017421601</v>
      </c>
      <c r="J1309" s="48" t="str">
        <f t="shared" si="87"/>
        <v>entry2_</v>
      </c>
      <c r="AA1309" s="26">
        <v>44728</v>
      </c>
      <c r="AB1309" s="4">
        <v>32.127392918597998</v>
      </c>
      <c r="AC1309" s="15">
        <v>42165</v>
      </c>
      <c r="AD1309">
        <v>16.27</v>
      </c>
      <c r="AE1309" s="15">
        <v>42185</v>
      </c>
      <c r="AF1309">
        <v>6.0299999999999896</v>
      </c>
      <c r="AG1309" s="15">
        <v>42164</v>
      </c>
      <c r="AH1309">
        <v>9.6999999999999904</v>
      </c>
      <c r="AI1309" s="15"/>
      <c r="AK1309" s="15"/>
    </row>
    <row r="1310" spans="1:37">
      <c r="A1310" t="s">
        <v>3737</v>
      </c>
      <c r="B1310">
        <v>296</v>
      </c>
      <c r="C1310">
        <v>98</v>
      </c>
      <c r="D1310">
        <v>-1.6926070814019201</v>
      </c>
      <c r="E1310">
        <v>8.2673929185980697</v>
      </c>
      <c r="F1310">
        <v>-10.8126070814019</v>
      </c>
      <c r="G1310" s="12">
        <f t="shared" si="84"/>
        <v>-0.15654014509722353</v>
      </c>
      <c r="H1310" s="12">
        <f t="shared" si="85"/>
        <v>0.76460680170449391</v>
      </c>
      <c r="I1310" s="17">
        <f t="shared" si="86"/>
        <v>0.33108108108108109</v>
      </c>
      <c r="J1310" s="48" t="str">
        <f t="shared" si="87"/>
        <v>entry2_</v>
      </c>
      <c r="AA1310" s="26">
        <v>44729</v>
      </c>
      <c r="AB1310" s="4">
        <v>32.127392918597998</v>
      </c>
      <c r="AC1310" s="15">
        <v>42166</v>
      </c>
      <c r="AD1310">
        <v>16.27</v>
      </c>
      <c r="AE1310" s="15">
        <v>42186</v>
      </c>
      <c r="AF1310">
        <v>6.0299999999999896</v>
      </c>
      <c r="AG1310" s="15">
        <v>42165</v>
      </c>
      <c r="AH1310">
        <v>9.6999999999999904</v>
      </c>
      <c r="AI1310" s="15"/>
      <c r="AK1310" s="15"/>
    </row>
    <row r="1311" spans="1:37">
      <c r="A1311" t="s">
        <v>3753</v>
      </c>
      <c r="B1311">
        <v>296</v>
      </c>
      <c r="C1311">
        <v>70</v>
      </c>
      <c r="D1311">
        <v>-18.149999999999999</v>
      </c>
      <c r="E1311">
        <v>51.919999999999902</v>
      </c>
      <c r="F1311">
        <v>-70.069999999999993</v>
      </c>
      <c r="G1311" s="12">
        <f t="shared" si="84"/>
        <v>-0.2590266875981162</v>
      </c>
      <c r="H1311" s="12">
        <f t="shared" si="85"/>
        <v>0.74097331240188247</v>
      </c>
      <c r="I1311" s="17">
        <f t="shared" si="86"/>
        <v>0.23648648648648649</v>
      </c>
      <c r="J1311" s="48" t="str">
        <f t="shared" si="87"/>
        <v>entry2_</v>
      </c>
      <c r="AA1311" s="26">
        <v>44732</v>
      </c>
      <c r="AB1311" s="4">
        <v>32.127392918597998</v>
      </c>
      <c r="AC1311" s="15">
        <v>42167</v>
      </c>
      <c r="AD1311">
        <v>16.27</v>
      </c>
      <c r="AE1311" s="15">
        <v>42187</v>
      </c>
      <c r="AF1311">
        <v>6.0299999999999896</v>
      </c>
      <c r="AG1311" s="15">
        <v>42166</v>
      </c>
      <c r="AH1311">
        <v>9.6999999999999904</v>
      </c>
      <c r="AI1311" s="15"/>
      <c r="AK1311" s="15"/>
    </row>
    <row r="1312" spans="1:37">
      <c r="A1312" t="s">
        <v>3755</v>
      </c>
      <c r="B1312">
        <v>287</v>
      </c>
      <c r="C1312">
        <v>75</v>
      </c>
      <c r="D1312">
        <v>-10.959146477218701</v>
      </c>
      <c r="E1312">
        <v>30.803362782320701</v>
      </c>
      <c r="F1312">
        <v>-41.762509259539499</v>
      </c>
      <c r="G1312" s="12">
        <f t="shared" si="84"/>
        <v>-0.26241590056553854</v>
      </c>
      <c r="H1312" s="12">
        <f t="shared" si="85"/>
        <v>0.73758409943445913</v>
      </c>
      <c r="I1312" s="17">
        <f t="shared" si="86"/>
        <v>0.26132404181184671</v>
      </c>
      <c r="J1312" s="48" t="str">
        <f t="shared" si="87"/>
        <v>entry2_</v>
      </c>
      <c r="AA1312" s="26">
        <v>44733</v>
      </c>
      <c r="AB1312" s="4">
        <v>32.127392918597998</v>
      </c>
      <c r="AC1312" s="15">
        <v>42170</v>
      </c>
      <c r="AD1312">
        <v>16.27</v>
      </c>
      <c r="AE1312" s="15">
        <v>42188</v>
      </c>
      <c r="AF1312">
        <v>6.0299999999999896</v>
      </c>
      <c r="AG1312" s="15">
        <v>42167</v>
      </c>
      <c r="AH1312">
        <v>9.6999999999999904</v>
      </c>
      <c r="AI1312" s="15"/>
      <c r="AK1312" s="15"/>
    </row>
    <row r="1313" spans="1:37">
      <c r="A1313" t="s">
        <v>3757</v>
      </c>
      <c r="B1313">
        <v>296</v>
      </c>
      <c r="C1313">
        <v>71</v>
      </c>
      <c r="D1313">
        <v>-16.510000000000002</v>
      </c>
      <c r="E1313">
        <v>45.199999999999903</v>
      </c>
      <c r="F1313">
        <v>-61.71</v>
      </c>
      <c r="G1313" s="12">
        <f t="shared" si="84"/>
        <v>-0.26754172743477561</v>
      </c>
      <c r="H1313" s="12">
        <f t="shared" si="85"/>
        <v>0.73245827256522289</v>
      </c>
      <c r="I1313" s="17">
        <f t="shared" si="86"/>
        <v>0.23986486486486486</v>
      </c>
      <c r="J1313" s="48" t="str">
        <f t="shared" si="87"/>
        <v>entry2_</v>
      </c>
      <c r="AA1313" s="26">
        <v>44734</v>
      </c>
      <c r="AB1313" s="4">
        <v>32.127392918597998</v>
      </c>
      <c r="AC1313" s="15">
        <v>42171</v>
      </c>
      <c r="AD1313">
        <v>16.27</v>
      </c>
      <c r="AE1313" s="15">
        <v>42191</v>
      </c>
      <c r="AF1313">
        <v>6.0299999999999896</v>
      </c>
      <c r="AG1313" s="15">
        <v>42170</v>
      </c>
      <c r="AH1313">
        <v>9.6999999999999904</v>
      </c>
      <c r="AI1313" s="15"/>
      <c r="AK1313" s="15"/>
    </row>
    <row r="1314" spans="1:37">
      <c r="A1314" t="s">
        <v>3763</v>
      </c>
      <c r="B1314">
        <v>287</v>
      </c>
      <c r="C1314">
        <v>79</v>
      </c>
      <c r="D1314">
        <v>-27.0198646095687</v>
      </c>
      <c r="E1314">
        <v>65.619538585078303</v>
      </c>
      <c r="F1314">
        <v>-92.639403194647002</v>
      </c>
      <c r="G1314" s="12">
        <f t="shared" si="84"/>
        <v>-0.29166708417579695</v>
      </c>
      <c r="H1314" s="12">
        <f t="shared" si="85"/>
        <v>0.7083329158242031</v>
      </c>
      <c r="I1314" s="17">
        <f t="shared" si="86"/>
        <v>0.27526132404181186</v>
      </c>
      <c r="J1314" s="48" t="str">
        <f t="shared" si="87"/>
        <v>entry2_</v>
      </c>
      <c r="AA1314" s="26">
        <v>44735</v>
      </c>
      <c r="AB1314" s="4">
        <v>32.127392918597998</v>
      </c>
      <c r="AC1314" s="15">
        <v>42172</v>
      </c>
      <c r="AD1314">
        <v>16.27</v>
      </c>
      <c r="AE1314" s="15">
        <v>42192</v>
      </c>
      <c r="AF1314">
        <v>6.0299999999999896</v>
      </c>
      <c r="AG1314" s="15">
        <v>42171</v>
      </c>
      <c r="AH1314">
        <v>9.6999999999999904</v>
      </c>
      <c r="AI1314" s="15"/>
      <c r="AK1314" s="15"/>
    </row>
    <row r="1315" spans="1:37">
      <c r="A1315" t="s">
        <v>3710</v>
      </c>
      <c r="B1315">
        <v>296</v>
      </c>
      <c r="C1315">
        <v>43</v>
      </c>
      <c r="D1315">
        <v>2.4673929185980699</v>
      </c>
      <c r="E1315">
        <v>21.367392918598</v>
      </c>
      <c r="F1315">
        <v>-33.3826070814019</v>
      </c>
      <c r="G1315" s="12">
        <f t="shared" si="84"/>
        <v>7.3912529137746777E-2</v>
      </c>
      <c r="H1315" s="12">
        <f t="shared" si="85"/>
        <v>0.64007561981287531</v>
      </c>
      <c r="I1315" s="17">
        <f t="shared" si="86"/>
        <v>0.14527027027027026</v>
      </c>
      <c r="J1315" s="48" t="str">
        <f t="shared" si="87"/>
        <v>entry2_</v>
      </c>
      <c r="AA1315" s="26">
        <v>44736</v>
      </c>
      <c r="AB1315" s="4">
        <v>32.127392918597998</v>
      </c>
      <c r="AC1315" s="15">
        <v>42173</v>
      </c>
      <c r="AD1315">
        <v>16.27</v>
      </c>
      <c r="AE1315" s="15">
        <v>42193</v>
      </c>
      <c r="AF1315">
        <v>6.0299999999999896</v>
      </c>
      <c r="AG1315" s="15">
        <v>42172</v>
      </c>
      <c r="AH1315">
        <v>9.6999999999999904</v>
      </c>
      <c r="AI1315" s="15"/>
      <c r="AK1315" s="15"/>
    </row>
    <row r="1316" spans="1:37">
      <c r="A1316" t="s">
        <v>3783</v>
      </c>
      <c r="B1316">
        <v>287</v>
      </c>
      <c r="C1316">
        <v>80</v>
      </c>
      <c r="D1316">
        <v>-31.8471132115322</v>
      </c>
      <c r="E1316">
        <v>54.9322899831147</v>
      </c>
      <c r="F1316">
        <v>-86.779403194647003</v>
      </c>
      <c r="G1316" s="12">
        <f t="shared" si="84"/>
        <v>-0.36698930897345344</v>
      </c>
      <c r="H1316" s="12">
        <f t="shared" si="85"/>
        <v>0.63301069102654539</v>
      </c>
      <c r="I1316" s="17">
        <f t="shared" si="86"/>
        <v>0.27874564459930312</v>
      </c>
      <c r="J1316" s="48" t="str">
        <f t="shared" si="87"/>
        <v>entry2_</v>
      </c>
      <c r="AA1316" s="26">
        <v>44739</v>
      </c>
      <c r="AB1316" s="4">
        <v>32.127392918597998</v>
      </c>
      <c r="AC1316" s="15">
        <v>42174</v>
      </c>
      <c r="AD1316">
        <v>16.27</v>
      </c>
      <c r="AE1316" s="15">
        <v>42194</v>
      </c>
      <c r="AF1316">
        <v>6.0299999999999896</v>
      </c>
      <c r="AG1316" s="15">
        <v>42173</v>
      </c>
      <c r="AH1316">
        <v>9.6999999999999904</v>
      </c>
      <c r="AI1316" s="15"/>
      <c r="AK1316" s="15"/>
    </row>
    <row r="1317" spans="1:37">
      <c r="A1317" t="s">
        <v>3712</v>
      </c>
      <c r="B1317">
        <v>287</v>
      </c>
      <c r="C1317">
        <v>71</v>
      </c>
      <c r="D1317">
        <v>4.9488376090576596</v>
      </c>
      <c r="E1317">
        <v>68.173538612283394</v>
      </c>
      <c r="F1317">
        <v>-108.399999999999</v>
      </c>
      <c r="G1317" s="12">
        <f t="shared" si="84"/>
        <v>4.5653483478392119E-2</v>
      </c>
      <c r="H1317" s="12">
        <f t="shared" si="85"/>
        <v>0.62890718277014779</v>
      </c>
      <c r="I1317" s="17">
        <f t="shared" si="86"/>
        <v>0.24738675958188153</v>
      </c>
      <c r="J1317" s="48" t="str">
        <f t="shared" si="87"/>
        <v>entry2_</v>
      </c>
      <c r="AA1317" s="26">
        <v>44740</v>
      </c>
      <c r="AB1317" s="4">
        <v>32.127392918597998</v>
      </c>
      <c r="AC1317" s="15">
        <v>42177</v>
      </c>
      <c r="AD1317">
        <v>16.27</v>
      </c>
      <c r="AE1317" s="15">
        <v>42195</v>
      </c>
      <c r="AF1317">
        <v>6.0299999999999896</v>
      </c>
      <c r="AG1317" s="15">
        <v>42174</v>
      </c>
      <c r="AH1317">
        <v>9.6999999999999904</v>
      </c>
      <c r="AI1317" s="15"/>
      <c r="AK1317" s="15"/>
    </row>
    <row r="1318" spans="1:37">
      <c r="A1318" t="s">
        <v>3733</v>
      </c>
      <c r="B1318">
        <v>287</v>
      </c>
      <c r="C1318">
        <v>78</v>
      </c>
      <c r="D1318">
        <v>-14.8018638057699</v>
      </c>
      <c r="E1318">
        <v>75.252412699190401</v>
      </c>
      <c r="F1318">
        <v>-122.08999999999899</v>
      </c>
      <c r="G1318" s="12">
        <f t="shared" si="84"/>
        <v>-0.12123731514268181</v>
      </c>
      <c r="H1318" s="12">
        <f t="shared" si="85"/>
        <v>0.61636835694316505</v>
      </c>
      <c r="I1318" s="17">
        <f t="shared" si="86"/>
        <v>0.27177700348432055</v>
      </c>
      <c r="J1318" s="48" t="str">
        <f t="shared" si="87"/>
        <v>entry2_</v>
      </c>
      <c r="AA1318" s="26">
        <v>44741</v>
      </c>
      <c r="AB1318" s="4">
        <v>32.127392918597998</v>
      </c>
      <c r="AC1318" s="15">
        <v>42178</v>
      </c>
      <c r="AD1318">
        <v>16.27</v>
      </c>
      <c r="AE1318" s="15">
        <v>42198</v>
      </c>
      <c r="AF1318">
        <v>6.0299999999999896</v>
      </c>
      <c r="AG1318" s="15">
        <v>42177</v>
      </c>
      <c r="AH1318">
        <v>9.6999999999999904</v>
      </c>
      <c r="AI1318" s="15"/>
      <c r="AK1318" s="15"/>
    </row>
    <row r="1319" spans="1:37">
      <c r="A1319" t="s">
        <v>3747</v>
      </c>
      <c r="B1319">
        <v>296</v>
      </c>
      <c r="C1319">
        <v>104</v>
      </c>
      <c r="D1319">
        <v>-6.3500000000000201</v>
      </c>
      <c r="E1319">
        <v>17.469999999999899</v>
      </c>
      <c r="F1319">
        <v>-28.39</v>
      </c>
      <c r="G1319" s="12">
        <f t="shared" si="84"/>
        <v>-0.22367030644593236</v>
      </c>
      <c r="H1319" s="12">
        <f t="shared" si="85"/>
        <v>0.6153575202536069</v>
      </c>
      <c r="I1319" s="17">
        <f t="shared" si="86"/>
        <v>0.35135135135135137</v>
      </c>
      <c r="J1319" s="48" t="str">
        <f t="shared" si="87"/>
        <v>entry2_</v>
      </c>
      <c r="AA1319" s="26">
        <v>44742</v>
      </c>
      <c r="AB1319" s="4">
        <v>32.127392918597998</v>
      </c>
      <c r="AC1319" s="15">
        <v>42179</v>
      </c>
      <c r="AD1319">
        <v>16.27</v>
      </c>
      <c r="AE1319" s="15">
        <v>42199</v>
      </c>
      <c r="AF1319">
        <v>6.0299999999999896</v>
      </c>
      <c r="AG1319" s="15">
        <v>42178</v>
      </c>
      <c r="AH1319">
        <v>9.6999999999999904</v>
      </c>
      <c r="AI1319" s="15"/>
      <c r="AK1319" s="15"/>
    </row>
    <row r="1320" spans="1:37">
      <c r="A1320" t="s">
        <v>3786</v>
      </c>
      <c r="B1320">
        <v>287</v>
      </c>
      <c r="C1320">
        <v>79</v>
      </c>
      <c r="D1320">
        <v>-36.073509070584301</v>
      </c>
      <c r="E1320">
        <v>56.565894124062602</v>
      </c>
      <c r="F1320">
        <v>-92.639403194647002</v>
      </c>
      <c r="G1320" s="12">
        <f t="shared" si="84"/>
        <v>-0.38939703653735047</v>
      </c>
      <c r="H1320" s="12">
        <f t="shared" si="85"/>
        <v>0.61060296346264842</v>
      </c>
      <c r="I1320" s="17">
        <f t="shared" si="86"/>
        <v>0.27526132404181186</v>
      </c>
      <c r="J1320" s="48" t="str">
        <f t="shared" si="87"/>
        <v>entry2_</v>
      </c>
      <c r="AA1320" s="26">
        <v>44743</v>
      </c>
      <c r="AB1320" s="4">
        <v>32.127392918597998</v>
      </c>
      <c r="AC1320" s="15">
        <v>42180</v>
      </c>
      <c r="AD1320">
        <v>16.27</v>
      </c>
      <c r="AE1320" s="15">
        <v>42200</v>
      </c>
      <c r="AF1320">
        <v>6.0299999999999896</v>
      </c>
      <c r="AG1320" s="15">
        <v>42179</v>
      </c>
      <c r="AH1320">
        <v>9.6999999999999904</v>
      </c>
      <c r="AI1320" s="15"/>
      <c r="AK1320" s="15"/>
    </row>
    <row r="1321" spans="1:37">
      <c r="A1321" t="s">
        <v>3754</v>
      </c>
      <c r="B1321">
        <v>296</v>
      </c>
      <c r="C1321">
        <v>67</v>
      </c>
      <c r="D1321">
        <v>-9.7999999999999794</v>
      </c>
      <c r="E1321">
        <v>22.46</v>
      </c>
      <c r="F1321">
        <v>-37.769999999999897</v>
      </c>
      <c r="G1321" s="12">
        <f t="shared" si="84"/>
        <v>-0.25946518400847252</v>
      </c>
      <c r="H1321" s="12">
        <f t="shared" si="85"/>
        <v>0.59465184008472494</v>
      </c>
      <c r="I1321" s="17">
        <f t="shared" si="86"/>
        <v>0.22635135135135134</v>
      </c>
      <c r="J1321" s="48" t="str">
        <f t="shared" si="87"/>
        <v>entry2_</v>
      </c>
      <c r="AA1321" s="26">
        <v>44746</v>
      </c>
      <c r="AB1321" s="4">
        <v>32.127392918597998</v>
      </c>
      <c r="AC1321" s="15">
        <v>42181</v>
      </c>
      <c r="AD1321">
        <v>16.27</v>
      </c>
      <c r="AE1321" s="15">
        <v>42201</v>
      </c>
      <c r="AF1321">
        <v>6.0299999999999896</v>
      </c>
      <c r="AG1321" s="15">
        <v>42180</v>
      </c>
      <c r="AH1321">
        <v>9.6999999999999904</v>
      </c>
      <c r="AI1321" s="15"/>
      <c r="AK1321" s="15"/>
    </row>
    <row r="1322" spans="1:37">
      <c r="A1322" t="s">
        <v>3802</v>
      </c>
      <c r="B1322">
        <v>287</v>
      </c>
      <c r="C1322">
        <v>83</v>
      </c>
      <c r="D1322">
        <v>-32.340205125811998</v>
      </c>
      <c r="E1322">
        <v>35.573774379159602</v>
      </c>
      <c r="F1322">
        <v>-67.913979504971607</v>
      </c>
      <c r="G1322" s="12">
        <f t="shared" si="84"/>
        <v>-0.47619364027172861</v>
      </c>
      <c r="H1322" s="12">
        <f t="shared" si="85"/>
        <v>0.52380635972827128</v>
      </c>
      <c r="I1322" s="17">
        <f t="shared" si="86"/>
        <v>0.28919860627177701</v>
      </c>
      <c r="J1322" s="48" t="str">
        <f t="shared" si="87"/>
        <v>entry2_</v>
      </c>
      <c r="AA1322" s="26">
        <v>44747</v>
      </c>
      <c r="AB1322" s="4">
        <v>32.127392918597998</v>
      </c>
      <c r="AC1322" s="15">
        <v>42184</v>
      </c>
      <c r="AD1322">
        <v>16.27</v>
      </c>
      <c r="AE1322" s="15">
        <v>42202</v>
      </c>
      <c r="AF1322">
        <v>6.0299999999999896</v>
      </c>
      <c r="AG1322" s="15">
        <v>42181</v>
      </c>
      <c r="AH1322">
        <v>9.6999999999999904</v>
      </c>
      <c r="AI1322" s="15"/>
      <c r="AK1322" s="15"/>
    </row>
    <row r="1323" spans="1:37">
      <c r="A1323" t="s">
        <v>3807</v>
      </c>
      <c r="B1323">
        <v>287</v>
      </c>
      <c r="C1323">
        <v>97</v>
      </c>
      <c r="D1323">
        <v>-9.52454274913433</v>
      </c>
      <c r="E1323">
        <v>9.5542572636861394</v>
      </c>
      <c r="F1323">
        <v>-19.078800012820398</v>
      </c>
      <c r="G1323" s="12">
        <f t="shared" si="84"/>
        <v>-0.49922126877655382</v>
      </c>
      <c r="H1323" s="12">
        <f t="shared" si="85"/>
        <v>0.50077873122344996</v>
      </c>
      <c r="I1323" s="17">
        <f t="shared" si="86"/>
        <v>0.33797909407665505</v>
      </c>
      <c r="J1323" s="48" t="str">
        <f t="shared" si="87"/>
        <v>entry2_</v>
      </c>
      <c r="AA1323" s="26">
        <v>44748</v>
      </c>
      <c r="AB1323" s="4">
        <v>32.127392918597998</v>
      </c>
      <c r="AC1323" s="15">
        <v>42185</v>
      </c>
      <c r="AD1323">
        <v>16.27</v>
      </c>
      <c r="AE1323" s="15">
        <v>42205</v>
      </c>
      <c r="AF1323">
        <v>6.0299999999999896</v>
      </c>
      <c r="AG1323" s="15">
        <v>42184</v>
      </c>
      <c r="AH1323">
        <v>9.6999999999999904</v>
      </c>
      <c r="AI1323" s="15"/>
      <c r="AK1323" s="15"/>
    </row>
    <row r="1324" spans="1:37">
      <c r="A1324" t="s">
        <v>3703</v>
      </c>
      <c r="B1324">
        <v>296</v>
      </c>
      <c r="C1324">
        <v>82</v>
      </c>
      <c r="D1324">
        <v>3.6000000000000099</v>
      </c>
      <c r="E1324">
        <v>11.329999999999901</v>
      </c>
      <c r="F1324">
        <v>-25.279999999999902</v>
      </c>
      <c r="G1324" s="12">
        <f t="shared" si="84"/>
        <v>0.14240506329114019</v>
      </c>
      <c r="H1324" s="12">
        <f t="shared" si="85"/>
        <v>0.44818037974683328</v>
      </c>
      <c r="I1324" s="17">
        <f t="shared" si="86"/>
        <v>0.27702702702702703</v>
      </c>
      <c r="J1324" s="48" t="str">
        <f t="shared" si="87"/>
        <v>entry2_</v>
      </c>
      <c r="AA1324" s="26">
        <v>44749</v>
      </c>
      <c r="AB1324" s="4">
        <v>32.127392918597998</v>
      </c>
      <c r="AC1324" s="15">
        <v>42186</v>
      </c>
      <c r="AD1324">
        <v>16.27</v>
      </c>
      <c r="AE1324" s="15">
        <v>42206</v>
      </c>
      <c r="AF1324">
        <v>6.0299999999999896</v>
      </c>
      <c r="AG1324" s="15">
        <v>42185</v>
      </c>
      <c r="AH1324">
        <v>9.6999999999999904</v>
      </c>
      <c r="AI1324" s="15"/>
      <c r="AK1324" s="15"/>
    </row>
    <row r="1325" spans="1:37">
      <c r="A1325" t="s">
        <v>3731</v>
      </c>
      <c r="B1325">
        <v>287</v>
      </c>
      <c r="C1325">
        <v>32</v>
      </c>
      <c r="D1325">
        <v>-24.860865390953599</v>
      </c>
      <c r="E1325">
        <v>96.357608132737397</v>
      </c>
      <c r="F1325">
        <v>-216.69054303459001</v>
      </c>
      <c r="G1325" s="12">
        <f t="shared" si="84"/>
        <v>-0.11472981258339961</v>
      </c>
      <c r="H1325" s="12">
        <f t="shared" si="85"/>
        <v>0.44467841920242901</v>
      </c>
      <c r="I1325" s="17">
        <f t="shared" si="86"/>
        <v>0.11149825783972125</v>
      </c>
      <c r="J1325" s="48" t="str">
        <f t="shared" si="87"/>
        <v>entry2_</v>
      </c>
      <c r="AA1325" s="26">
        <v>44750</v>
      </c>
      <c r="AB1325" s="4">
        <v>32.127392918597998</v>
      </c>
      <c r="AC1325" s="15">
        <v>42187</v>
      </c>
      <c r="AD1325">
        <v>16.27</v>
      </c>
      <c r="AE1325" s="15">
        <v>42207</v>
      </c>
      <c r="AF1325">
        <v>6.0299999999999896</v>
      </c>
      <c r="AG1325" s="15">
        <v>42186</v>
      </c>
      <c r="AH1325">
        <v>9.6999999999999904</v>
      </c>
      <c r="AI1325" s="15"/>
      <c r="AK1325" s="15"/>
    </row>
    <row r="1326" spans="1:37">
      <c r="A1326" t="s">
        <v>3819</v>
      </c>
      <c r="B1326">
        <v>287</v>
      </c>
      <c r="C1326">
        <v>98</v>
      </c>
      <c r="D1326">
        <v>-23.880028912989399</v>
      </c>
      <c r="E1326">
        <v>18.264974906921701</v>
      </c>
      <c r="F1326">
        <v>-42.145003819911203</v>
      </c>
      <c r="G1326" s="12">
        <f t="shared" si="84"/>
        <v>-0.56661589153083425</v>
      </c>
      <c r="H1326" s="12">
        <f t="shared" si="85"/>
        <v>0.43338410846916336</v>
      </c>
      <c r="I1326" s="17">
        <f t="shared" si="86"/>
        <v>0.34146341463414637</v>
      </c>
      <c r="J1326" s="48" t="str">
        <f t="shared" si="87"/>
        <v>entry2_</v>
      </c>
      <c r="AA1326" s="26">
        <v>44753</v>
      </c>
      <c r="AB1326" s="4">
        <v>32.127392918597998</v>
      </c>
      <c r="AC1326" s="15">
        <v>42188</v>
      </c>
      <c r="AD1326">
        <v>16.27</v>
      </c>
      <c r="AE1326" s="15">
        <v>42208</v>
      </c>
      <c r="AF1326">
        <v>6.0299999999999896</v>
      </c>
      <c r="AG1326" s="15">
        <v>42187</v>
      </c>
      <c r="AH1326">
        <v>9.6999999999999904</v>
      </c>
      <c r="AI1326" s="15"/>
      <c r="AK1326" s="15"/>
    </row>
    <row r="1327" spans="1:37">
      <c r="A1327" t="s">
        <v>3766</v>
      </c>
      <c r="B1327">
        <v>296</v>
      </c>
      <c r="C1327">
        <v>53</v>
      </c>
      <c r="D1327">
        <v>-6.0826070814019104</v>
      </c>
      <c r="E1327">
        <v>8.4673929185980494</v>
      </c>
      <c r="F1327">
        <v>-20.1526070814019</v>
      </c>
      <c r="G1327" s="12">
        <f t="shared" si="84"/>
        <v>-0.30182730486594583</v>
      </c>
      <c r="H1327" s="12">
        <f t="shared" si="85"/>
        <v>0.42016364852427929</v>
      </c>
      <c r="I1327" s="17">
        <f t="shared" si="86"/>
        <v>0.17905405405405406</v>
      </c>
      <c r="J1327" s="48" t="str">
        <f t="shared" si="87"/>
        <v>entry2_</v>
      </c>
      <c r="AA1327" s="26">
        <v>44754</v>
      </c>
      <c r="AB1327" s="4">
        <v>32.127392918597998</v>
      </c>
      <c r="AC1327" s="15">
        <v>42191</v>
      </c>
      <c r="AD1327">
        <v>16.27</v>
      </c>
      <c r="AE1327" s="15">
        <v>42209</v>
      </c>
      <c r="AF1327">
        <v>6.0299999999999896</v>
      </c>
      <c r="AG1327" s="15">
        <v>42188</v>
      </c>
      <c r="AH1327">
        <v>9.6999999999999904</v>
      </c>
      <c r="AI1327" s="15"/>
      <c r="AK1327" s="15"/>
    </row>
    <row r="1328" spans="1:37">
      <c r="A1328" t="s">
        <v>3736</v>
      </c>
      <c r="B1328">
        <v>287</v>
      </c>
      <c r="C1328">
        <v>50</v>
      </c>
      <c r="D1328">
        <v>-43.641813645210497</v>
      </c>
      <c r="E1328">
        <v>121.746235380215</v>
      </c>
      <c r="F1328">
        <v>-291.69054303459001</v>
      </c>
      <c r="G1328" s="12">
        <f t="shared" si="84"/>
        <v>-0.14961682744728289</v>
      </c>
      <c r="H1328" s="12">
        <f t="shared" si="85"/>
        <v>0.41738149654641965</v>
      </c>
      <c r="I1328" s="17">
        <f t="shared" si="86"/>
        <v>0.17421602787456447</v>
      </c>
      <c r="J1328" s="48" t="str">
        <f t="shared" si="87"/>
        <v>entry2_</v>
      </c>
      <c r="AA1328" s="26">
        <v>44755</v>
      </c>
      <c r="AB1328" s="4">
        <v>32.127392918597998</v>
      </c>
      <c r="AC1328" s="15">
        <v>42192</v>
      </c>
      <c r="AD1328">
        <v>16.27</v>
      </c>
      <c r="AE1328" s="15">
        <v>42212</v>
      </c>
      <c r="AF1328">
        <v>6.0299999999999896</v>
      </c>
      <c r="AG1328" s="15">
        <v>42191</v>
      </c>
      <c r="AH1328">
        <v>9.6999999999999904</v>
      </c>
      <c r="AI1328" s="15"/>
      <c r="AK1328" s="15"/>
    </row>
    <row r="1329" spans="1:37">
      <c r="A1329" t="s">
        <v>3734</v>
      </c>
      <c r="B1329">
        <v>287</v>
      </c>
      <c r="C1329">
        <v>71</v>
      </c>
      <c r="D1329">
        <v>-14.9173747751307</v>
      </c>
      <c r="E1329">
        <v>42.6157086112296</v>
      </c>
      <c r="F1329">
        <v>-104.3</v>
      </c>
      <c r="G1329" s="12">
        <f t="shared" si="84"/>
        <v>-0.14302372747009301</v>
      </c>
      <c r="H1329" s="12">
        <f t="shared" si="85"/>
        <v>0.40858781027065771</v>
      </c>
      <c r="I1329" s="17">
        <f t="shared" si="86"/>
        <v>0.24738675958188153</v>
      </c>
      <c r="J1329" s="48" t="str">
        <f t="shared" si="87"/>
        <v>entry2_</v>
      </c>
      <c r="AA1329" s="26">
        <v>44756</v>
      </c>
      <c r="AB1329" s="4">
        <v>32.127392918597998</v>
      </c>
      <c r="AC1329" s="15">
        <v>42193</v>
      </c>
      <c r="AD1329">
        <v>16.27</v>
      </c>
      <c r="AE1329" s="15">
        <v>42213</v>
      </c>
      <c r="AF1329">
        <v>6.0299999999999896</v>
      </c>
      <c r="AG1329" s="15">
        <v>42192</v>
      </c>
      <c r="AH1329">
        <v>9.6999999999999904</v>
      </c>
      <c r="AI1329" s="15"/>
      <c r="AK1329" s="15"/>
    </row>
    <row r="1330" spans="1:37">
      <c r="A1330" t="s">
        <v>3777</v>
      </c>
      <c r="B1330">
        <v>296</v>
      </c>
      <c r="C1330">
        <v>64</v>
      </c>
      <c r="D1330">
        <v>-7.4626070814019201</v>
      </c>
      <c r="E1330">
        <v>8.5473929185980602</v>
      </c>
      <c r="F1330">
        <v>-21.592607081401901</v>
      </c>
      <c r="G1330" s="12">
        <f t="shared" si="84"/>
        <v>-0.34560935848407104</v>
      </c>
      <c r="H1330" s="12">
        <f t="shared" si="85"/>
        <v>0.39584811997806796</v>
      </c>
      <c r="I1330" s="17">
        <f t="shared" si="86"/>
        <v>0.21621621621621623</v>
      </c>
      <c r="J1330" s="48" t="str">
        <f t="shared" si="87"/>
        <v>entry2_</v>
      </c>
      <c r="AA1330" s="26">
        <v>44760</v>
      </c>
      <c r="AB1330" s="4">
        <v>32.127392918597998</v>
      </c>
      <c r="AC1330" s="15">
        <v>42194</v>
      </c>
      <c r="AD1330">
        <v>16.27</v>
      </c>
      <c r="AE1330" s="15">
        <v>42214</v>
      </c>
      <c r="AF1330">
        <v>6.0299999999999896</v>
      </c>
      <c r="AG1330" s="15">
        <v>42193</v>
      </c>
      <c r="AH1330">
        <v>9.6999999999999904</v>
      </c>
      <c r="AI1330" s="15"/>
      <c r="AK1330" s="15"/>
    </row>
    <row r="1331" spans="1:37">
      <c r="A1331" t="s">
        <v>3771</v>
      </c>
      <c r="B1331">
        <v>296</v>
      </c>
      <c r="C1331">
        <v>120</v>
      </c>
      <c r="D1331">
        <v>-3.5826070814019202</v>
      </c>
      <c r="E1331">
        <v>4.3973929185980696</v>
      </c>
      <c r="F1331">
        <v>-11.112607081401899</v>
      </c>
      <c r="G1331" s="12">
        <f t="shared" si="84"/>
        <v>-0.32239123143279175</v>
      </c>
      <c r="H1331" s="12">
        <f t="shared" si="85"/>
        <v>0.3957120850567607</v>
      </c>
      <c r="I1331" s="17">
        <f t="shared" si="86"/>
        <v>0.40540540540540543</v>
      </c>
      <c r="J1331" s="48" t="str">
        <f t="shared" si="87"/>
        <v>entry2_</v>
      </c>
      <c r="AA1331" s="26">
        <v>44761</v>
      </c>
      <c r="AB1331" s="4">
        <v>31.687392918598</v>
      </c>
      <c r="AC1331" s="15">
        <v>42195</v>
      </c>
      <c r="AD1331">
        <v>16.27</v>
      </c>
      <c r="AE1331" s="15">
        <v>42215</v>
      </c>
      <c r="AF1331">
        <v>6.0299999999999896</v>
      </c>
      <c r="AG1331" s="15">
        <v>42194</v>
      </c>
      <c r="AH1331">
        <v>9.6999999999999904</v>
      </c>
      <c r="AI1331" s="15"/>
      <c r="AK1331" s="15"/>
    </row>
    <row r="1332" spans="1:37">
      <c r="A1332" t="s">
        <v>3775</v>
      </c>
      <c r="B1332">
        <v>296</v>
      </c>
      <c r="C1332">
        <v>51</v>
      </c>
      <c r="D1332">
        <v>-8.0726070814019302</v>
      </c>
      <c r="E1332">
        <v>9.0973929185980396</v>
      </c>
      <c r="F1332">
        <v>-23.452607081401901</v>
      </c>
      <c r="G1332" s="12">
        <f t="shared" si="84"/>
        <v>-0.34420936885108905</v>
      </c>
      <c r="H1332" s="12">
        <f t="shared" si="85"/>
        <v>0.38790539947315039</v>
      </c>
      <c r="I1332" s="17">
        <f t="shared" si="86"/>
        <v>0.17229729729729729</v>
      </c>
      <c r="J1332" s="48" t="str">
        <f t="shared" si="87"/>
        <v>entry2_</v>
      </c>
      <c r="AA1332" s="26">
        <v>44767</v>
      </c>
      <c r="AB1332" s="4">
        <v>31.687392918598</v>
      </c>
      <c r="AC1332" s="15">
        <v>42198</v>
      </c>
      <c r="AD1332">
        <v>16.27</v>
      </c>
      <c r="AE1332" s="15">
        <v>42216</v>
      </c>
      <c r="AF1332">
        <v>6.0299999999999896</v>
      </c>
      <c r="AG1332" s="15">
        <v>42195</v>
      </c>
      <c r="AH1332">
        <v>9.6999999999999904</v>
      </c>
      <c r="AI1332" s="15"/>
      <c r="AK1332" s="15"/>
    </row>
    <row r="1333" spans="1:37">
      <c r="A1333" t="s">
        <v>3723</v>
      </c>
      <c r="B1333">
        <v>296</v>
      </c>
      <c r="C1333">
        <v>93</v>
      </c>
      <c r="D1333">
        <v>-0.94260708140192895</v>
      </c>
      <c r="E1333">
        <v>6.9473929185980801</v>
      </c>
      <c r="F1333">
        <v>-18.0626070814019</v>
      </c>
      <c r="G1333" s="12">
        <f t="shared" si="84"/>
        <v>-5.2185549802081503E-2</v>
      </c>
      <c r="H1333" s="12">
        <f t="shared" si="85"/>
        <v>0.38462846959403985</v>
      </c>
      <c r="I1333" s="17">
        <f t="shared" si="86"/>
        <v>0.3141891891891892</v>
      </c>
      <c r="J1333" s="48" t="str">
        <f t="shared" si="87"/>
        <v>entry2_</v>
      </c>
      <c r="AA1333" s="26">
        <v>44768</v>
      </c>
      <c r="AB1333" s="4">
        <v>31.777392918598</v>
      </c>
      <c r="AC1333" s="15">
        <v>42199</v>
      </c>
      <c r="AD1333">
        <v>16.27</v>
      </c>
      <c r="AE1333" s="15">
        <v>42219</v>
      </c>
      <c r="AF1333">
        <v>6.0299999999999896</v>
      </c>
      <c r="AG1333" s="15">
        <v>42198</v>
      </c>
      <c r="AH1333">
        <v>9.6999999999999904</v>
      </c>
      <c r="AI1333" s="15"/>
      <c r="AK1333" s="15"/>
    </row>
    <row r="1334" spans="1:37">
      <c r="A1334" t="s">
        <v>3725</v>
      </c>
      <c r="B1334">
        <v>296</v>
      </c>
      <c r="C1334">
        <v>34</v>
      </c>
      <c r="D1334">
        <v>-3.1526070814018898</v>
      </c>
      <c r="E1334">
        <v>20.277392918598</v>
      </c>
      <c r="F1334">
        <v>-54.092607081401901</v>
      </c>
      <c r="G1334" s="12">
        <f t="shared" si="84"/>
        <v>-5.8281662717007736E-2</v>
      </c>
      <c r="H1334" s="12">
        <f t="shared" si="85"/>
        <v>0.3748644040780531</v>
      </c>
      <c r="I1334" s="17">
        <f t="shared" si="86"/>
        <v>0.11486486486486487</v>
      </c>
      <c r="J1334" s="48" t="str">
        <f t="shared" si="87"/>
        <v>entry2_</v>
      </c>
      <c r="AA1334" s="26">
        <v>44774</v>
      </c>
      <c r="AB1334" s="4">
        <v>31.777392918598</v>
      </c>
      <c r="AC1334" s="15">
        <v>42200</v>
      </c>
      <c r="AD1334">
        <v>16.27</v>
      </c>
      <c r="AE1334" s="15">
        <v>42220</v>
      </c>
      <c r="AF1334">
        <v>6.0299999999999896</v>
      </c>
      <c r="AG1334" s="15">
        <v>42199</v>
      </c>
      <c r="AH1334">
        <v>9.6999999999999904</v>
      </c>
      <c r="AI1334" s="15"/>
      <c r="AK1334" s="15"/>
    </row>
    <row r="1335" spans="1:37">
      <c r="A1335" t="s">
        <v>3729</v>
      </c>
      <c r="B1335">
        <v>296</v>
      </c>
      <c r="C1335">
        <v>133</v>
      </c>
      <c r="D1335">
        <v>-3.72000000000001</v>
      </c>
      <c r="E1335">
        <v>12.4599999999999</v>
      </c>
      <c r="F1335">
        <v>-33.65</v>
      </c>
      <c r="G1335" s="12">
        <f t="shared" si="84"/>
        <v>-0.11054977711738515</v>
      </c>
      <c r="H1335" s="12">
        <f t="shared" si="85"/>
        <v>0.37028231797919464</v>
      </c>
      <c r="I1335" s="17">
        <f t="shared" si="86"/>
        <v>0.44932432432432434</v>
      </c>
      <c r="J1335" s="48" t="str">
        <f t="shared" si="87"/>
        <v>entry2_</v>
      </c>
      <c r="AA1335" s="26">
        <v>44775</v>
      </c>
      <c r="AB1335" s="4">
        <v>31.777392918598</v>
      </c>
      <c r="AC1335" s="15">
        <v>42201</v>
      </c>
      <c r="AD1335">
        <v>16.27</v>
      </c>
      <c r="AE1335" s="15">
        <v>42221</v>
      </c>
      <c r="AF1335">
        <v>6.0299999999999896</v>
      </c>
      <c r="AG1335" s="15">
        <v>42200</v>
      </c>
      <c r="AH1335">
        <v>9.6999999999999904</v>
      </c>
      <c r="AI1335" s="15"/>
      <c r="AK1335" s="15"/>
    </row>
    <row r="1336" spans="1:37">
      <c r="A1336" t="s">
        <v>3774</v>
      </c>
      <c r="B1336">
        <v>287</v>
      </c>
      <c r="C1336">
        <v>78</v>
      </c>
      <c r="D1336">
        <v>-40.606950276865398</v>
      </c>
      <c r="E1336">
        <v>43.395708611229502</v>
      </c>
      <c r="F1336">
        <v>-117.99</v>
      </c>
      <c r="G1336" s="12">
        <f t="shared" si="84"/>
        <v>-0.34415586301267392</v>
      </c>
      <c r="H1336" s="12">
        <f t="shared" si="85"/>
        <v>0.36779141123171033</v>
      </c>
      <c r="I1336" s="17">
        <f t="shared" si="86"/>
        <v>0.27177700348432055</v>
      </c>
      <c r="J1336" s="48" t="str">
        <f t="shared" si="87"/>
        <v>entry2_</v>
      </c>
      <c r="AA1336" s="26">
        <v>44776</v>
      </c>
      <c r="AB1336" s="4">
        <v>31.777392918598</v>
      </c>
      <c r="AC1336" s="15">
        <v>42202</v>
      </c>
      <c r="AD1336">
        <v>16.27</v>
      </c>
      <c r="AE1336" s="15">
        <v>42222</v>
      </c>
      <c r="AF1336">
        <v>6.0299999999999896</v>
      </c>
      <c r="AG1336" s="15">
        <v>42201</v>
      </c>
      <c r="AH1336">
        <v>9.6999999999999904</v>
      </c>
      <c r="AI1336" s="15"/>
      <c r="AK1336" s="15"/>
    </row>
    <row r="1337" spans="1:37">
      <c r="A1337" t="s">
        <v>3821</v>
      </c>
      <c r="B1337">
        <v>296</v>
      </c>
      <c r="C1337">
        <v>73</v>
      </c>
      <c r="D1337">
        <v>-27.18</v>
      </c>
      <c r="E1337">
        <v>17.1099999999999</v>
      </c>
      <c r="F1337">
        <v>-47.3</v>
      </c>
      <c r="G1337" s="12">
        <f t="shared" si="84"/>
        <v>-0.57463002114164907</v>
      </c>
      <c r="H1337" s="12">
        <f t="shared" si="85"/>
        <v>0.36173361522198522</v>
      </c>
      <c r="I1337" s="17">
        <f t="shared" si="86"/>
        <v>0.24662162162162163</v>
      </c>
      <c r="J1337" s="48" t="str">
        <f t="shared" si="87"/>
        <v>entry2_</v>
      </c>
      <c r="AA1337" s="26">
        <v>44777</v>
      </c>
      <c r="AB1337" s="4">
        <v>31.777392918598</v>
      </c>
      <c r="AC1337" s="15">
        <v>42205</v>
      </c>
      <c r="AD1337">
        <v>16.27</v>
      </c>
      <c r="AE1337" s="15">
        <v>42223</v>
      </c>
      <c r="AF1337">
        <v>6.0299999999999896</v>
      </c>
      <c r="AG1337" s="15">
        <v>42202</v>
      </c>
      <c r="AH1337">
        <v>9.6999999999999904</v>
      </c>
      <c r="AI1337" s="15"/>
      <c r="AK1337" s="15"/>
    </row>
    <row r="1338" spans="1:37">
      <c r="A1338" t="s">
        <v>3794</v>
      </c>
      <c r="B1338">
        <v>287</v>
      </c>
      <c r="C1338">
        <v>81</v>
      </c>
      <c r="D1338">
        <v>-42.544276674670201</v>
      </c>
      <c r="E1338">
        <v>34.590000000000003</v>
      </c>
      <c r="F1338">
        <v>-100.45</v>
      </c>
      <c r="G1338" s="12">
        <f t="shared" si="84"/>
        <v>-0.42353685091757293</v>
      </c>
      <c r="H1338" s="12">
        <f t="shared" si="85"/>
        <v>0.34435042309606773</v>
      </c>
      <c r="I1338" s="17">
        <f t="shared" si="86"/>
        <v>0.28222996515679444</v>
      </c>
      <c r="J1338" s="48" t="str">
        <f t="shared" si="87"/>
        <v>entry2_</v>
      </c>
      <c r="AA1338" s="26">
        <v>44778</v>
      </c>
      <c r="AB1338" s="4">
        <v>31.777392918598</v>
      </c>
      <c r="AC1338" s="15">
        <v>42206</v>
      </c>
      <c r="AD1338">
        <v>16.27</v>
      </c>
      <c r="AE1338" s="15">
        <v>42226</v>
      </c>
      <c r="AF1338">
        <v>6.0299999999999896</v>
      </c>
      <c r="AG1338" s="15">
        <v>42205</v>
      </c>
      <c r="AH1338">
        <v>9.6999999999999904</v>
      </c>
      <c r="AI1338" s="15"/>
      <c r="AK1338" s="15"/>
    </row>
    <row r="1339" spans="1:37">
      <c r="A1339" t="s">
        <v>3738</v>
      </c>
      <c r="B1339">
        <v>296</v>
      </c>
      <c r="C1339">
        <v>89</v>
      </c>
      <c r="D1339">
        <v>-2.6226070814019198</v>
      </c>
      <c r="E1339">
        <v>5.2673929185980803</v>
      </c>
      <c r="F1339">
        <v>-16.2426070814019</v>
      </c>
      <c r="G1339" s="12">
        <f t="shared" si="84"/>
        <v>-0.16146466317004343</v>
      </c>
      <c r="H1339" s="12">
        <f t="shared" si="85"/>
        <v>0.32429479406845635</v>
      </c>
      <c r="I1339" s="17">
        <f t="shared" si="86"/>
        <v>0.30067567567567566</v>
      </c>
      <c r="J1339" s="48" t="str">
        <f t="shared" si="87"/>
        <v>entry2_</v>
      </c>
      <c r="AA1339" s="26">
        <v>44781</v>
      </c>
      <c r="AB1339" s="4">
        <v>31.777392918598</v>
      </c>
      <c r="AC1339" s="15">
        <v>42207</v>
      </c>
      <c r="AD1339">
        <v>16.27</v>
      </c>
      <c r="AE1339" s="15">
        <v>42227</v>
      </c>
      <c r="AF1339">
        <v>6.0299999999999896</v>
      </c>
      <c r="AG1339" s="15">
        <v>42206</v>
      </c>
      <c r="AH1339">
        <v>9.6999999999999904</v>
      </c>
      <c r="AI1339" s="15"/>
      <c r="AK1339" s="15"/>
    </row>
    <row r="1340" spans="1:37">
      <c r="A1340" t="s">
        <v>3810</v>
      </c>
      <c r="B1340">
        <v>287</v>
      </c>
      <c r="C1340">
        <v>76</v>
      </c>
      <c r="D1340">
        <v>-13.2390976948199</v>
      </c>
      <c r="E1340">
        <v>8.2034115647195396</v>
      </c>
      <c r="F1340">
        <v>-25.596341622688001</v>
      </c>
      <c r="G1340" s="12">
        <f t="shared" si="84"/>
        <v>-0.51722616809759536</v>
      </c>
      <c r="H1340" s="12">
        <f t="shared" si="85"/>
        <v>0.3204915642104193</v>
      </c>
      <c r="I1340" s="17">
        <f t="shared" si="86"/>
        <v>0.26480836236933797</v>
      </c>
      <c r="J1340" s="48" t="str">
        <f t="shared" si="87"/>
        <v>entry2_</v>
      </c>
      <c r="AA1340" s="26">
        <v>44782</v>
      </c>
      <c r="AB1340" s="4">
        <v>31.837392918597999</v>
      </c>
      <c r="AC1340" s="15">
        <v>42208</v>
      </c>
      <c r="AD1340">
        <v>16.27</v>
      </c>
      <c r="AE1340" s="15">
        <v>42228</v>
      </c>
      <c r="AF1340">
        <v>5.6299999999999901</v>
      </c>
      <c r="AG1340" s="15">
        <v>42207</v>
      </c>
      <c r="AH1340">
        <v>9.6999999999999904</v>
      </c>
      <c r="AI1340" s="15"/>
      <c r="AK1340" s="15"/>
    </row>
    <row r="1341" spans="1:37">
      <c r="A1341" t="s">
        <v>3780</v>
      </c>
      <c r="B1341">
        <v>287</v>
      </c>
      <c r="C1341">
        <v>63</v>
      </c>
      <c r="D1341">
        <v>-23.190329474749699</v>
      </c>
      <c r="E1341">
        <v>20.173834538473699</v>
      </c>
      <c r="F1341">
        <v>-64.528987275833401</v>
      </c>
      <c r="G1341" s="12">
        <f t="shared" si="84"/>
        <v>-0.3593784817297862</v>
      </c>
      <c r="H1341" s="12">
        <f t="shared" si="85"/>
        <v>0.31263212689576725</v>
      </c>
      <c r="I1341" s="17">
        <f t="shared" si="86"/>
        <v>0.21951219512195122</v>
      </c>
      <c r="J1341" s="48" t="str">
        <f t="shared" si="87"/>
        <v>entry2_</v>
      </c>
      <c r="AA1341" s="26">
        <v>44783</v>
      </c>
      <c r="AB1341" s="4">
        <v>31.187392918598</v>
      </c>
      <c r="AC1341" s="15">
        <v>42209</v>
      </c>
      <c r="AD1341">
        <v>16.27</v>
      </c>
      <c r="AE1341" s="15">
        <v>42229</v>
      </c>
      <c r="AF1341">
        <v>5.6299999999999901</v>
      </c>
      <c r="AG1341" s="15">
        <v>42208</v>
      </c>
      <c r="AH1341">
        <v>9.6999999999999904</v>
      </c>
      <c r="AI1341" s="15"/>
      <c r="AK1341" s="15"/>
    </row>
    <row r="1342" spans="1:37">
      <c r="A1342" t="s">
        <v>3823</v>
      </c>
      <c r="B1342">
        <v>287</v>
      </c>
      <c r="C1342">
        <v>116</v>
      </c>
      <c r="D1342">
        <v>-32.2423351161261</v>
      </c>
      <c r="E1342">
        <v>16.739999999999998</v>
      </c>
      <c r="F1342">
        <v>-54.26</v>
      </c>
      <c r="G1342" s="12">
        <f t="shared" si="84"/>
        <v>-0.59421922440335606</v>
      </c>
      <c r="H1342" s="12">
        <f t="shared" si="85"/>
        <v>0.30851455952819756</v>
      </c>
      <c r="I1342" s="17">
        <f t="shared" si="86"/>
        <v>0.40418118466898956</v>
      </c>
      <c r="J1342" s="48" t="str">
        <f t="shared" si="87"/>
        <v>entry2_</v>
      </c>
      <c r="AA1342" s="26">
        <v>44784</v>
      </c>
      <c r="AB1342" s="4">
        <v>31.187392918598</v>
      </c>
      <c r="AC1342" s="15">
        <v>42212</v>
      </c>
      <c r="AD1342">
        <v>16.27</v>
      </c>
      <c r="AE1342" s="15">
        <v>42233</v>
      </c>
      <c r="AF1342">
        <v>5.6299999999999901</v>
      </c>
      <c r="AG1342" s="15">
        <v>42209</v>
      </c>
      <c r="AH1342">
        <v>9.6999999999999904</v>
      </c>
      <c r="AI1342" s="15"/>
      <c r="AK1342" s="15"/>
    </row>
    <row r="1343" spans="1:37">
      <c r="A1343" t="s">
        <v>3749</v>
      </c>
      <c r="B1343">
        <v>287</v>
      </c>
      <c r="C1343">
        <v>73</v>
      </c>
      <c r="D1343">
        <v>-22.244701172935599</v>
      </c>
      <c r="E1343">
        <v>27.979999999999901</v>
      </c>
      <c r="F1343">
        <v>-91.96</v>
      </c>
      <c r="G1343" s="12">
        <f t="shared" si="84"/>
        <v>-0.2418954020545411</v>
      </c>
      <c r="H1343" s="12">
        <f t="shared" si="85"/>
        <v>0.30426272292300893</v>
      </c>
      <c r="I1343" s="17">
        <f t="shared" si="86"/>
        <v>0.25435540069686413</v>
      </c>
      <c r="J1343" s="48" t="str">
        <f t="shared" si="87"/>
        <v>entry2_</v>
      </c>
      <c r="AA1343" s="26">
        <v>44785</v>
      </c>
      <c r="AB1343" s="4">
        <v>31.187392918598</v>
      </c>
      <c r="AC1343" s="15">
        <v>42213</v>
      </c>
      <c r="AD1343">
        <v>16.27</v>
      </c>
      <c r="AE1343" s="15">
        <v>42234</v>
      </c>
      <c r="AF1343">
        <v>5.3299999999999903</v>
      </c>
      <c r="AG1343" s="15">
        <v>42212</v>
      </c>
      <c r="AH1343">
        <v>9.6999999999999904</v>
      </c>
      <c r="AI1343" s="15"/>
      <c r="AK1343" s="15"/>
    </row>
    <row r="1344" spans="1:37">
      <c r="A1344" t="s">
        <v>3741</v>
      </c>
      <c r="B1344">
        <v>296</v>
      </c>
      <c r="C1344">
        <v>127</v>
      </c>
      <c r="D1344">
        <v>-6.68</v>
      </c>
      <c r="E1344">
        <v>9.4999999999999698</v>
      </c>
      <c r="F1344">
        <v>-31.35</v>
      </c>
      <c r="G1344" s="12">
        <f t="shared" si="84"/>
        <v>-0.21307814992025517</v>
      </c>
      <c r="H1344" s="12">
        <f t="shared" si="85"/>
        <v>0.30303030303030204</v>
      </c>
      <c r="I1344" s="17">
        <f t="shared" si="86"/>
        <v>0.42905405405405406</v>
      </c>
      <c r="J1344" s="48" t="str">
        <f t="shared" si="87"/>
        <v>entry2_</v>
      </c>
      <c r="AA1344" s="26">
        <v>44789</v>
      </c>
      <c r="AB1344" s="4">
        <v>31.187392918598</v>
      </c>
      <c r="AC1344" s="15">
        <v>42214</v>
      </c>
      <c r="AD1344">
        <v>16.27</v>
      </c>
      <c r="AE1344" s="15">
        <v>42235</v>
      </c>
      <c r="AF1344">
        <v>5.3299999999999903</v>
      </c>
      <c r="AG1344" s="15">
        <v>42213</v>
      </c>
      <c r="AH1344">
        <v>9.6999999999999904</v>
      </c>
      <c r="AI1344" s="15"/>
      <c r="AK1344" s="15"/>
    </row>
    <row r="1345" spans="1:37">
      <c r="A1345" t="s">
        <v>3750</v>
      </c>
      <c r="B1345">
        <v>296</v>
      </c>
      <c r="C1345">
        <v>53</v>
      </c>
      <c r="D1345">
        <v>-12.872607081401901</v>
      </c>
      <c r="E1345">
        <v>15.047392918598099</v>
      </c>
      <c r="F1345">
        <v>-53.042607081401798</v>
      </c>
      <c r="G1345" s="12">
        <f t="shared" si="84"/>
        <v>-0.2426842832526494</v>
      </c>
      <c r="H1345" s="12">
        <f t="shared" si="85"/>
        <v>0.28368501750876668</v>
      </c>
      <c r="I1345" s="17">
        <f t="shared" si="86"/>
        <v>0.17905405405405406</v>
      </c>
      <c r="J1345" s="48" t="str">
        <f t="shared" si="87"/>
        <v>entry2_</v>
      </c>
      <c r="AA1345" s="26">
        <v>44790</v>
      </c>
      <c r="AB1345" s="4">
        <v>31.187392918598</v>
      </c>
      <c r="AC1345" s="15">
        <v>42215</v>
      </c>
      <c r="AD1345">
        <v>16.27</v>
      </c>
      <c r="AE1345" s="15">
        <v>42236</v>
      </c>
      <c r="AF1345">
        <v>5.3299999999999903</v>
      </c>
      <c r="AG1345" s="15">
        <v>42214</v>
      </c>
      <c r="AH1345">
        <v>9.6999999999999904</v>
      </c>
      <c r="AI1345" s="15"/>
      <c r="AK1345" s="15"/>
    </row>
    <row r="1346" spans="1:37">
      <c r="A1346" t="s">
        <v>3814</v>
      </c>
      <c r="B1346">
        <v>287</v>
      </c>
      <c r="C1346">
        <v>128</v>
      </c>
      <c r="D1346">
        <v>-31.922335116126099</v>
      </c>
      <c r="E1346">
        <v>16.939999999999898</v>
      </c>
      <c r="F1346">
        <v>-60</v>
      </c>
      <c r="G1346" s="12">
        <f t="shared" ref="G1346:G1409" si="88">D1346/ABS(F1346)</f>
        <v>-0.53203891860210162</v>
      </c>
      <c r="H1346" s="12">
        <f t="shared" ref="H1346:H1409" si="89">E1346/ABS(F1346)</f>
        <v>0.28233333333333166</v>
      </c>
      <c r="I1346" s="17">
        <f t="shared" ref="I1346:I1409" si="90">C1346/B1346</f>
        <v>0.44599303135888502</v>
      </c>
      <c r="J1346" s="48" t="str">
        <f t="shared" ref="J1346:J1409" si="91">LEFT(A1346,FIND("_",A1346,6))</f>
        <v>entry2_</v>
      </c>
      <c r="AA1346" s="26">
        <v>44791</v>
      </c>
      <c r="AB1346" s="4">
        <v>31.187392918598</v>
      </c>
      <c r="AC1346" s="15">
        <v>42216</v>
      </c>
      <c r="AD1346">
        <v>16.27</v>
      </c>
      <c r="AE1346" s="15">
        <v>42237</v>
      </c>
      <c r="AF1346">
        <v>5.3299999999999903</v>
      </c>
      <c r="AG1346" s="15">
        <v>42215</v>
      </c>
      <c r="AH1346">
        <v>9.6999999999999904</v>
      </c>
      <c r="AI1346" s="15"/>
      <c r="AK1346" s="15"/>
    </row>
    <row r="1347" spans="1:37">
      <c r="A1347" t="s">
        <v>3765</v>
      </c>
      <c r="B1347">
        <v>296</v>
      </c>
      <c r="C1347">
        <v>67</v>
      </c>
      <c r="D1347">
        <v>-41.319999999999901</v>
      </c>
      <c r="E1347">
        <v>38.700000000000003</v>
      </c>
      <c r="F1347">
        <v>-137.66999999999999</v>
      </c>
      <c r="G1347" s="12">
        <f t="shared" si="88"/>
        <v>-0.30013801118616912</v>
      </c>
      <c r="H1347" s="12">
        <f t="shared" si="89"/>
        <v>0.28110699498801489</v>
      </c>
      <c r="I1347" s="17">
        <f t="shared" si="90"/>
        <v>0.22635135135135134</v>
      </c>
      <c r="J1347" s="48" t="str">
        <f t="shared" si="91"/>
        <v>entry2_</v>
      </c>
      <c r="AA1347" s="26">
        <v>44792</v>
      </c>
      <c r="AB1347" s="4">
        <v>31.187392918598</v>
      </c>
      <c r="AC1347" s="15">
        <v>42219</v>
      </c>
      <c r="AD1347">
        <v>16.27</v>
      </c>
      <c r="AE1347" s="15">
        <v>42240</v>
      </c>
      <c r="AF1347">
        <v>5.3299999999999903</v>
      </c>
      <c r="AG1347" s="15">
        <v>42216</v>
      </c>
      <c r="AH1347">
        <v>9.6999999999999904</v>
      </c>
      <c r="AI1347" s="15"/>
      <c r="AK1347" s="15"/>
    </row>
    <row r="1348" spans="1:37">
      <c r="A1348" t="s">
        <v>3761</v>
      </c>
      <c r="B1348">
        <v>287</v>
      </c>
      <c r="C1348">
        <v>60</v>
      </c>
      <c r="D1348">
        <v>-11.5142120580074</v>
      </c>
      <c r="E1348">
        <v>11.2533477883527</v>
      </c>
      <c r="F1348">
        <v>-40.037245876468702</v>
      </c>
      <c r="G1348" s="12">
        <f t="shared" si="88"/>
        <v>-0.28758751522353609</v>
      </c>
      <c r="H1348" s="12">
        <f t="shared" si="89"/>
        <v>0.28107197540694695</v>
      </c>
      <c r="I1348" s="17">
        <f t="shared" si="90"/>
        <v>0.20905923344947736</v>
      </c>
      <c r="J1348" s="48" t="str">
        <f t="shared" si="91"/>
        <v>entry2_</v>
      </c>
      <c r="AA1348" s="26">
        <v>44795</v>
      </c>
      <c r="AB1348" s="4">
        <v>31.187392918598</v>
      </c>
      <c r="AC1348" s="15">
        <v>42220</v>
      </c>
      <c r="AD1348">
        <v>16.27</v>
      </c>
      <c r="AE1348" s="15">
        <v>42241</v>
      </c>
      <c r="AF1348">
        <v>5.3299999999999903</v>
      </c>
      <c r="AG1348" s="15">
        <v>42219</v>
      </c>
      <c r="AH1348">
        <v>9.6999999999999904</v>
      </c>
      <c r="AI1348" s="15"/>
      <c r="AK1348" s="15"/>
    </row>
    <row r="1349" spans="1:37">
      <c r="A1349" t="s">
        <v>3797</v>
      </c>
      <c r="B1349">
        <v>287</v>
      </c>
      <c r="C1349">
        <v>70</v>
      </c>
      <c r="D1349">
        <v>-9.9512771472099306</v>
      </c>
      <c r="E1349">
        <v>6.1612321123295999</v>
      </c>
      <c r="F1349">
        <v>-22.258521075077901</v>
      </c>
      <c r="G1349" s="12">
        <f t="shared" si="88"/>
        <v>-0.44707719410666652</v>
      </c>
      <c r="H1349" s="12">
        <f t="shared" si="89"/>
        <v>0.27680330115140123</v>
      </c>
      <c r="I1349" s="17">
        <f t="shared" si="90"/>
        <v>0.24390243902439024</v>
      </c>
      <c r="J1349" s="48" t="str">
        <f t="shared" si="91"/>
        <v>entry2_</v>
      </c>
      <c r="AA1349" s="26">
        <v>44796</v>
      </c>
      <c r="AB1349" s="4">
        <v>31.187392918598</v>
      </c>
      <c r="AC1349" s="15">
        <v>42221</v>
      </c>
      <c r="AD1349">
        <v>16.27</v>
      </c>
      <c r="AE1349" s="15">
        <v>42242</v>
      </c>
      <c r="AF1349">
        <v>5.3299999999999903</v>
      </c>
      <c r="AG1349" s="15">
        <v>42220</v>
      </c>
      <c r="AH1349">
        <v>9.6999999999999904</v>
      </c>
      <c r="AI1349" s="15"/>
      <c r="AK1349" s="15"/>
    </row>
    <row r="1350" spans="1:37">
      <c r="A1350" t="s">
        <v>3781</v>
      </c>
      <c r="B1350">
        <v>287</v>
      </c>
      <c r="C1350">
        <v>72</v>
      </c>
      <c r="D1350">
        <v>-15.9603294747498</v>
      </c>
      <c r="E1350">
        <v>11.8435839756261</v>
      </c>
      <c r="F1350">
        <v>-44.171157378243898</v>
      </c>
      <c r="G1350" s="12">
        <f t="shared" si="88"/>
        <v>-0.36132921168624199</v>
      </c>
      <c r="H1350" s="12">
        <f t="shared" si="89"/>
        <v>0.26812935586468351</v>
      </c>
      <c r="I1350" s="17">
        <f t="shared" si="90"/>
        <v>0.25087108013937282</v>
      </c>
      <c r="J1350" s="48" t="str">
        <f t="shared" si="91"/>
        <v>entry2_</v>
      </c>
      <c r="AA1350" s="26">
        <v>44797</v>
      </c>
      <c r="AB1350" s="4">
        <v>31.187392918598</v>
      </c>
      <c r="AC1350" s="15">
        <v>42222</v>
      </c>
      <c r="AD1350">
        <v>16.27</v>
      </c>
      <c r="AE1350" s="15">
        <v>42243</v>
      </c>
      <c r="AF1350">
        <v>5.3299999999999903</v>
      </c>
      <c r="AG1350" s="15">
        <v>42221</v>
      </c>
      <c r="AH1350">
        <v>9.6999999999999904</v>
      </c>
      <c r="AI1350" s="15"/>
      <c r="AK1350" s="15"/>
    </row>
    <row r="1351" spans="1:37">
      <c r="A1351" t="s">
        <v>3812</v>
      </c>
      <c r="B1351">
        <v>296</v>
      </c>
      <c r="C1351">
        <v>78</v>
      </c>
      <c r="D1351">
        <v>-51.88</v>
      </c>
      <c r="E1351">
        <v>26.529999999999902</v>
      </c>
      <c r="F1351">
        <v>-99.949999999999903</v>
      </c>
      <c r="G1351" s="12">
        <f t="shared" si="88"/>
        <v>-0.51905952976488301</v>
      </c>
      <c r="H1351" s="12">
        <f t="shared" si="89"/>
        <v>0.26543271635817839</v>
      </c>
      <c r="I1351" s="17">
        <f t="shared" si="90"/>
        <v>0.26351351351351349</v>
      </c>
      <c r="J1351" s="48" t="str">
        <f t="shared" si="91"/>
        <v>entry2_</v>
      </c>
      <c r="AA1351" s="26">
        <v>44798</v>
      </c>
      <c r="AB1351" s="4">
        <v>31.187392918598</v>
      </c>
      <c r="AC1351" s="15">
        <v>42223</v>
      </c>
      <c r="AD1351">
        <v>16.27</v>
      </c>
      <c r="AE1351" s="15">
        <v>42244</v>
      </c>
      <c r="AF1351">
        <v>5.3299999999999903</v>
      </c>
      <c r="AG1351" s="15">
        <v>42222</v>
      </c>
      <c r="AH1351">
        <v>9.6999999999999904</v>
      </c>
      <c r="AI1351" s="15"/>
      <c r="AK1351" s="15"/>
    </row>
    <row r="1352" spans="1:37">
      <c r="A1352" t="s">
        <v>3825</v>
      </c>
      <c r="B1352">
        <v>287</v>
      </c>
      <c r="C1352">
        <v>63</v>
      </c>
      <c r="D1352">
        <v>-32.680329474749698</v>
      </c>
      <c r="E1352">
        <v>14.363583975626099</v>
      </c>
      <c r="F1352">
        <v>-54.201157378243998</v>
      </c>
      <c r="G1352" s="12">
        <f t="shared" si="88"/>
        <v>-0.60294523319288706</v>
      </c>
      <c r="H1352" s="12">
        <f t="shared" si="89"/>
        <v>0.26500511558064166</v>
      </c>
      <c r="I1352" s="17">
        <f t="shared" si="90"/>
        <v>0.21951219512195122</v>
      </c>
      <c r="J1352" s="48" t="str">
        <f t="shared" si="91"/>
        <v>entry2_</v>
      </c>
      <c r="AA1352" s="26">
        <v>44799</v>
      </c>
      <c r="AB1352" s="4">
        <v>31.187392918598</v>
      </c>
      <c r="AC1352" s="15">
        <v>42226</v>
      </c>
      <c r="AD1352">
        <v>16.27</v>
      </c>
      <c r="AE1352" s="15">
        <v>42247</v>
      </c>
      <c r="AF1352">
        <v>5.3299999999999903</v>
      </c>
      <c r="AG1352" s="15">
        <v>42223</v>
      </c>
      <c r="AH1352">
        <v>9.6999999999999904</v>
      </c>
      <c r="AI1352" s="15"/>
      <c r="AK1352" s="15"/>
    </row>
    <row r="1353" spans="1:37">
      <c r="A1353" t="s">
        <v>3809</v>
      </c>
      <c r="B1353">
        <v>296</v>
      </c>
      <c r="C1353">
        <v>115</v>
      </c>
      <c r="D1353">
        <v>-5.2326070814019197</v>
      </c>
      <c r="E1353">
        <v>2.7473929185980799</v>
      </c>
      <c r="F1353">
        <v>-10.4026070814019</v>
      </c>
      <c r="G1353" s="12">
        <f t="shared" si="88"/>
        <v>-0.50300920148728245</v>
      </c>
      <c r="H1353" s="12">
        <f t="shared" si="89"/>
        <v>0.2641061896406674</v>
      </c>
      <c r="I1353" s="17">
        <f t="shared" si="90"/>
        <v>0.38851351351351349</v>
      </c>
      <c r="J1353" s="48" t="str">
        <f t="shared" si="91"/>
        <v>entry2_</v>
      </c>
      <c r="AA1353" s="26">
        <v>44802</v>
      </c>
      <c r="AB1353" s="4">
        <v>31.187392918598</v>
      </c>
      <c r="AC1353" s="15">
        <v>42227</v>
      </c>
      <c r="AD1353">
        <v>16.27</v>
      </c>
      <c r="AE1353" s="15">
        <v>42248</v>
      </c>
      <c r="AF1353">
        <v>5.3299999999999903</v>
      </c>
      <c r="AG1353" s="15">
        <v>42226</v>
      </c>
      <c r="AH1353">
        <v>9.6999999999999904</v>
      </c>
      <c r="AI1353" s="15"/>
      <c r="AK1353" s="15"/>
    </row>
    <row r="1354" spans="1:37">
      <c r="A1354" t="s">
        <v>3806</v>
      </c>
      <c r="B1354">
        <v>287</v>
      </c>
      <c r="C1354">
        <v>34</v>
      </c>
      <c r="D1354">
        <v>-27.514212058007399</v>
      </c>
      <c r="E1354">
        <v>14.53705434938</v>
      </c>
      <c r="F1354">
        <v>-56.898867196507901</v>
      </c>
      <c r="G1354" s="12">
        <f t="shared" si="88"/>
        <v>-0.4835634418341469</v>
      </c>
      <c r="H1354" s="12">
        <f t="shared" si="89"/>
        <v>0.25548934566964798</v>
      </c>
      <c r="I1354" s="17">
        <f t="shared" si="90"/>
        <v>0.11846689895470383</v>
      </c>
      <c r="J1354" s="48" t="str">
        <f t="shared" si="91"/>
        <v>entry2_</v>
      </c>
      <c r="AA1354" s="26">
        <v>44803</v>
      </c>
      <c r="AB1354" s="4">
        <v>31.187392918598</v>
      </c>
      <c r="AC1354" s="15">
        <v>42228</v>
      </c>
      <c r="AD1354">
        <v>16.27</v>
      </c>
      <c r="AE1354" s="15">
        <v>42249</v>
      </c>
      <c r="AF1354">
        <v>5.3299999999999903</v>
      </c>
      <c r="AG1354" s="15">
        <v>42227</v>
      </c>
      <c r="AH1354">
        <v>9.6999999999999904</v>
      </c>
      <c r="AI1354" s="15"/>
      <c r="AK1354" s="15"/>
    </row>
    <row r="1355" spans="1:37">
      <c r="A1355" t="s">
        <v>3818</v>
      </c>
      <c r="B1355">
        <v>287</v>
      </c>
      <c r="C1355">
        <v>97</v>
      </c>
      <c r="D1355">
        <v>-45.844060986823997</v>
      </c>
      <c r="E1355">
        <v>20.64</v>
      </c>
      <c r="F1355">
        <v>-82.09</v>
      </c>
      <c r="G1355" s="12">
        <f t="shared" si="88"/>
        <v>-0.55846096950693136</v>
      </c>
      <c r="H1355" s="12">
        <f t="shared" si="89"/>
        <v>0.25143135582896819</v>
      </c>
      <c r="I1355" s="17">
        <f t="shared" si="90"/>
        <v>0.33797909407665505</v>
      </c>
      <c r="J1355" s="48" t="str">
        <f t="shared" si="91"/>
        <v>entry2_</v>
      </c>
      <c r="AA1355" s="26">
        <v>44804</v>
      </c>
      <c r="AB1355" s="4">
        <v>31.187392918598</v>
      </c>
      <c r="AC1355" s="15">
        <v>42229</v>
      </c>
      <c r="AD1355">
        <v>16.27</v>
      </c>
      <c r="AE1355" s="15">
        <v>42250</v>
      </c>
      <c r="AF1355">
        <v>5.3299999999999903</v>
      </c>
      <c r="AG1355" s="15">
        <v>42228</v>
      </c>
      <c r="AH1355">
        <v>9.6999999999999904</v>
      </c>
      <c r="AI1355" s="15"/>
      <c r="AK1355" s="15"/>
    </row>
    <row r="1356" spans="1:37">
      <c r="A1356" t="s">
        <v>3759</v>
      </c>
      <c r="B1356">
        <v>296</v>
      </c>
      <c r="C1356">
        <v>61</v>
      </c>
      <c r="D1356">
        <v>-36.07</v>
      </c>
      <c r="E1356">
        <v>32.5</v>
      </c>
      <c r="F1356">
        <v>-131.54999999999899</v>
      </c>
      <c r="G1356" s="12">
        <f t="shared" si="88"/>
        <v>-0.27419232231091051</v>
      </c>
      <c r="H1356" s="12">
        <f t="shared" si="89"/>
        <v>0.24705435195743253</v>
      </c>
      <c r="I1356" s="17">
        <f t="shared" si="90"/>
        <v>0.20608108108108109</v>
      </c>
      <c r="J1356" s="48" t="str">
        <f t="shared" si="91"/>
        <v>entry2_</v>
      </c>
      <c r="AA1356" s="26">
        <v>44805</v>
      </c>
      <c r="AB1356" s="4">
        <v>31.187392918598</v>
      </c>
      <c r="AC1356" s="15">
        <v>42233</v>
      </c>
      <c r="AD1356">
        <v>16.27</v>
      </c>
      <c r="AE1356" s="15">
        <v>42251</v>
      </c>
      <c r="AF1356">
        <v>5.3299999999999903</v>
      </c>
      <c r="AG1356" s="15">
        <v>42229</v>
      </c>
      <c r="AH1356">
        <v>9.6999999999999904</v>
      </c>
      <c r="AI1356" s="15"/>
      <c r="AK1356" s="15"/>
    </row>
    <row r="1357" spans="1:37">
      <c r="A1357" t="s">
        <v>3769</v>
      </c>
      <c r="B1357">
        <v>287</v>
      </c>
      <c r="C1357">
        <v>38</v>
      </c>
      <c r="D1357">
        <v>-53.894119081682703</v>
      </c>
      <c r="E1357">
        <v>41.315708611229802</v>
      </c>
      <c r="F1357">
        <v>-167.99999999999901</v>
      </c>
      <c r="G1357" s="12">
        <f t="shared" si="88"/>
        <v>-0.32079832786716084</v>
      </c>
      <c r="H1357" s="12">
        <f t="shared" si="89"/>
        <v>0.24592683697160742</v>
      </c>
      <c r="I1357" s="17">
        <f t="shared" si="90"/>
        <v>0.13240418118466898</v>
      </c>
      <c r="J1357" s="48" t="str">
        <f t="shared" si="91"/>
        <v>entry2_</v>
      </c>
      <c r="AA1357" s="26">
        <v>44806</v>
      </c>
      <c r="AB1357" s="4">
        <v>31.187392918598</v>
      </c>
      <c r="AC1357" s="15">
        <v>42234</v>
      </c>
      <c r="AD1357">
        <v>16.27</v>
      </c>
      <c r="AE1357" s="15">
        <v>42254</v>
      </c>
      <c r="AF1357">
        <v>5.3299999999999903</v>
      </c>
      <c r="AG1357" s="15">
        <v>42233</v>
      </c>
      <c r="AH1357">
        <v>9.6999999999999904</v>
      </c>
      <c r="AI1357" s="15"/>
      <c r="AK1357" s="15"/>
    </row>
    <row r="1358" spans="1:37">
      <c r="A1358" t="s">
        <v>3844</v>
      </c>
      <c r="B1358">
        <v>287</v>
      </c>
      <c r="C1358">
        <v>127</v>
      </c>
      <c r="D1358">
        <v>-48.361910617860801</v>
      </c>
      <c r="E1358">
        <v>16.649999999999999</v>
      </c>
      <c r="F1358">
        <v>-68.848663931735203</v>
      </c>
      <c r="G1358" s="12">
        <f t="shared" si="88"/>
        <v>-0.70243789575659132</v>
      </c>
      <c r="H1358" s="12">
        <f t="shared" si="89"/>
        <v>0.24183475828243811</v>
      </c>
      <c r="I1358" s="17">
        <f t="shared" si="90"/>
        <v>0.4425087108013937</v>
      </c>
      <c r="J1358" s="48" t="str">
        <f t="shared" si="91"/>
        <v>entry2_</v>
      </c>
      <c r="AA1358" s="26">
        <v>44809</v>
      </c>
      <c r="AB1358" s="4">
        <v>31.187392918598</v>
      </c>
      <c r="AC1358" s="15">
        <v>42235</v>
      </c>
      <c r="AD1358">
        <v>16.27</v>
      </c>
      <c r="AE1358" s="15">
        <v>42255</v>
      </c>
      <c r="AF1358">
        <v>5.3299999999999903</v>
      </c>
      <c r="AG1358" s="15">
        <v>42234</v>
      </c>
      <c r="AH1358">
        <v>9.6999999999999904</v>
      </c>
      <c r="AI1358" s="15"/>
      <c r="AK1358" s="15"/>
    </row>
    <row r="1359" spans="1:37">
      <c r="A1359" t="s">
        <v>3762</v>
      </c>
      <c r="B1359">
        <v>296</v>
      </c>
      <c r="C1359">
        <v>142</v>
      </c>
      <c r="D1359">
        <v>-13.3</v>
      </c>
      <c r="E1359">
        <v>10.85</v>
      </c>
      <c r="F1359">
        <v>-45.89</v>
      </c>
      <c r="G1359" s="12">
        <f t="shared" si="88"/>
        <v>-0.28982349095663545</v>
      </c>
      <c r="H1359" s="12">
        <f t="shared" si="89"/>
        <v>0.23643495314883417</v>
      </c>
      <c r="I1359" s="17">
        <f t="shared" si="90"/>
        <v>0.47972972972972971</v>
      </c>
      <c r="J1359" s="48" t="str">
        <f t="shared" si="91"/>
        <v>entry2_</v>
      </c>
      <c r="AA1359" s="26">
        <v>44810</v>
      </c>
      <c r="AB1359" s="4">
        <v>31.187392918598</v>
      </c>
      <c r="AC1359" s="15">
        <v>42236</v>
      </c>
      <c r="AD1359">
        <v>16.27</v>
      </c>
      <c r="AE1359" s="15">
        <v>42256</v>
      </c>
      <c r="AF1359">
        <v>5.3299999999999903</v>
      </c>
      <c r="AG1359" s="15">
        <v>42235</v>
      </c>
      <c r="AH1359">
        <v>9.6999999999999904</v>
      </c>
      <c r="AI1359" s="15"/>
      <c r="AK1359" s="15"/>
    </row>
    <row r="1360" spans="1:37">
      <c r="A1360" t="s">
        <v>3787</v>
      </c>
      <c r="B1360">
        <v>287</v>
      </c>
      <c r="C1360">
        <v>87</v>
      </c>
      <c r="D1360">
        <v>-29.064485485089399</v>
      </c>
      <c r="E1360">
        <v>17.329999999999998</v>
      </c>
      <c r="F1360">
        <v>-74.510000000000005</v>
      </c>
      <c r="G1360" s="12">
        <f t="shared" si="88"/>
        <v>-0.39007496289208693</v>
      </c>
      <c r="H1360" s="12">
        <f t="shared" si="89"/>
        <v>0.23258623003623671</v>
      </c>
      <c r="I1360" s="17">
        <f t="shared" si="90"/>
        <v>0.30313588850174217</v>
      </c>
      <c r="J1360" s="48" t="str">
        <f t="shared" si="91"/>
        <v>entry2_</v>
      </c>
      <c r="AA1360" s="26">
        <v>44811</v>
      </c>
      <c r="AB1360" s="4">
        <v>31.187392918598</v>
      </c>
      <c r="AC1360" s="15">
        <v>42237</v>
      </c>
      <c r="AD1360">
        <v>16.27</v>
      </c>
      <c r="AE1360" s="15">
        <v>42257</v>
      </c>
      <c r="AF1360">
        <v>5.3299999999999903</v>
      </c>
      <c r="AG1360" s="15">
        <v>42236</v>
      </c>
      <c r="AH1360">
        <v>9.6999999999999904</v>
      </c>
      <c r="AI1360" s="15"/>
      <c r="AK1360" s="15"/>
    </row>
    <row r="1361" spans="1:37">
      <c r="A1361" t="s">
        <v>3760</v>
      </c>
      <c r="B1361">
        <v>287</v>
      </c>
      <c r="C1361">
        <v>65</v>
      </c>
      <c r="D1361">
        <v>-33.254701172935597</v>
      </c>
      <c r="E1361">
        <v>27.705126519976702</v>
      </c>
      <c r="F1361">
        <v>-119.99</v>
      </c>
      <c r="G1361" s="12">
        <f t="shared" si="88"/>
        <v>-0.27714560524156678</v>
      </c>
      <c r="H1361" s="12">
        <f t="shared" si="89"/>
        <v>0.23089529560777317</v>
      </c>
      <c r="I1361" s="17">
        <f t="shared" si="90"/>
        <v>0.2264808362369338</v>
      </c>
      <c r="J1361" s="48" t="str">
        <f t="shared" si="91"/>
        <v>entry2_</v>
      </c>
      <c r="AA1361" s="26">
        <v>44812</v>
      </c>
      <c r="AB1361" s="4">
        <v>31.187392918598</v>
      </c>
      <c r="AC1361" s="15">
        <v>42240</v>
      </c>
      <c r="AD1361">
        <v>16.27</v>
      </c>
      <c r="AE1361" s="15">
        <v>42258</v>
      </c>
      <c r="AF1361">
        <v>5.3299999999999903</v>
      </c>
      <c r="AG1361" s="15">
        <v>42237</v>
      </c>
      <c r="AH1361">
        <v>9.6999999999999904</v>
      </c>
      <c r="AI1361" s="15"/>
      <c r="AK1361" s="15"/>
    </row>
    <row r="1362" spans="1:37">
      <c r="A1362" t="s">
        <v>3746</v>
      </c>
      <c r="B1362">
        <v>296</v>
      </c>
      <c r="C1362">
        <v>155</v>
      </c>
      <c r="D1362">
        <v>-12.19</v>
      </c>
      <c r="E1362">
        <v>12.649999999999901</v>
      </c>
      <c r="F1362">
        <v>-54.89</v>
      </c>
      <c r="G1362" s="12">
        <f t="shared" si="88"/>
        <v>-0.22208052468573511</v>
      </c>
      <c r="H1362" s="12">
        <f t="shared" si="89"/>
        <v>0.23046092184368558</v>
      </c>
      <c r="I1362" s="17">
        <f t="shared" si="90"/>
        <v>0.52364864864864868</v>
      </c>
      <c r="J1362" s="48" t="str">
        <f t="shared" si="91"/>
        <v>entry2_</v>
      </c>
      <c r="AA1362" s="26">
        <v>44817</v>
      </c>
      <c r="AB1362" s="4">
        <v>31.187392918598</v>
      </c>
      <c r="AC1362" s="15">
        <v>42241</v>
      </c>
      <c r="AD1362">
        <v>16.27</v>
      </c>
      <c r="AE1362" s="15">
        <v>42261</v>
      </c>
      <c r="AF1362">
        <v>5.3299999999999903</v>
      </c>
      <c r="AG1362" s="15">
        <v>42240</v>
      </c>
      <c r="AH1362">
        <v>9.6999999999999904</v>
      </c>
      <c r="AI1362" s="15"/>
      <c r="AK1362" s="15"/>
    </row>
    <row r="1363" spans="1:37">
      <c r="A1363" t="s">
        <v>3772</v>
      </c>
      <c r="B1363">
        <v>296</v>
      </c>
      <c r="C1363">
        <v>65</v>
      </c>
      <c r="D1363">
        <v>-35.43</v>
      </c>
      <c r="E1363">
        <v>24.5</v>
      </c>
      <c r="F1363">
        <v>-107.2</v>
      </c>
      <c r="G1363" s="12">
        <f t="shared" si="88"/>
        <v>-0.33050373134328359</v>
      </c>
      <c r="H1363" s="12">
        <f t="shared" si="89"/>
        <v>0.22854477611940299</v>
      </c>
      <c r="I1363" s="17">
        <f t="shared" si="90"/>
        <v>0.2195945945945946</v>
      </c>
      <c r="J1363" s="48" t="str">
        <f t="shared" si="91"/>
        <v>entry2_</v>
      </c>
      <c r="AA1363" s="26">
        <v>44818</v>
      </c>
      <c r="AB1363" s="4">
        <v>31.187392918598</v>
      </c>
      <c r="AC1363" s="15">
        <v>42242</v>
      </c>
      <c r="AD1363">
        <v>16.27</v>
      </c>
      <c r="AE1363" s="15">
        <v>42262</v>
      </c>
      <c r="AF1363">
        <v>5.3299999999999903</v>
      </c>
      <c r="AG1363" s="15">
        <v>42241</v>
      </c>
      <c r="AH1363">
        <v>9.6999999999999904</v>
      </c>
      <c r="AI1363" s="15"/>
      <c r="AK1363" s="15"/>
    </row>
    <row r="1364" spans="1:37">
      <c r="A1364" t="s">
        <v>3836</v>
      </c>
      <c r="B1364">
        <v>287</v>
      </c>
      <c r="C1364">
        <v>90</v>
      </c>
      <c r="D1364">
        <v>-22.123216235854201</v>
      </c>
      <c r="E1364">
        <v>7.31</v>
      </c>
      <c r="F1364">
        <v>-32.592125201251797</v>
      </c>
      <c r="G1364" s="12">
        <f t="shared" si="88"/>
        <v>-0.67879023227992796</v>
      </c>
      <c r="H1364" s="12">
        <f t="shared" si="89"/>
        <v>0.22428730728241181</v>
      </c>
      <c r="I1364" s="17">
        <f t="shared" si="90"/>
        <v>0.31358885017421601</v>
      </c>
      <c r="J1364" s="48" t="str">
        <f t="shared" si="91"/>
        <v>entry2_</v>
      </c>
      <c r="AA1364" s="26">
        <v>44819</v>
      </c>
      <c r="AB1364" s="4">
        <v>31.187392918598</v>
      </c>
      <c r="AC1364" s="15">
        <v>42243</v>
      </c>
      <c r="AD1364">
        <v>16.27</v>
      </c>
      <c r="AE1364" s="15">
        <v>42263</v>
      </c>
      <c r="AF1364">
        <v>5.3299999999999903</v>
      </c>
      <c r="AG1364" s="15">
        <v>42242</v>
      </c>
      <c r="AH1364">
        <v>9.6999999999999904</v>
      </c>
      <c r="AI1364" s="15"/>
      <c r="AK1364" s="15"/>
    </row>
    <row r="1365" spans="1:37">
      <c r="A1365" t="s">
        <v>3811</v>
      </c>
      <c r="B1365">
        <v>296</v>
      </c>
      <c r="C1365">
        <v>88</v>
      </c>
      <c r="D1365">
        <v>-62.450000000000102</v>
      </c>
      <c r="E1365">
        <v>27.059999999999899</v>
      </c>
      <c r="F1365">
        <v>-120.71</v>
      </c>
      <c r="G1365" s="12">
        <f t="shared" si="88"/>
        <v>-0.51735564576257231</v>
      </c>
      <c r="H1365" s="12">
        <f t="shared" si="89"/>
        <v>0.22417363930080275</v>
      </c>
      <c r="I1365" s="17">
        <f t="shared" si="90"/>
        <v>0.29729729729729731</v>
      </c>
      <c r="J1365" s="48" t="str">
        <f t="shared" si="91"/>
        <v>entry2_</v>
      </c>
      <c r="AA1365" s="26">
        <v>44820</v>
      </c>
      <c r="AB1365" s="4">
        <v>31.187392918598</v>
      </c>
      <c r="AC1365" s="15">
        <v>42244</v>
      </c>
      <c r="AD1365">
        <v>16.27</v>
      </c>
      <c r="AE1365" s="15">
        <v>42264</v>
      </c>
      <c r="AF1365">
        <v>5.3299999999999903</v>
      </c>
      <c r="AG1365" s="15">
        <v>42243</v>
      </c>
      <c r="AH1365">
        <v>9.6999999999999904</v>
      </c>
      <c r="AI1365" s="15"/>
      <c r="AK1365" s="15"/>
    </row>
    <row r="1366" spans="1:37">
      <c r="A1366" t="s">
        <v>3742</v>
      </c>
      <c r="B1366">
        <v>296</v>
      </c>
      <c r="C1366">
        <v>24</v>
      </c>
      <c r="D1366">
        <v>-14.272607081401899</v>
      </c>
      <c r="E1366">
        <v>14.437392918598</v>
      </c>
      <c r="F1366">
        <v>-66.202607081401894</v>
      </c>
      <c r="G1366" s="12">
        <f t="shared" si="88"/>
        <v>-0.21558980394612678</v>
      </c>
      <c r="H1366" s="12">
        <f t="shared" si="89"/>
        <v>0.21807891796233891</v>
      </c>
      <c r="I1366" s="17">
        <f t="shared" si="90"/>
        <v>8.1081081081081086E-2</v>
      </c>
      <c r="J1366" s="48" t="str">
        <f t="shared" si="91"/>
        <v>entry2_</v>
      </c>
      <c r="AA1366" s="26">
        <v>44823</v>
      </c>
      <c r="AB1366" s="4">
        <v>31.187392918598</v>
      </c>
      <c r="AC1366" s="15">
        <v>42247</v>
      </c>
      <c r="AD1366">
        <v>16.27</v>
      </c>
      <c r="AE1366" s="15">
        <v>42265</v>
      </c>
      <c r="AF1366">
        <v>5.3299999999999903</v>
      </c>
      <c r="AG1366" s="15">
        <v>42244</v>
      </c>
      <c r="AH1366">
        <v>9.6999999999999904</v>
      </c>
      <c r="AI1366" s="15"/>
      <c r="AK1366" s="15"/>
    </row>
    <row r="1367" spans="1:37">
      <c r="A1367" t="s">
        <v>3792</v>
      </c>
      <c r="B1367">
        <v>287</v>
      </c>
      <c r="C1367">
        <v>19</v>
      </c>
      <c r="D1367">
        <v>-36.4842120580075</v>
      </c>
      <c r="E1367">
        <v>19.247054349379798</v>
      </c>
      <c r="F1367">
        <v>-89.340997887130996</v>
      </c>
      <c r="G1367" s="12">
        <f t="shared" si="88"/>
        <v>-0.40837032181014871</v>
      </c>
      <c r="H1367" s="12">
        <f t="shared" si="89"/>
        <v>0.21543361731526187</v>
      </c>
      <c r="I1367" s="17">
        <f t="shared" si="90"/>
        <v>6.6202090592334492E-2</v>
      </c>
      <c r="J1367" s="48" t="str">
        <f t="shared" si="91"/>
        <v>entry2_</v>
      </c>
      <c r="AA1367" s="26">
        <v>44824</v>
      </c>
      <c r="AB1367" s="4">
        <v>31.187392918598</v>
      </c>
      <c r="AC1367" s="15">
        <v>42248</v>
      </c>
      <c r="AD1367">
        <v>16.27</v>
      </c>
      <c r="AE1367" s="15">
        <v>42268</v>
      </c>
      <c r="AF1367">
        <v>5.3299999999999903</v>
      </c>
      <c r="AG1367" s="15">
        <v>42247</v>
      </c>
      <c r="AH1367">
        <v>9.6999999999999904</v>
      </c>
      <c r="AI1367" s="15"/>
      <c r="AK1367" s="15"/>
    </row>
    <row r="1368" spans="1:37">
      <c r="A1368" t="s">
        <v>3767</v>
      </c>
      <c r="B1368">
        <v>296</v>
      </c>
      <c r="C1368">
        <v>112</v>
      </c>
      <c r="D1368">
        <v>-18.6099999999999</v>
      </c>
      <c r="E1368">
        <v>13.1299999999999</v>
      </c>
      <c r="F1368">
        <v>-60.95</v>
      </c>
      <c r="G1368" s="12">
        <f t="shared" si="88"/>
        <v>-0.3053322395406054</v>
      </c>
      <c r="H1368" s="12">
        <f t="shared" si="89"/>
        <v>0.21542247744052337</v>
      </c>
      <c r="I1368" s="17">
        <f t="shared" si="90"/>
        <v>0.3783783783783784</v>
      </c>
      <c r="J1368" s="48" t="str">
        <f t="shared" si="91"/>
        <v>entry2_</v>
      </c>
      <c r="AA1368" s="26">
        <v>44825</v>
      </c>
      <c r="AB1368" s="4">
        <v>31.187392918598</v>
      </c>
      <c r="AC1368" s="15">
        <v>42249</v>
      </c>
      <c r="AD1368">
        <v>16.27</v>
      </c>
      <c r="AE1368" s="15">
        <v>42269</v>
      </c>
      <c r="AF1368">
        <v>5.3299999999999903</v>
      </c>
      <c r="AG1368" s="15">
        <v>42248</v>
      </c>
      <c r="AH1368">
        <v>9.6999999999999904</v>
      </c>
      <c r="AI1368" s="15"/>
      <c r="AK1368" s="15"/>
    </row>
    <row r="1369" spans="1:37">
      <c r="A1369" t="s">
        <v>3851</v>
      </c>
      <c r="B1369">
        <v>287</v>
      </c>
      <c r="C1369">
        <v>124</v>
      </c>
      <c r="D1369">
        <v>-23.991034568208899</v>
      </c>
      <c r="E1369">
        <v>6.8994984977852098</v>
      </c>
      <c r="F1369">
        <v>-32.140533065994099</v>
      </c>
      <c r="G1369" s="12">
        <f t="shared" si="88"/>
        <v>-0.74644171330164788</v>
      </c>
      <c r="H1369" s="12">
        <f t="shared" si="89"/>
        <v>0.21466658576005823</v>
      </c>
      <c r="I1369" s="17">
        <f t="shared" si="90"/>
        <v>0.43205574912891986</v>
      </c>
      <c r="J1369" s="48" t="str">
        <f t="shared" si="91"/>
        <v>entry2_</v>
      </c>
      <c r="AA1369" s="26">
        <v>44826</v>
      </c>
      <c r="AB1369" s="4">
        <v>31.187392918598</v>
      </c>
      <c r="AC1369" s="15">
        <v>42250</v>
      </c>
      <c r="AD1369">
        <v>16.27</v>
      </c>
      <c r="AE1369" s="15">
        <v>42270</v>
      </c>
      <c r="AF1369">
        <v>5.3299999999999903</v>
      </c>
      <c r="AG1369" s="15">
        <v>42249</v>
      </c>
      <c r="AH1369">
        <v>9.6999999999999904</v>
      </c>
      <c r="AI1369" s="15"/>
      <c r="AK1369" s="15"/>
    </row>
    <row r="1370" spans="1:37">
      <c r="A1370" t="s">
        <v>3805</v>
      </c>
      <c r="B1370">
        <v>296</v>
      </c>
      <c r="C1370">
        <v>66</v>
      </c>
      <c r="D1370">
        <v>-46.34</v>
      </c>
      <c r="E1370">
        <v>20.12</v>
      </c>
      <c r="F1370">
        <v>-95.999999999999901</v>
      </c>
      <c r="G1370" s="12">
        <f t="shared" si="88"/>
        <v>-0.48270833333333385</v>
      </c>
      <c r="H1370" s="12">
        <f t="shared" si="89"/>
        <v>0.20958333333333357</v>
      </c>
      <c r="I1370" s="17">
        <f t="shared" si="90"/>
        <v>0.22297297297297297</v>
      </c>
      <c r="J1370" s="48" t="str">
        <f t="shared" si="91"/>
        <v>entry2_</v>
      </c>
      <c r="AA1370" s="26">
        <v>44827</v>
      </c>
      <c r="AB1370" s="4">
        <v>31.187392918598</v>
      </c>
      <c r="AC1370" s="15">
        <v>42251</v>
      </c>
      <c r="AD1370">
        <v>16.27</v>
      </c>
      <c r="AE1370" s="15">
        <v>42271</v>
      </c>
      <c r="AF1370">
        <v>5.3299999999999903</v>
      </c>
      <c r="AG1370" s="15">
        <v>42250</v>
      </c>
      <c r="AH1370">
        <v>9.6999999999999904</v>
      </c>
      <c r="AI1370" s="15"/>
      <c r="AK1370" s="15"/>
    </row>
    <row r="1371" spans="1:37">
      <c r="A1371" t="s">
        <v>3758</v>
      </c>
      <c r="B1371">
        <v>296</v>
      </c>
      <c r="C1371">
        <v>55</v>
      </c>
      <c r="D1371">
        <v>-25.95</v>
      </c>
      <c r="E1371">
        <v>19.669999999999899</v>
      </c>
      <c r="F1371">
        <v>-95.339999999999904</v>
      </c>
      <c r="G1371" s="12">
        <f t="shared" si="88"/>
        <v>-0.27218376337319095</v>
      </c>
      <c r="H1371" s="12">
        <f t="shared" si="89"/>
        <v>0.20631424375917681</v>
      </c>
      <c r="I1371" s="17">
        <f t="shared" si="90"/>
        <v>0.1858108108108108</v>
      </c>
      <c r="J1371" s="48" t="str">
        <f t="shared" si="91"/>
        <v>entry2_</v>
      </c>
      <c r="AA1371" s="26">
        <v>44830</v>
      </c>
      <c r="AB1371" s="4">
        <v>31.187392918598</v>
      </c>
      <c r="AC1371" s="15">
        <v>42254</v>
      </c>
      <c r="AD1371">
        <v>16.27</v>
      </c>
      <c r="AE1371" s="15">
        <v>42272</v>
      </c>
      <c r="AF1371">
        <v>5.3299999999999903</v>
      </c>
      <c r="AG1371" s="15">
        <v>42251</v>
      </c>
      <c r="AH1371">
        <v>9.6999999999999904</v>
      </c>
      <c r="AI1371" s="15"/>
      <c r="AK1371" s="15"/>
    </row>
    <row r="1372" spans="1:37">
      <c r="A1372" t="s">
        <v>3748</v>
      </c>
      <c r="B1372">
        <v>296</v>
      </c>
      <c r="C1372">
        <v>54</v>
      </c>
      <c r="D1372">
        <v>-46.01</v>
      </c>
      <c r="E1372">
        <v>42.019999999999698</v>
      </c>
      <c r="F1372">
        <v>-204.35</v>
      </c>
      <c r="G1372" s="12">
        <f t="shared" si="88"/>
        <v>-0.22515292390506483</v>
      </c>
      <c r="H1372" s="12">
        <f t="shared" si="89"/>
        <v>0.20562759970638464</v>
      </c>
      <c r="I1372" s="17">
        <f t="shared" si="90"/>
        <v>0.18243243243243243</v>
      </c>
      <c r="J1372" s="48" t="str">
        <f t="shared" si="91"/>
        <v>entry2_</v>
      </c>
      <c r="AA1372" s="26">
        <v>44831</v>
      </c>
      <c r="AB1372" s="4">
        <v>31.187392918598</v>
      </c>
      <c r="AC1372" s="15">
        <v>42255</v>
      </c>
      <c r="AD1372">
        <v>16.27</v>
      </c>
      <c r="AE1372" s="15">
        <v>42277</v>
      </c>
      <c r="AF1372">
        <v>5.3299999999999903</v>
      </c>
      <c r="AG1372" s="15">
        <v>42254</v>
      </c>
      <c r="AH1372">
        <v>9.6999999999999904</v>
      </c>
      <c r="AI1372" s="15"/>
      <c r="AK1372" s="15"/>
    </row>
    <row r="1373" spans="1:37">
      <c r="A1373" t="s">
        <v>3798</v>
      </c>
      <c r="B1373">
        <v>296</v>
      </c>
      <c r="C1373">
        <v>66</v>
      </c>
      <c r="D1373">
        <v>-36.689999999999898</v>
      </c>
      <c r="E1373">
        <v>16.02</v>
      </c>
      <c r="F1373">
        <v>-81.379999999999896</v>
      </c>
      <c r="G1373" s="12">
        <f t="shared" si="88"/>
        <v>-0.45084787417055722</v>
      </c>
      <c r="H1373" s="12">
        <f t="shared" si="89"/>
        <v>0.19685426394691596</v>
      </c>
      <c r="I1373" s="17">
        <f t="shared" si="90"/>
        <v>0.22297297297297297</v>
      </c>
      <c r="J1373" s="48" t="str">
        <f t="shared" si="91"/>
        <v>entry2_</v>
      </c>
      <c r="AA1373" s="26">
        <v>44832</v>
      </c>
      <c r="AB1373" s="4">
        <v>31.187392918598</v>
      </c>
      <c r="AC1373" s="15">
        <v>42256</v>
      </c>
      <c r="AD1373">
        <v>16.27</v>
      </c>
      <c r="AE1373" s="15">
        <v>42278</v>
      </c>
      <c r="AF1373">
        <v>5.3299999999999903</v>
      </c>
      <c r="AG1373" s="15">
        <v>42255</v>
      </c>
      <c r="AH1373">
        <v>9.6999999999999904</v>
      </c>
      <c r="AI1373" s="15"/>
      <c r="AK1373" s="15"/>
    </row>
    <row r="1374" spans="1:37">
      <c r="A1374" t="s">
        <v>3793</v>
      </c>
      <c r="B1374">
        <v>287</v>
      </c>
      <c r="C1374">
        <v>60</v>
      </c>
      <c r="D1374">
        <v>-15.101214108288699</v>
      </c>
      <c r="E1374">
        <v>7.1445470384411802</v>
      </c>
      <c r="F1374">
        <v>-36.784247926749998</v>
      </c>
      <c r="G1374" s="12">
        <f t="shared" si="88"/>
        <v>-0.41053480659331065</v>
      </c>
      <c r="H1374" s="12">
        <f t="shared" si="89"/>
        <v>0.19422843856066907</v>
      </c>
      <c r="I1374" s="17">
        <f t="shared" si="90"/>
        <v>0.20905923344947736</v>
      </c>
      <c r="J1374" s="48" t="str">
        <f t="shared" si="91"/>
        <v>entry2_</v>
      </c>
      <c r="AA1374" s="26">
        <v>44833</v>
      </c>
      <c r="AB1374" s="4">
        <v>31.187392918598</v>
      </c>
      <c r="AC1374" s="15">
        <v>42257</v>
      </c>
      <c r="AD1374">
        <v>16.27</v>
      </c>
      <c r="AE1374" s="15">
        <v>42279</v>
      </c>
      <c r="AF1374">
        <v>5.3299999999999903</v>
      </c>
      <c r="AG1374" s="15">
        <v>42256</v>
      </c>
      <c r="AH1374">
        <v>9.6999999999999904</v>
      </c>
      <c r="AI1374" s="15"/>
      <c r="AK1374" s="15"/>
    </row>
    <row r="1375" spans="1:37">
      <c r="A1375" t="s">
        <v>3785</v>
      </c>
      <c r="B1375">
        <v>287</v>
      </c>
      <c r="C1375">
        <v>96</v>
      </c>
      <c r="D1375">
        <v>-37.654485485089303</v>
      </c>
      <c r="E1375">
        <v>19.119999999999902</v>
      </c>
      <c r="F1375">
        <v>-98.85</v>
      </c>
      <c r="G1375" s="12">
        <f t="shared" si="88"/>
        <v>-0.38092549807879922</v>
      </c>
      <c r="H1375" s="12">
        <f t="shared" si="89"/>
        <v>0.19342438037430351</v>
      </c>
      <c r="I1375" s="17">
        <f t="shared" si="90"/>
        <v>0.33449477351916379</v>
      </c>
      <c r="J1375" s="48" t="str">
        <f t="shared" si="91"/>
        <v>entry2_</v>
      </c>
      <c r="AA1375" s="26">
        <v>44834</v>
      </c>
      <c r="AB1375" s="4">
        <v>31.187392918598</v>
      </c>
      <c r="AC1375" s="15">
        <v>42258</v>
      </c>
      <c r="AD1375">
        <v>16.079999999999998</v>
      </c>
      <c r="AE1375" s="15">
        <v>42282</v>
      </c>
      <c r="AF1375">
        <v>5.3299999999999903</v>
      </c>
      <c r="AG1375" s="15">
        <v>42257</v>
      </c>
      <c r="AH1375">
        <v>9.6999999999999904</v>
      </c>
      <c r="AI1375" s="15"/>
      <c r="AK1375" s="15"/>
    </row>
    <row r="1376" spans="1:37">
      <c r="A1376" t="s">
        <v>3808</v>
      </c>
      <c r="B1376">
        <v>287</v>
      </c>
      <c r="C1376">
        <v>29</v>
      </c>
      <c r="D1376">
        <v>-56.361614709015399</v>
      </c>
      <c r="E1376">
        <v>20.930894550524101</v>
      </c>
      <c r="F1376">
        <v>-112.51568456318201</v>
      </c>
      <c r="G1376" s="12">
        <f t="shared" si="88"/>
        <v>-0.50092229299254831</v>
      </c>
      <c r="H1376" s="12">
        <f t="shared" si="89"/>
        <v>0.18602646050445151</v>
      </c>
      <c r="I1376" s="17">
        <f t="shared" si="90"/>
        <v>0.10104529616724739</v>
      </c>
      <c r="J1376" s="48" t="str">
        <f t="shared" si="91"/>
        <v>entry2_</v>
      </c>
      <c r="AA1376" s="26">
        <v>44838</v>
      </c>
      <c r="AB1376" s="4">
        <v>31.187392918598</v>
      </c>
      <c r="AC1376" s="15">
        <v>42261</v>
      </c>
      <c r="AD1376">
        <v>15.7</v>
      </c>
      <c r="AE1376" s="15">
        <v>42283</v>
      </c>
      <c r="AF1376">
        <v>5.3299999999999903</v>
      </c>
      <c r="AG1376" s="15">
        <v>42258</v>
      </c>
      <c r="AH1376">
        <v>9.6199999999999903</v>
      </c>
      <c r="AI1376" s="15"/>
      <c r="AK1376" s="15"/>
    </row>
    <row r="1377" spans="1:37">
      <c r="A1377" t="s">
        <v>3822</v>
      </c>
      <c r="B1377">
        <v>287</v>
      </c>
      <c r="C1377">
        <v>93</v>
      </c>
      <c r="D1377">
        <v>-22.491424374667801</v>
      </c>
      <c r="E1377">
        <v>6.8776915544762396</v>
      </c>
      <c r="F1377">
        <v>-38.078894771660799</v>
      </c>
      <c r="G1377" s="12">
        <f t="shared" si="88"/>
        <v>-0.59065328732719535</v>
      </c>
      <c r="H1377" s="12">
        <f t="shared" si="89"/>
        <v>0.18061689016233681</v>
      </c>
      <c r="I1377" s="17">
        <f t="shared" si="90"/>
        <v>0.3240418118466899</v>
      </c>
      <c r="J1377" s="48" t="str">
        <f t="shared" si="91"/>
        <v>entry2_</v>
      </c>
      <c r="AA1377" s="26">
        <v>44839</v>
      </c>
      <c r="AB1377" s="4">
        <v>31.187392918598</v>
      </c>
      <c r="AC1377" s="15">
        <v>42262</v>
      </c>
      <c r="AD1377">
        <v>15.7</v>
      </c>
      <c r="AE1377" s="15">
        <v>42284</v>
      </c>
      <c r="AF1377">
        <v>5.3299999999999903</v>
      </c>
      <c r="AG1377" s="15">
        <v>42261</v>
      </c>
      <c r="AH1377">
        <v>9.5499999999999901</v>
      </c>
      <c r="AI1377" s="15"/>
      <c r="AK1377" s="15"/>
    </row>
    <row r="1378" spans="1:37">
      <c r="A1378" t="s">
        <v>3834</v>
      </c>
      <c r="B1378">
        <v>296</v>
      </c>
      <c r="C1378">
        <v>138</v>
      </c>
      <c r="D1378">
        <v>-11.8426070814019</v>
      </c>
      <c r="E1378">
        <v>3.19</v>
      </c>
      <c r="F1378">
        <v>-17.952607081401901</v>
      </c>
      <c r="G1378" s="12">
        <f t="shared" si="88"/>
        <v>-0.65965945935898695</v>
      </c>
      <c r="H1378" s="12">
        <f t="shared" si="89"/>
        <v>0.17769006949997238</v>
      </c>
      <c r="I1378" s="17">
        <f t="shared" si="90"/>
        <v>0.46621621621621623</v>
      </c>
      <c r="J1378" s="48" t="str">
        <f t="shared" si="91"/>
        <v>entry2_</v>
      </c>
      <c r="AA1378" s="26">
        <v>44840</v>
      </c>
      <c r="AB1378" s="4">
        <v>31.187392918598</v>
      </c>
      <c r="AC1378" s="15">
        <v>42263</v>
      </c>
      <c r="AD1378">
        <v>15.7</v>
      </c>
      <c r="AE1378" s="15">
        <v>42285</v>
      </c>
      <c r="AF1378">
        <v>5.3299999999999903</v>
      </c>
      <c r="AG1378" s="15">
        <v>42262</v>
      </c>
      <c r="AH1378">
        <v>9.5899999999999892</v>
      </c>
      <c r="AI1378" s="15"/>
      <c r="AK1378" s="15"/>
    </row>
    <row r="1379" spans="1:37">
      <c r="A1379" t="s">
        <v>3839</v>
      </c>
      <c r="B1379">
        <v>287</v>
      </c>
      <c r="C1379">
        <v>76</v>
      </c>
      <c r="D1379">
        <v>-17.089097694819898</v>
      </c>
      <c r="E1379">
        <v>4.3534115647195399</v>
      </c>
      <c r="F1379">
        <v>-24.766341622688</v>
      </c>
      <c r="G1379" s="12">
        <f t="shared" si="88"/>
        <v>-0.69001300051376513</v>
      </c>
      <c r="H1379" s="12">
        <f t="shared" si="89"/>
        <v>0.17577935534618719</v>
      </c>
      <c r="I1379" s="17">
        <f t="shared" si="90"/>
        <v>0.26480836236933797</v>
      </c>
      <c r="J1379" s="48" t="str">
        <f t="shared" si="91"/>
        <v>entry2_</v>
      </c>
      <c r="AA1379" s="26">
        <v>44841</v>
      </c>
      <c r="AB1379" s="4">
        <v>31.187392918598</v>
      </c>
      <c r="AC1379" s="15">
        <v>42264</v>
      </c>
      <c r="AD1379">
        <v>15.7</v>
      </c>
      <c r="AE1379" s="15">
        <v>42289</v>
      </c>
      <c r="AF1379">
        <v>5.3299999999999903</v>
      </c>
      <c r="AG1379" s="15">
        <v>42263</v>
      </c>
      <c r="AH1379">
        <v>10.7699999999999</v>
      </c>
      <c r="AI1379" s="15"/>
      <c r="AK1379" s="15"/>
    </row>
    <row r="1380" spans="1:37">
      <c r="A1380" t="s">
        <v>3828</v>
      </c>
      <c r="B1380">
        <v>287</v>
      </c>
      <c r="C1380">
        <v>120</v>
      </c>
      <c r="D1380">
        <v>-15.5797245278027</v>
      </c>
      <c r="E1380">
        <v>4.41046156060019</v>
      </c>
      <c r="F1380">
        <v>-25.201760689065999</v>
      </c>
      <c r="G1380" s="12">
        <f t="shared" si="88"/>
        <v>-0.61819984405145545</v>
      </c>
      <c r="H1380" s="12">
        <f t="shared" si="89"/>
        <v>0.17500608846403762</v>
      </c>
      <c r="I1380" s="17">
        <f t="shared" si="90"/>
        <v>0.41811846689895471</v>
      </c>
      <c r="J1380" s="48" t="str">
        <f t="shared" si="91"/>
        <v>entry2_</v>
      </c>
      <c r="AA1380" s="26">
        <v>44845</v>
      </c>
      <c r="AB1380" s="4">
        <v>31.187392918598</v>
      </c>
      <c r="AC1380" s="15">
        <v>42265</v>
      </c>
      <c r="AD1380">
        <v>15.7</v>
      </c>
      <c r="AE1380" s="15">
        <v>42290</v>
      </c>
      <c r="AF1380">
        <v>5.3299999999999903</v>
      </c>
      <c r="AG1380" s="15">
        <v>42264</v>
      </c>
      <c r="AH1380">
        <v>11.079999999999901</v>
      </c>
      <c r="AI1380" s="15"/>
      <c r="AK1380" s="15"/>
    </row>
    <row r="1381" spans="1:37">
      <c r="A1381" t="s">
        <v>3744</v>
      </c>
      <c r="B1381">
        <v>296</v>
      </c>
      <c r="C1381">
        <v>103</v>
      </c>
      <c r="D1381">
        <v>-10.159999999999901</v>
      </c>
      <c r="E1381">
        <v>8.1299999999999901</v>
      </c>
      <c r="F1381">
        <v>-46.5</v>
      </c>
      <c r="G1381" s="12">
        <f t="shared" si="88"/>
        <v>-0.21849462365591185</v>
      </c>
      <c r="H1381" s="12">
        <f t="shared" si="89"/>
        <v>0.17483870967741913</v>
      </c>
      <c r="I1381" s="17">
        <f t="shared" si="90"/>
        <v>0.34797297297297297</v>
      </c>
      <c r="J1381" s="48" t="str">
        <f t="shared" si="91"/>
        <v>entry2_</v>
      </c>
      <c r="AA1381" s="26">
        <v>44846</v>
      </c>
      <c r="AB1381" s="4">
        <v>31.187392918598</v>
      </c>
      <c r="AC1381" s="15">
        <v>42268</v>
      </c>
      <c r="AD1381">
        <v>15.7</v>
      </c>
      <c r="AE1381" s="15">
        <v>42291</v>
      </c>
      <c r="AF1381">
        <v>5.3299999999999903</v>
      </c>
      <c r="AG1381" s="15">
        <v>42265</v>
      </c>
      <c r="AH1381">
        <v>10.739999999999901</v>
      </c>
      <c r="AI1381" s="15"/>
      <c r="AK1381" s="15"/>
    </row>
    <row r="1382" spans="1:37">
      <c r="A1382" t="s">
        <v>3782</v>
      </c>
      <c r="B1382">
        <v>296</v>
      </c>
      <c r="C1382">
        <v>47</v>
      </c>
      <c r="D1382">
        <v>-37.459999999999901</v>
      </c>
      <c r="E1382">
        <v>17.84</v>
      </c>
      <c r="F1382">
        <v>-103.329999999999</v>
      </c>
      <c r="G1382" s="12">
        <f t="shared" si="88"/>
        <v>-0.36252782347817925</v>
      </c>
      <c r="H1382" s="12">
        <f t="shared" si="89"/>
        <v>0.1726507306687329</v>
      </c>
      <c r="I1382" s="17">
        <f t="shared" si="90"/>
        <v>0.15878378378378377</v>
      </c>
      <c r="J1382" s="48" t="str">
        <f t="shared" si="91"/>
        <v>entry2_</v>
      </c>
      <c r="AA1382" s="26">
        <v>44847</v>
      </c>
      <c r="AB1382" s="4">
        <v>31.187392918598</v>
      </c>
      <c r="AC1382" s="15">
        <v>42269</v>
      </c>
      <c r="AD1382">
        <v>15.7</v>
      </c>
      <c r="AE1382" s="15">
        <v>42292</v>
      </c>
      <c r="AF1382">
        <v>5.3299999999999903</v>
      </c>
      <c r="AG1382" s="15">
        <v>42268</v>
      </c>
      <c r="AH1382">
        <v>9.8999999999999897</v>
      </c>
      <c r="AI1382" s="15"/>
      <c r="AK1382" s="15"/>
    </row>
    <row r="1383" spans="1:37">
      <c r="A1383" t="s">
        <v>3800</v>
      </c>
      <c r="B1383">
        <v>296</v>
      </c>
      <c r="C1383">
        <v>77</v>
      </c>
      <c r="D1383">
        <v>-22.862607081401901</v>
      </c>
      <c r="E1383">
        <v>8.1999999999999993</v>
      </c>
      <c r="F1383">
        <v>-49.472607081401897</v>
      </c>
      <c r="G1383" s="12">
        <f t="shared" si="88"/>
        <v>-0.46212658742208429</v>
      </c>
      <c r="H1383" s="12">
        <f t="shared" si="89"/>
        <v>0.16574828948286016</v>
      </c>
      <c r="I1383" s="17">
        <f t="shared" si="90"/>
        <v>0.26013513513513514</v>
      </c>
      <c r="J1383" s="48" t="str">
        <f t="shared" si="91"/>
        <v>entry2_</v>
      </c>
      <c r="AA1383" s="26">
        <v>44848</v>
      </c>
      <c r="AB1383" s="4">
        <v>31.187392918598</v>
      </c>
      <c r="AC1383" s="15">
        <v>42270</v>
      </c>
      <c r="AD1383">
        <v>15.7</v>
      </c>
      <c r="AE1383" s="15">
        <v>42293</v>
      </c>
      <c r="AF1383">
        <v>5.3299999999999903</v>
      </c>
      <c r="AG1383" s="15">
        <v>42269</v>
      </c>
      <c r="AH1383">
        <v>9.8999999999999897</v>
      </c>
      <c r="AI1383" s="15"/>
      <c r="AK1383" s="15"/>
    </row>
    <row r="1384" spans="1:37">
      <c r="A1384" t="s">
        <v>3789</v>
      </c>
      <c r="B1384">
        <v>296</v>
      </c>
      <c r="C1384">
        <v>125</v>
      </c>
      <c r="D1384">
        <v>-29.37</v>
      </c>
      <c r="E1384">
        <v>12.3699999999999</v>
      </c>
      <c r="F1384">
        <v>-75.040000000000006</v>
      </c>
      <c r="G1384" s="12">
        <f t="shared" si="88"/>
        <v>-0.3913912579957356</v>
      </c>
      <c r="H1384" s="12">
        <f t="shared" si="89"/>
        <v>0.16484541577825024</v>
      </c>
      <c r="I1384" s="17">
        <f t="shared" si="90"/>
        <v>0.42229729729729731</v>
      </c>
      <c r="J1384" s="48" t="str">
        <f t="shared" si="91"/>
        <v>entry2_</v>
      </c>
      <c r="AA1384" s="26">
        <v>44851</v>
      </c>
      <c r="AB1384" s="4">
        <v>31.187392918598</v>
      </c>
      <c r="AC1384" s="15">
        <v>42271</v>
      </c>
      <c r="AD1384">
        <v>15.7</v>
      </c>
      <c r="AE1384" s="15">
        <v>42296</v>
      </c>
      <c r="AF1384">
        <v>5.3299999999999903</v>
      </c>
      <c r="AG1384" s="15">
        <v>42270</v>
      </c>
      <c r="AH1384">
        <v>9.8999999999999897</v>
      </c>
      <c r="AI1384" s="15"/>
      <c r="AK1384" s="15"/>
    </row>
    <row r="1385" spans="1:37">
      <c r="A1385" t="s">
        <v>3743</v>
      </c>
      <c r="B1385">
        <v>296</v>
      </c>
      <c r="C1385">
        <v>63</v>
      </c>
      <c r="D1385">
        <v>-7.7326070814019099</v>
      </c>
      <c r="E1385">
        <v>5.5899999999999901</v>
      </c>
      <c r="F1385">
        <v>-35.522607081401901</v>
      </c>
      <c r="G1385" s="12">
        <f t="shared" si="88"/>
        <v>-0.21768129415958234</v>
      </c>
      <c r="H1385" s="12">
        <f t="shared" si="89"/>
        <v>0.15736457594990746</v>
      </c>
      <c r="I1385" s="17">
        <f t="shared" si="90"/>
        <v>0.21283783783783783</v>
      </c>
      <c r="J1385" s="48" t="str">
        <f t="shared" si="91"/>
        <v>entry2_</v>
      </c>
      <c r="AA1385" s="26">
        <v>44852</v>
      </c>
      <c r="AB1385" s="4">
        <v>31.957392918598</v>
      </c>
      <c r="AC1385" s="15">
        <v>42272</v>
      </c>
      <c r="AD1385">
        <v>15.7</v>
      </c>
      <c r="AE1385" s="15">
        <v>42297</v>
      </c>
      <c r="AF1385">
        <v>5.3299999999999903</v>
      </c>
      <c r="AG1385" s="15">
        <v>42271</v>
      </c>
      <c r="AH1385">
        <v>9.8999999999999897</v>
      </c>
      <c r="AI1385" s="15"/>
      <c r="AK1385" s="15"/>
    </row>
    <row r="1386" spans="1:37">
      <c r="A1386" t="s">
        <v>3816</v>
      </c>
      <c r="B1386">
        <v>296</v>
      </c>
      <c r="C1386">
        <v>110</v>
      </c>
      <c r="D1386">
        <v>-13.7326070814019</v>
      </c>
      <c r="E1386">
        <v>3.7899999999999898</v>
      </c>
      <c r="F1386">
        <v>-24.942607081401899</v>
      </c>
      <c r="G1386" s="12">
        <f t="shared" si="88"/>
        <v>-0.55056823196487037</v>
      </c>
      <c r="H1386" s="12">
        <f t="shared" si="89"/>
        <v>0.15194883147664021</v>
      </c>
      <c r="I1386" s="17">
        <f t="shared" si="90"/>
        <v>0.3716216216216216</v>
      </c>
      <c r="J1386" s="48" t="str">
        <f t="shared" si="91"/>
        <v>entry2_</v>
      </c>
      <c r="AA1386" s="26">
        <v>44853</v>
      </c>
      <c r="AB1386" s="4">
        <v>31.957392918598</v>
      </c>
      <c r="AC1386" s="15">
        <v>42277</v>
      </c>
      <c r="AD1386">
        <v>15.7</v>
      </c>
      <c r="AE1386" s="15">
        <v>42298</v>
      </c>
      <c r="AF1386">
        <v>5.3299999999999903</v>
      </c>
      <c r="AG1386" s="15">
        <v>42272</v>
      </c>
      <c r="AH1386">
        <v>9.8999999999999897</v>
      </c>
      <c r="AI1386" s="15"/>
      <c r="AK1386" s="15"/>
    </row>
    <row r="1387" spans="1:37">
      <c r="A1387" t="s">
        <v>3804</v>
      </c>
      <c r="B1387">
        <v>287</v>
      </c>
      <c r="C1387">
        <v>81</v>
      </c>
      <c r="D1387">
        <v>-30.021614709015299</v>
      </c>
      <c r="E1387">
        <v>9.2730739156371094</v>
      </c>
      <c r="F1387">
        <v>-62.7219325525204</v>
      </c>
      <c r="G1387" s="12">
        <f t="shared" si="88"/>
        <v>-0.4786462005754783</v>
      </c>
      <c r="H1387" s="12">
        <f t="shared" si="89"/>
        <v>0.14784419960071021</v>
      </c>
      <c r="I1387" s="17">
        <f t="shared" si="90"/>
        <v>0.28222996515679444</v>
      </c>
      <c r="J1387" s="48" t="str">
        <f t="shared" si="91"/>
        <v>entry2_</v>
      </c>
      <c r="AA1387" s="26">
        <v>44854</v>
      </c>
      <c r="AB1387" s="4">
        <v>31.957392918598</v>
      </c>
      <c r="AC1387" s="15">
        <v>42278</v>
      </c>
      <c r="AD1387">
        <v>15.7</v>
      </c>
      <c r="AE1387" s="15">
        <v>42299</v>
      </c>
      <c r="AF1387">
        <v>5.3299999999999903</v>
      </c>
      <c r="AG1387" s="15">
        <v>42277</v>
      </c>
      <c r="AH1387">
        <v>9.8999999999999897</v>
      </c>
      <c r="AI1387" s="15"/>
      <c r="AK1387" s="15"/>
    </row>
    <row r="1388" spans="1:37">
      <c r="A1388" t="s">
        <v>3850</v>
      </c>
      <c r="B1388">
        <v>287</v>
      </c>
      <c r="C1388">
        <v>109</v>
      </c>
      <c r="D1388">
        <v>-17.442540627823899</v>
      </c>
      <c r="E1388">
        <v>3.5104615606001901</v>
      </c>
      <c r="F1388">
        <v>-23.834576789087201</v>
      </c>
      <c r="G1388" s="12">
        <f t="shared" si="88"/>
        <v>-0.73181667046884868</v>
      </c>
      <c r="H1388" s="12">
        <f t="shared" si="89"/>
        <v>0.14728440918688665</v>
      </c>
      <c r="I1388" s="17">
        <f t="shared" si="90"/>
        <v>0.37979094076655051</v>
      </c>
      <c r="J1388" s="48" t="str">
        <f t="shared" si="91"/>
        <v>entry2_</v>
      </c>
      <c r="AA1388" s="26">
        <v>44855</v>
      </c>
      <c r="AB1388" s="4">
        <v>31.957392918598</v>
      </c>
      <c r="AC1388" s="15">
        <v>42279</v>
      </c>
      <c r="AD1388">
        <v>15.7</v>
      </c>
      <c r="AE1388" s="15">
        <v>42300</v>
      </c>
      <c r="AF1388">
        <v>5.3299999999999903</v>
      </c>
      <c r="AG1388" s="15">
        <v>42278</v>
      </c>
      <c r="AH1388">
        <v>9.8999999999999897</v>
      </c>
      <c r="AI1388" s="15"/>
      <c r="AK1388" s="15"/>
    </row>
    <row r="1389" spans="1:37">
      <c r="A1389" t="s">
        <v>3776</v>
      </c>
      <c r="B1389">
        <v>296</v>
      </c>
      <c r="C1389">
        <v>51</v>
      </c>
      <c r="D1389">
        <v>-45.209999999999901</v>
      </c>
      <c r="E1389">
        <v>19.2699999999999</v>
      </c>
      <c r="F1389">
        <v>-131.08999999999901</v>
      </c>
      <c r="G1389" s="12">
        <f t="shared" si="88"/>
        <v>-0.34487756503165951</v>
      </c>
      <c r="H1389" s="12">
        <f t="shared" si="89"/>
        <v>0.14699824548020479</v>
      </c>
      <c r="I1389" s="17">
        <f t="shared" si="90"/>
        <v>0.17229729729729729</v>
      </c>
      <c r="J1389" s="48" t="str">
        <f t="shared" si="91"/>
        <v>entry2_</v>
      </c>
      <c r="AA1389" s="26">
        <v>44858</v>
      </c>
      <c r="AB1389" s="4">
        <v>31.957392918598</v>
      </c>
      <c r="AC1389" s="15">
        <v>42282</v>
      </c>
      <c r="AD1389">
        <v>15.7</v>
      </c>
      <c r="AE1389" s="15">
        <v>42303</v>
      </c>
      <c r="AF1389">
        <v>5.3299999999999903</v>
      </c>
      <c r="AG1389" s="15">
        <v>42279</v>
      </c>
      <c r="AH1389">
        <v>9.8999999999999897</v>
      </c>
      <c r="AI1389" s="15"/>
      <c r="AK1389" s="15"/>
    </row>
    <row r="1390" spans="1:37">
      <c r="A1390" t="s">
        <v>3827</v>
      </c>
      <c r="B1390">
        <v>287</v>
      </c>
      <c r="C1390">
        <v>53</v>
      </c>
      <c r="D1390">
        <v>-27.761214108288701</v>
      </c>
      <c r="E1390">
        <v>6.5145470384411803</v>
      </c>
      <c r="F1390">
        <v>-44.994247926749999</v>
      </c>
      <c r="G1390" s="12">
        <f t="shared" si="88"/>
        <v>-0.61699473571563113</v>
      </c>
      <c r="H1390" s="12">
        <f t="shared" si="89"/>
        <v>0.14478621909731154</v>
      </c>
      <c r="I1390" s="17">
        <f t="shared" si="90"/>
        <v>0.18466898954703834</v>
      </c>
      <c r="J1390" s="48" t="str">
        <f t="shared" si="91"/>
        <v>entry2_</v>
      </c>
      <c r="AA1390" s="26">
        <v>44859</v>
      </c>
      <c r="AB1390" s="4">
        <v>31.577392918598001</v>
      </c>
      <c r="AC1390" s="15">
        <v>42283</v>
      </c>
      <c r="AD1390">
        <v>15.7</v>
      </c>
      <c r="AE1390" s="15">
        <v>42304</v>
      </c>
      <c r="AF1390">
        <v>5.3299999999999903</v>
      </c>
      <c r="AG1390" s="15">
        <v>42282</v>
      </c>
      <c r="AH1390">
        <v>9.8999999999999897</v>
      </c>
      <c r="AI1390" s="15"/>
      <c r="AK1390" s="15"/>
    </row>
    <row r="1391" spans="1:37">
      <c r="A1391" t="s">
        <v>3779</v>
      </c>
      <c r="B1391">
        <v>296</v>
      </c>
      <c r="C1391">
        <v>51</v>
      </c>
      <c r="D1391">
        <v>-15.932607081401899</v>
      </c>
      <c r="E1391">
        <v>6.5873929185981197</v>
      </c>
      <c r="F1391">
        <v>-45.6026070814018</v>
      </c>
      <c r="G1391" s="12">
        <f t="shared" si="88"/>
        <v>-0.34937930309470672</v>
      </c>
      <c r="H1391" s="12">
        <f t="shared" si="89"/>
        <v>0.14445211228470903</v>
      </c>
      <c r="I1391" s="17">
        <f t="shared" si="90"/>
        <v>0.17229729729729729</v>
      </c>
      <c r="J1391" s="48" t="str">
        <f t="shared" si="91"/>
        <v>entry2_</v>
      </c>
      <c r="AA1391" s="26">
        <v>44860</v>
      </c>
      <c r="AB1391" s="4">
        <v>31.807392918598001</v>
      </c>
      <c r="AC1391" s="15">
        <v>42284</v>
      </c>
      <c r="AD1391">
        <v>15.7</v>
      </c>
      <c r="AE1391" s="15">
        <v>42305</v>
      </c>
      <c r="AF1391">
        <v>5.3299999999999903</v>
      </c>
      <c r="AG1391" s="15">
        <v>42283</v>
      </c>
      <c r="AH1391">
        <v>9.8999999999999897</v>
      </c>
      <c r="AI1391" s="15"/>
      <c r="AK1391" s="15"/>
    </row>
    <row r="1392" spans="1:37">
      <c r="A1392" t="s">
        <v>3799</v>
      </c>
      <c r="B1392">
        <v>287</v>
      </c>
      <c r="C1392">
        <v>57</v>
      </c>
      <c r="D1392">
        <v>-110.73369458341701</v>
      </c>
      <c r="E1392">
        <v>34.749999999999901</v>
      </c>
      <c r="F1392">
        <v>-244.7</v>
      </c>
      <c r="G1392" s="12">
        <f t="shared" si="88"/>
        <v>-0.45252837998944428</v>
      </c>
      <c r="H1392" s="12">
        <f t="shared" si="89"/>
        <v>0.14201062525541439</v>
      </c>
      <c r="I1392" s="17">
        <f t="shared" si="90"/>
        <v>0.19860627177700349</v>
      </c>
      <c r="J1392" s="48" t="str">
        <f t="shared" si="91"/>
        <v>entry2_</v>
      </c>
      <c r="AA1392" s="26">
        <v>44861</v>
      </c>
      <c r="AB1392" s="4">
        <v>33.087392918597999</v>
      </c>
      <c r="AC1392" s="15">
        <v>42285</v>
      </c>
      <c r="AD1392">
        <v>15.7</v>
      </c>
      <c r="AE1392" s="15">
        <v>42306</v>
      </c>
      <c r="AF1392">
        <v>5.3299999999999903</v>
      </c>
      <c r="AG1392" s="15">
        <v>42284</v>
      </c>
      <c r="AH1392">
        <v>9.8999999999999897</v>
      </c>
      <c r="AI1392" s="15"/>
      <c r="AK1392" s="15"/>
    </row>
    <row r="1393" spans="1:37">
      <c r="A1393" t="s">
        <v>3843</v>
      </c>
      <c r="B1393">
        <v>287</v>
      </c>
      <c r="C1393">
        <v>155</v>
      </c>
      <c r="D1393">
        <v>-65.601910617860796</v>
      </c>
      <c r="E1393">
        <v>12.86</v>
      </c>
      <c r="F1393">
        <v>-93.65</v>
      </c>
      <c r="G1393" s="12">
        <f t="shared" si="88"/>
        <v>-0.70050091423236294</v>
      </c>
      <c r="H1393" s="12">
        <f t="shared" si="89"/>
        <v>0.13731980779498129</v>
      </c>
      <c r="I1393" s="17">
        <f t="shared" si="90"/>
        <v>0.54006968641114983</v>
      </c>
      <c r="J1393" s="48" t="str">
        <f t="shared" si="91"/>
        <v>entry2_</v>
      </c>
      <c r="AA1393" s="26">
        <v>44862</v>
      </c>
      <c r="AB1393" s="4">
        <v>33.087392918597999</v>
      </c>
      <c r="AC1393" s="15">
        <v>42289</v>
      </c>
      <c r="AD1393">
        <v>15.7</v>
      </c>
      <c r="AE1393" s="15">
        <v>42307</v>
      </c>
      <c r="AF1393">
        <v>5.3299999999999903</v>
      </c>
      <c r="AG1393" s="15">
        <v>42285</v>
      </c>
      <c r="AH1393">
        <v>9.8999999999999897</v>
      </c>
      <c r="AI1393" s="15"/>
      <c r="AK1393" s="15"/>
    </row>
    <row r="1394" spans="1:37">
      <c r="A1394" t="s">
        <v>3826</v>
      </c>
      <c r="B1394">
        <v>287</v>
      </c>
      <c r="C1394">
        <v>122</v>
      </c>
      <c r="D1394">
        <v>-78.994060986823996</v>
      </c>
      <c r="E1394">
        <v>17.559999999999999</v>
      </c>
      <c r="F1394">
        <v>-128.05000000000001</v>
      </c>
      <c r="G1394" s="12">
        <f t="shared" si="88"/>
        <v>-0.6169001248482936</v>
      </c>
      <c r="H1394" s="12">
        <f t="shared" si="89"/>
        <v>0.1371339320577899</v>
      </c>
      <c r="I1394" s="17">
        <f t="shared" si="90"/>
        <v>0.42508710801393729</v>
      </c>
      <c r="J1394" s="48" t="str">
        <f t="shared" si="91"/>
        <v>entry2_</v>
      </c>
      <c r="AA1394" s="26">
        <v>44865</v>
      </c>
      <c r="AB1394" s="4">
        <v>33.087392918597999</v>
      </c>
      <c r="AC1394" s="15">
        <v>42290</v>
      </c>
      <c r="AD1394">
        <v>15.7</v>
      </c>
      <c r="AE1394" s="15">
        <v>42310</v>
      </c>
      <c r="AF1394">
        <v>5.3299999999999903</v>
      </c>
      <c r="AG1394" s="15">
        <v>42289</v>
      </c>
      <c r="AH1394">
        <v>9.8999999999999897</v>
      </c>
      <c r="AI1394" s="15"/>
      <c r="AK1394" s="15"/>
    </row>
    <row r="1395" spans="1:37">
      <c r="A1395" t="s">
        <v>3735</v>
      </c>
      <c r="B1395">
        <v>296</v>
      </c>
      <c r="C1395">
        <v>99</v>
      </c>
      <c r="D1395">
        <v>-6.0399999999999698</v>
      </c>
      <c r="E1395">
        <v>5.3599999999999604</v>
      </c>
      <c r="F1395">
        <v>-41.68</v>
      </c>
      <c r="G1395" s="12">
        <f t="shared" si="88"/>
        <v>-0.14491362763915475</v>
      </c>
      <c r="H1395" s="12">
        <f t="shared" si="89"/>
        <v>0.12859884836852112</v>
      </c>
      <c r="I1395" s="17">
        <f t="shared" si="90"/>
        <v>0.33445945945945948</v>
      </c>
      <c r="J1395" s="48" t="str">
        <f t="shared" si="91"/>
        <v>entry2_</v>
      </c>
      <c r="AA1395" s="26">
        <v>44866</v>
      </c>
      <c r="AB1395" s="4">
        <v>33.897392918598001</v>
      </c>
      <c r="AC1395" s="15">
        <v>42291</v>
      </c>
      <c r="AD1395">
        <v>15.7</v>
      </c>
      <c r="AE1395" s="15">
        <v>42311</v>
      </c>
      <c r="AF1395">
        <v>5.3299999999999903</v>
      </c>
      <c r="AG1395" s="15">
        <v>42290</v>
      </c>
      <c r="AH1395">
        <v>9.8999999999999897</v>
      </c>
      <c r="AI1395" s="15"/>
      <c r="AK1395" s="15"/>
    </row>
    <row r="1396" spans="1:37">
      <c r="A1396" t="s">
        <v>3847</v>
      </c>
      <c r="B1396">
        <v>287</v>
      </c>
      <c r="C1396">
        <v>149</v>
      </c>
      <c r="D1396">
        <v>-25.643507803015801</v>
      </c>
      <c r="E1396">
        <v>4.5989884377961303</v>
      </c>
      <c r="F1396">
        <v>-36.313449415399099</v>
      </c>
      <c r="G1396" s="12">
        <f t="shared" si="88"/>
        <v>-0.70617108029790754</v>
      </c>
      <c r="H1396" s="12">
        <f t="shared" si="89"/>
        <v>0.12664697272867395</v>
      </c>
      <c r="I1396" s="17">
        <f t="shared" si="90"/>
        <v>0.51916376306620204</v>
      </c>
      <c r="J1396" s="48" t="str">
        <f t="shared" si="91"/>
        <v>entry2_</v>
      </c>
      <c r="AA1396" s="26">
        <v>44867</v>
      </c>
      <c r="AB1396" s="4">
        <v>33.897392918598001</v>
      </c>
      <c r="AC1396" s="15">
        <v>42292</v>
      </c>
      <c r="AD1396">
        <v>15.7</v>
      </c>
      <c r="AE1396" s="15">
        <v>42312</v>
      </c>
      <c r="AF1396">
        <v>5.3299999999999903</v>
      </c>
      <c r="AG1396" s="15">
        <v>42291</v>
      </c>
      <c r="AH1396">
        <v>9.8999999999999897</v>
      </c>
      <c r="AI1396" s="15"/>
      <c r="AK1396" s="15"/>
    </row>
    <row r="1397" spans="1:37">
      <c r="A1397" t="s">
        <v>3817</v>
      </c>
      <c r="B1397">
        <v>296</v>
      </c>
      <c r="C1397">
        <v>68</v>
      </c>
      <c r="D1397">
        <v>-27.352607081401899</v>
      </c>
      <c r="E1397">
        <v>5.9599999999999902</v>
      </c>
      <c r="F1397">
        <v>-49.002607081401798</v>
      </c>
      <c r="G1397" s="12">
        <f t="shared" si="88"/>
        <v>-0.55818677230712421</v>
      </c>
      <c r="H1397" s="12">
        <f t="shared" si="89"/>
        <v>0.12162618184986362</v>
      </c>
      <c r="I1397" s="17">
        <f t="shared" si="90"/>
        <v>0.22972972972972974</v>
      </c>
      <c r="J1397" s="48" t="str">
        <f t="shared" si="91"/>
        <v>entry2_</v>
      </c>
      <c r="AA1397" s="26">
        <v>44868</v>
      </c>
      <c r="AB1397" s="4">
        <v>33.897392918598001</v>
      </c>
      <c r="AC1397" s="15">
        <v>42293</v>
      </c>
      <c r="AD1397">
        <v>15.7</v>
      </c>
      <c r="AE1397" s="15">
        <v>42313</v>
      </c>
      <c r="AF1397">
        <v>5.3299999999999903</v>
      </c>
      <c r="AG1397" s="15">
        <v>42292</v>
      </c>
      <c r="AH1397">
        <v>9.8999999999999897</v>
      </c>
      <c r="AI1397" s="15"/>
      <c r="AK1397" s="15"/>
    </row>
    <row r="1398" spans="1:37">
      <c r="A1398" t="s">
        <v>3815</v>
      </c>
      <c r="B1398">
        <v>287</v>
      </c>
      <c r="C1398">
        <v>53</v>
      </c>
      <c r="D1398">
        <v>-30.171214108288702</v>
      </c>
      <c r="E1398">
        <v>6.7814138732156399</v>
      </c>
      <c r="F1398">
        <v>-55.9211147615244</v>
      </c>
      <c r="G1398" s="12">
        <f t="shared" si="88"/>
        <v>-0.53953169991252581</v>
      </c>
      <c r="H1398" s="12">
        <f t="shared" si="89"/>
        <v>0.12126750158924729</v>
      </c>
      <c r="I1398" s="17">
        <f t="shared" si="90"/>
        <v>0.18466898954703834</v>
      </c>
      <c r="J1398" s="48" t="str">
        <f t="shared" si="91"/>
        <v>entry2_</v>
      </c>
      <c r="AA1398" s="26">
        <v>44869</v>
      </c>
      <c r="AB1398" s="4">
        <v>33.897392918598001</v>
      </c>
      <c r="AC1398" s="15">
        <v>42296</v>
      </c>
      <c r="AD1398">
        <v>15.7</v>
      </c>
      <c r="AE1398" s="15">
        <v>42314</v>
      </c>
      <c r="AF1398">
        <v>5.3299999999999903</v>
      </c>
      <c r="AG1398" s="15">
        <v>42293</v>
      </c>
      <c r="AH1398">
        <v>9.8999999999999897</v>
      </c>
      <c r="AI1398" s="15"/>
      <c r="AK1398" s="15"/>
    </row>
    <row r="1399" spans="1:37">
      <c r="A1399" t="s">
        <v>3813</v>
      </c>
      <c r="B1399">
        <v>287</v>
      </c>
      <c r="C1399">
        <v>87</v>
      </c>
      <c r="D1399">
        <v>-88.804276674670206</v>
      </c>
      <c r="E1399">
        <v>20.329999999999998</v>
      </c>
      <c r="F1399">
        <v>-169.79</v>
      </c>
      <c r="G1399" s="12">
        <f t="shared" si="88"/>
        <v>-0.52302418678762119</v>
      </c>
      <c r="H1399" s="12">
        <f t="shared" si="89"/>
        <v>0.11973614464927262</v>
      </c>
      <c r="I1399" s="17">
        <f t="shared" si="90"/>
        <v>0.30313588850174217</v>
      </c>
      <c r="J1399" s="48" t="str">
        <f t="shared" si="91"/>
        <v>entry2_</v>
      </c>
      <c r="AA1399" s="26">
        <v>44872</v>
      </c>
      <c r="AB1399" s="4">
        <v>33.897392918598001</v>
      </c>
      <c r="AC1399" s="15">
        <v>42297</v>
      </c>
      <c r="AD1399">
        <v>15.7</v>
      </c>
      <c r="AE1399" s="15">
        <v>42317</v>
      </c>
      <c r="AF1399">
        <v>5.3299999999999903</v>
      </c>
      <c r="AG1399" s="15">
        <v>42296</v>
      </c>
      <c r="AH1399">
        <v>9.8999999999999897</v>
      </c>
      <c r="AI1399" s="15"/>
      <c r="AK1399" s="15"/>
    </row>
    <row r="1400" spans="1:37">
      <c r="A1400" t="s">
        <v>3831</v>
      </c>
      <c r="B1400">
        <v>287</v>
      </c>
      <c r="C1400">
        <v>70</v>
      </c>
      <c r="D1400">
        <v>-13.8012771472099</v>
      </c>
      <c r="E1400">
        <v>2.3112321123295998</v>
      </c>
      <c r="F1400">
        <v>-21.428521075077899</v>
      </c>
      <c r="G1400" s="12">
        <f t="shared" si="88"/>
        <v>-0.64406111363706087</v>
      </c>
      <c r="H1400" s="12">
        <f t="shared" si="89"/>
        <v>0.10785775202273019</v>
      </c>
      <c r="I1400" s="17">
        <f t="shared" si="90"/>
        <v>0.24390243902439024</v>
      </c>
      <c r="J1400" s="48" t="str">
        <f t="shared" si="91"/>
        <v>entry2_</v>
      </c>
      <c r="AA1400" s="26">
        <v>44873</v>
      </c>
      <c r="AB1400" s="4">
        <v>33.897392918598001</v>
      </c>
      <c r="AC1400" s="15">
        <v>42298</v>
      </c>
      <c r="AD1400">
        <v>15.7</v>
      </c>
      <c r="AE1400" s="15">
        <v>42318</v>
      </c>
      <c r="AF1400">
        <v>5.3299999999999903</v>
      </c>
      <c r="AG1400" s="15">
        <v>42297</v>
      </c>
      <c r="AH1400">
        <v>9.8999999999999897</v>
      </c>
      <c r="AI1400" s="15"/>
      <c r="AK1400" s="15"/>
    </row>
    <row r="1401" spans="1:37">
      <c r="A1401" t="s">
        <v>3838</v>
      </c>
      <c r="B1401">
        <v>296</v>
      </c>
      <c r="C1401">
        <v>101</v>
      </c>
      <c r="D1401">
        <v>-16.572607081401902</v>
      </c>
      <c r="E1401">
        <v>2.3999999999999901</v>
      </c>
      <c r="F1401">
        <v>-24.0626070814019</v>
      </c>
      <c r="G1401" s="12">
        <f t="shared" si="88"/>
        <v>-0.68872865792713489</v>
      </c>
      <c r="H1401" s="12">
        <f t="shared" si="89"/>
        <v>9.9739815884495792E-2</v>
      </c>
      <c r="I1401" s="17">
        <f t="shared" si="90"/>
        <v>0.34121621621621623</v>
      </c>
      <c r="J1401" s="48" t="str">
        <f t="shared" si="91"/>
        <v>entry2_</v>
      </c>
      <c r="AA1401" s="26">
        <v>44874</v>
      </c>
      <c r="AB1401" s="4">
        <v>33.897392918598001</v>
      </c>
      <c r="AC1401" s="15">
        <v>42299</v>
      </c>
      <c r="AD1401">
        <v>15.7</v>
      </c>
      <c r="AE1401" s="15">
        <v>42319</v>
      </c>
      <c r="AF1401">
        <v>5.3299999999999903</v>
      </c>
      <c r="AG1401" s="15">
        <v>42298</v>
      </c>
      <c r="AH1401">
        <v>9.8999999999999897</v>
      </c>
      <c r="AI1401" s="15"/>
      <c r="AK1401" s="15"/>
    </row>
    <row r="1402" spans="1:37">
      <c r="A1402" t="s">
        <v>3795</v>
      </c>
      <c r="B1402">
        <v>287</v>
      </c>
      <c r="C1402">
        <v>90</v>
      </c>
      <c r="D1402">
        <v>-15.705928384001499</v>
      </c>
      <c r="E1402">
        <v>3.5282990491033099</v>
      </c>
      <c r="F1402">
        <v>-36.514627701697599</v>
      </c>
      <c r="G1402" s="12">
        <f t="shared" si="88"/>
        <v>-0.43012703052347745</v>
      </c>
      <c r="H1402" s="12">
        <f t="shared" si="89"/>
        <v>9.6627003236274975E-2</v>
      </c>
      <c r="I1402" s="17">
        <f t="shared" si="90"/>
        <v>0.31358885017421601</v>
      </c>
      <c r="J1402" s="48" t="str">
        <f t="shared" si="91"/>
        <v>entry2_</v>
      </c>
      <c r="AA1402" s="26">
        <v>44875</v>
      </c>
      <c r="AB1402" s="4">
        <v>33.897392918598001</v>
      </c>
      <c r="AC1402" s="15">
        <v>42300</v>
      </c>
      <c r="AD1402">
        <v>15.7</v>
      </c>
      <c r="AE1402" s="15">
        <v>42320</v>
      </c>
      <c r="AF1402">
        <v>5.3299999999999903</v>
      </c>
      <c r="AG1402" s="15">
        <v>42299</v>
      </c>
      <c r="AH1402">
        <v>9.8999999999999897</v>
      </c>
      <c r="AI1402" s="15"/>
      <c r="AK1402" s="15"/>
    </row>
    <row r="1403" spans="1:37">
      <c r="A1403" t="s">
        <v>3862</v>
      </c>
      <c r="B1403">
        <v>287</v>
      </c>
      <c r="C1403">
        <v>96</v>
      </c>
      <c r="D1403">
        <v>-40.192791737588898</v>
      </c>
      <c r="E1403">
        <v>4.18</v>
      </c>
      <c r="F1403">
        <v>-44.642791737588901</v>
      </c>
      <c r="G1403" s="12">
        <f t="shared" si="88"/>
        <v>-0.90031985396081005</v>
      </c>
      <c r="H1403" s="12">
        <f t="shared" si="89"/>
        <v>9.3632137178385075E-2</v>
      </c>
      <c r="I1403" s="17">
        <f t="shared" si="90"/>
        <v>0.33449477351916379</v>
      </c>
      <c r="J1403" s="48" t="str">
        <f t="shared" si="91"/>
        <v>entry2_</v>
      </c>
      <c r="AA1403" s="26">
        <v>44876</v>
      </c>
      <c r="AB1403" s="4">
        <v>33.897392918598001</v>
      </c>
      <c r="AC1403" s="15">
        <v>42303</v>
      </c>
      <c r="AD1403">
        <v>15.7</v>
      </c>
      <c r="AE1403" s="15">
        <v>42321</v>
      </c>
      <c r="AF1403">
        <v>5.3299999999999903</v>
      </c>
      <c r="AG1403" s="15">
        <v>42300</v>
      </c>
      <c r="AH1403">
        <v>9.8999999999999897</v>
      </c>
      <c r="AI1403" s="15"/>
      <c r="AK1403" s="15"/>
    </row>
    <row r="1404" spans="1:37">
      <c r="A1404" t="s">
        <v>3820</v>
      </c>
      <c r="B1404">
        <v>287</v>
      </c>
      <c r="C1404">
        <v>117</v>
      </c>
      <c r="D1404">
        <v>-27.779711659214701</v>
      </c>
      <c r="E1404">
        <v>4.5630739156371201</v>
      </c>
      <c r="F1404">
        <v>-49.0225644173685</v>
      </c>
      <c r="G1404" s="12">
        <f t="shared" si="88"/>
        <v>-0.56667193953183848</v>
      </c>
      <c r="H1404" s="12">
        <f t="shared" si="89"/>
        <v>9.3081093775266494E-2</v>
      </c>
      <c r="I1404" s="17">
        <f t="shared" si="90"/>
        <v>0.40766550522648082</v>
      </c>
      <c r="J1404" s="48" t="str">
        <f t="shared" si="91"/>
        <v>entry2_</v>
      </c>
      <c r="AA1404" s="26">
        <v>44879</v>
      </c>
      <c r="AB1404" s="4">
        <v>33.897392918598001</v>
      </c>
      <c r="AC1404" s="15">
        <v>42304</v>
      </c>
      <c r="AD1404">
        <v>15.7</v>
      </c>
      <c r="AE1404" s="15">
        <v>42324</v>
      </c>
      <c r="AF1404">
        <v>5.3299999999999903</v>
      </c>
      <c r="AG1404" s="15">
        <v>42303</v>
      </c>
      <c r="AH1404">
        <v>9.8999999999999897</v>
      </c>
      <c r="AI1404" s="15"/>
      <c r="AK1404" s="15"/>
    </row>
    <row r="1405" spans="1:37">
      <c r="A1405" t="s">
        <v>3790</v>
      </c>
      <c r="B1405">
        <v>296</v>
      </c>
      <c r="C1405">
        <v>40</v>
      </c>
      <c r="D1405">
        <v>-26.5826070814019</v>
      </c>
      <c r="E1405">
        <v>6.0873929185980904</v>
      </c>
      <c r="F1405">
        <v>-66.812607081401893</v>
      </c>
      <c r="G1405" s="12">
        <f t="shared" si="88"/>
        <v>-0.39786813062113685</v>
      </c>
      <c r="H1405" s="12">
        <f t="shared" si="89"/>
        <v>9.1111441156329173E-2</v>
      </c>
      <c r="I1405" s="17">
        <f t="shared" si="90"/>
        <v>0.13513513513513514</v>
      </c>
      <c r="J1405" s="48" t="str">
        <f t="shared" si="91"/>
        <v>entry2_</v>
      </c>
      <c r="AA1405" s="26">
        <v>44880</v>
      </c>
      <c r="AB1405" s="4">
        <v>33.897392918598001</v>
      </c>
      <c r="AC1405" s="15">
        <v>42305</v>
      </c>
      <c r="AD1405">
        <v>15.7</v>
      </c>
      <c r="AE1405" s="15">
        <v>42325</v>
      </c>
      <c r="AF1405">
        <v>5.3299999999999903</v>
      </c>
      <c r="AG1405" s="15">
        <v>42304</v>
      </c>
      <c r="AH1405">
        <v>9.8999999999999897</v>
      </c>
      <c r="AI1405" s="15"/>
      <c r="AK1405" s="15"/>
    </row>
    <row r="1406" spans="1:37">
      <c r="A1406" t="s">
        <v>3858</v>
      </c>
      <c r="B1406">
        <v>287</v>
      </c>
      <c r="C1406">
        <v>78</v>
      </c>
      <c r="D1406">
        <v>-31.917757984900401</v>
      </c>
      <c r="E1406">
        <v>3.54</v>
      </c>
      <c r="F1406">
        <v>-39.26</v>
      </c>
      <c r="G1406" s="12">
        <f t="shared" si="88"/>
        <v>-0.81298415651809486</v>
      </c>
      <c r="H1406" s="12">
        <f t="shared" si="89"/>
        <v>9.0168110035659707E-2</v>
      </c>
      <c r="I1406" s="17">
        <f t="shared" si="90"/>
        <v>0.27177700348432055</v>
      </c>
      <c r="J1406" s="48" t="str">
        <f t="shared" si="91"/>
        <v>entry2_</v>
      </c>
      <c r="AA1406" s="26">
        <v>44881</v>
      </c>
      <c r="AB1406" s="4">
        <v>33.897392918598001</v>
      </c>
      <c r="AC1406" s="15">
        <v>42306</v>
      </c>
      <c r="AD1406">
        <v>15.7</v>
      </c>
      <c r="AE1406" s="15">
        <v>42326</v>
      </c>
      <c r="AF1406">
        <v>5.3299999999999903</v>
      </c>
      <c r="AG1406" s="15">
        <v>42305</v>
      </c>
      <c r="AH1406">
        <v>9.8999999999999897</v>
      </c>
      <c r="AI1406" s="15"/>
      <c r="AK1406" s="15"/>
    </row>
    <row r="1407" spans="1:37">
      <c r="A1407" t="s">
        <v>3773</v>
      </c>
      <c r="B1407">
        <v>296</v>
      </c>
      <c r="C1407">
        <v>59</v>
      </c>
      <c r="D1407">
        <v>-11.292607081401901</v>
      </c>
      <c r="E1407">
        <v>2.9399999999999902</v>
      </c>
      <c r="F1407">
        <v>-33.0626070814019</v>
      </c>
      <c r="G1407" s="12">
        <f t="shared" si="88"/>
        <v>-0.341552227070264</v>
      </c>
      <c r="H1407" s="12">
        <f t="shared" si="89"/>
        <v>8.8922207276684304E-2</v>
      </c>
      <c r="I1407" s="17">
        <f t="shared" si="90"/>
        <v>0.19932432432432431</v>
      </c>
      <c r="J1407" s="48" t="str">
        <f t="shared" si="91"/>
        <v>entry2_</v>
      </c>
      <c r="AA1407" s="26">
        <v>44882</v>
      </c>
      <c r="AB1407" s="4">
        <v>33.897392918598001</v>
      </c>
      <c r="AC1407" s="15">
        <v>42307</v>
      </c>
      <c r="AD1407">
        <v>15.7</v>
      </c>
      <c r="AE1407" s="15">
        <v>42327</v>
      </c>
      <c r="AF1407">
        <v>5.3299999999999903</v>
      </c>
      <c r="AG1407" s="15">
        <v>42306</v>
      </c>
      <c r="AH1407">
        <v>9.8999999999999897</v>
      </c>
      <c r="AI1407" s="15"/>
      <c r="AK1407" s="15"/>
    </row>
    <row r="1408" spans="1:37">
      <c r="A1408" t="s">
        <v>3829</v>
      </c>
      <c r="B1408">
        <v>287</v>
      </c>
      <c r="C1408">
        <v>79</v>
      </c>
      <c r="D1408">
        <v>-19.922930434282801</v>
      </c>
      <c r="E1408">
        <v>2.62865461729122</v>
      </c>
      <c r="F1408">
        <v>-31.741985320166801</v>
      </c>
      <c r="G1408" s="12">
        <f t="shared" si="88"/>
        <v>-0.62765231075905836</v>
      </c>
      <c r="H1408" s="12">
        <f t="shared" si="89"/>
        <v>8.2813176012060688E-2</v>
      </c>
      <c r="I1408" s="17">
        <f t="shared" si="90"/>
        <v>0.27526132404181186</v>
      </c>
      <c r="J1408" s="48" t="str">
        <f t="shared" si="91"/>
        <v>entry2_</v>
      </c>
      <c r="AA1408" s="26">
        <v>44883</v>
      </c>
      <c r="AB1408" s="4">
        <v>33.897392918598001</v>
      </c>
      <c r="AC1408" s="15">
        <v>42310</v>
      </c>
      <c r="AD1408">
        <v>15.7</v>
      </c>
      <c r="AE1408" s="15">
        <v>42328</v>
      </c>
      <c r="AF1408">
        <v>5.3299999999999903</v>
      </c>
      <c r="AG1408" s="15">
        <v>42307</v>
      </c>
      <c r="AH1408">
        <v>9.8999999999999897</v>
      </c>
      <c r="AI1408" s="15"/>
      <c r="AK1408" s="15"/>
    </row>
    <row r="1409" spans="1:37">
      <c r="A1409" t="s">
        <v>3832</v>
      </c>
      <c r="B1409">
        <v>287</v>
      </c>
      <c r="C1409">
        <v>76</v>
      </c>
      <c r="D1409">
        <v>-29.628258575006001</v>
      </c>
      <c r="E1409">
        <v>3.5915691179062601</v>
      </c>
      <c r="F1409">
        <v>-45.43</v>
      </c>
      <c r="G1409" s="12">
        <f t="shared" si="88"/>
        <v>-0.65217386253590137</v>
      </c>
      <c r="H1409" s="12">
        <f t="shared" si="89"/>
        <v>7.9057211488141321E-2</v>
      </c>
      <c r="I1409" s="17">
        <f t="shared" si="90"/>
        <v>0.26480836236933797</v>
      </c>
      <c r="J1409" s="48" t="str">
        <f t="shared" si="91"/>
        <v>entry2_</v>
      </c>
      <c r="AA1409" s="26">
        <v>44886</v>
      </c>
      <c r="AB1409" s="4">
        <v>33.897392918598001</v>
      </c>
      <c r="AC1409" s="15">
        <v>42311</v>
      </c>
      <c r="AD1409">
        <v>15.7</v>
      </c>
      <c r="AE1409" s="15">
        <v>42331</v>
      </c>
      <c r="AF1409">
        <v>5.3299999999999903</v>
      </c>
      <c r="AG1409" s="15">
        <v>42310</v>
      </c>
      <c r="AH1409">
        <v>9.8999999999999897</v>
      </c>
      <c r="AI1409" s="15"/>
      <c r="AK1409" s="15"/>
    </row>
    <row r="1410" spans="1:37">
      <c r="A1410" t="s">
        <v>3842</v>
      </c>
      <c r="B1410">
        <v>287</v>
      </c>
      <c r="C1410">
        <v>49</v>
      </c>
      <c r="D1410">
        <v>-58.471614709015199</v>
      </c>
      <c r="E1410">
        <v>6.4630739156371204</v>
      </c>
      <c r="F1410">
        <v>-83.691932552520498</v>
      </c>
      <c r="G1410" s="12">
        <f t="shared" ref="G1410:G1441" si="92">D1410/ABS(F1410)</f>
        <v>-0.69865293972416753</v>
      </c>
      <c r="H1410" s="12">
        <f t="shared" ref="H1410:H1441" si="93">E1410/ABS(F1410)</f>
        <v>7.7224574920423145E-2</v>
      </c>
      <c r="I1410" s="17">
        <f t="shared" ref="I1410:I1441" si="94">C1410/B1410</f>
        <v>0.17073170731707318</v>
      </c>
      <c r="J1410" s="48" t="str">
        <f t="shared" ref="J1410:J1441" si="95">LEFT(A1410,FIND("_",A1410,6))</f>
        <v>entry2_</v>
      </c>
      <c r="AA1410" s="26">
        <v>44887</v>
      </c>
      <c r="AB1410" s="4">
        <v>33.897392918598001</v>
      </c>
      <c r="AC1410" s="15">
        <v>42312</v>
      </c>
      <c r="AD1410">
        <v>15.7</v>
      </c>
      <c r="AE1410" s="15">
        <v>42332</v>
      </c>
      <c r="AF1410">
        <v>5.3299999999999903</v>
      </c>
      <c r="AG1410" s="15">
        <v>42311</v>
      </c>
      <c r="AH1410">
        <v>9.8999999999999897</v>
      </c>
      <c r="AI1410" s="15"/>
      <c r="AK1410" s="15"/>
    </row>
    <row r="1411" spans="1:37">
      <c r="A1411" t="s">
        <v>3784</v>
      </c>
      <c r="B1411">
        <v>296</v>
      </c>
      <c r="C1411">
        <v>32</v>
      </c>
      <c r="D1411">
        <v>-34.942607081401903</v>
      </c>
      <c r="E1411">
        <v>6.6173929185979397</v>
      </c>
      <c r="F1411">
        <v>-91.782607081402006</v>
      </c>
      <c r="G1411" s="12">
        <f t="shared" si="92"/>
        <v>-0.38071055282196659</v>
      </c>
      <c r="H1411" s="12">
        <f t="shared" si="93"/>
        <v>7.2098550357465582E-2</v>
      </c>
      <c r="I1411" s="17">
        <f t="shared" si="94"/>
        <v>0.10810810810810811</v>
      </c>
      <c r="J1411" s="48" t="str">
        <f t="shared" si="95"/>
        <v>entry2_</v>
      </c>
      <c r="AA1411" s="26">
        <v>44888</v>
      </c>
      <c r="AB1411" s="4">
        <v>33.897392918598001</v>
      </c>
      <c r="AC1411" s="15">
        <v>42313</v>
      </c>
      <c r="AD1411">
        <v>15.7</v>
      </c>
      <c r="AE1411" s="15">
        <v>42333</v>
      </c>
      <c r="AF1411">
        <v>5.3299999999999903</v>
      </c>
      <c r="AG1411" s="15">
        <v>42312</v>
      </c>
      <c r="AH1411">
        <v>9.8999999999999897</v>
      </c>
      <c r="AI1411" s="15"/>
      <c r="AK1411" s="15"/>
    </row>
    <row r="1412" spans="1:37">
      <c r="A1412" t="s">
        <v>3778</v>
      </c>
      <c r="B1412">
        <v>296</v>
      </c>
      <c r="C1412">
        <v>35</v>
      </c>
      <c r="D1412">
        <v>-62.189999999999898</v>
      </c>
      <c r="E1412">
        <v>12.2899999999999</v>
      </c>
      <c r="F1412">
        <v>-179.02</v>
      </c>
      <c r="G1412" s="12">
        <f t="shared" si="92"/>
        <v>-0.34739135292146073</v>
      </c>
      <c r="H1412" s="12">
        <f t="shared" si="93"/>
        <v>6.8651547313148806E-2</v>
      </c>
      <c r="I1412" s="17">
        <f t="shared" si="94"/>
        <v>0.11824324324324324</v>
      </c>
      <c r="J1412" s="48" t="str">
        <f t="shared" si="95"/>
        <v>entry2_</v>
      </c>
      <c r="AA1412" s="26">
        <v>44889</v>
      </c>
      <c r="AB1412" s="4">
        <v>33.897392918598001</v>
      </c>
      <c r="AC1412" s="15">
        <v>42314</v>
      </c>
      <c r="AD1412">
        <v>15.7</v>
      </c>
      <c r="AE1412" s="15">
        <v>42334</v>
      </c>
      <c r="AF1412">
        <v>5.3299999999999903</v>
      </c>
      <c r="AG1412" s="15">
        <v>42313</v>
      </c>
      <c r="AH1412">
        <v>9.8999999999999897</v>
      </c>
      <c r="AI1412" s="15"/>
      <c r="AK1412" s="15"/>
    </row>
    <row r="1413" spans="1:37">
      <c r="A1413" t="s">
        <v>3824</v>
      </c>
      <c r="B1413">
        <v>287</v>
      </c>
      <c r="C1413">
        <v>77</v>
      </c>
      <c r="D1413">
        <v>-26.6735254516176</v>
      </c>
      <c r="E1413">
        <v>2.54</v>
      </c>
      <c r="F1413">
        <v>-44.33</v>
      </c>
      <c r="G1413" s="12">
        <f t="shared" si="92"/>
        <v>-0.6017037097139093</v>
      </c>
      <c r="H1413" s="12">
        <f t="shared" si="93"/>
        <v>5.7297541168508916E-2</v>
      </c>
      <c r="I1413" s="17">
        <f t="shared" si="94"/>
        <v>0.26829268292682928</v>
      </c>
      <c r="J1413" s="48" t="str">
        <f t="shared" si="95"/>
        <v>entry2_</v>
      </c>
      <c r="AA1413" s="26">
        <v>44890</v>
      </c>
      <c r="AB1413" s="4">
        <v>33.897392918598001</v>
      </c>
      <c r="AC1413" s="15">
        <v>42317</v>
      </c>
      <c r="AD1413">
        <v>15.7</v>
      </c>
      <c r="AE1413" s="15">
        <v>42335</v>
      </c>
      <c r="AF1413">
        <v>5.3299999999999903</v>
      </c>
      <c r="AG1413" s="15">
        <v>42314</v>
      </c>
      <c r="AH1413">
        <v>9.8999999999999897</v>
      </c>
      <c r="AI1413" s="15"/>
      <c r="AK1413" s="15"/>
    </row>
    <row r="1414" spans="1:37">
      <c r="A1414" t="s">
        <v>3846</v>
      </c>
      <c r="B1414">
        <v>287</v>
      </c>
      <c r="C1414">
        <v>76</v>
      </c>
      <c r="D1414">
        <v>-31.928258575006002</v>
      </c>
      <c r="E1414">
        <v>2.54</v>
      </c>
      <c r="F1414">
        <v>-45.43</v>
      </c>
      <c r="G1414" s="12">
        <f t="shared" si="92"/>
        <v>-0.70280120129883339</v>
      </c>
      <c r="H1414" s="12">
        <f t="shared" si="93"/>
        <v>5.5910191503411845E-2</v>
      </c>
      <c r="I1414" s="17">
        <f t="shared" si="94"/>
        <v>0.26480836236933797</v>
      </c>
      <c r="J1414" s="48" t="str">
        <f t="shared" si="95"/>
        <v>entry2_</v>
      </c>
      <c r="AA1414" s="26">
        <v>44893</v>
      </c>
      <c r="AB1414" s="4">
        <v>33.897392918598001</v>
      </c>
      <c r="AC1414" s="15">
        <v>42318</v>
      </c>
      <c r="AD1414">
        <v>15.7</v>
      </c>
      <c r="AE1414" s="15">
        <v>42338</v>
      </c>
      <c r="AF1414">
        <v>5.3299999999999903</v>
      </c>
      <c r="AG1414" s="15">
        <v>42317</v>
      </c>
      <c r="AH1414">
        <v>9.8999999999999897</v>
      </c>
      <c r="AI1414" s="15"/>
      <c r="AK1414" s="15"/>
    </row>
    <row r="1415" spans="1:37">
      <c r="A1415" t="s">
        <v>3770</v>
      </c>
      <c r="B1415">
        <v>296</v>
      </c>
      <c r="C1415">
        <v>77</v>
      </c>
      <c r="D1415">
        <v>-5.38260708140192</v>
      </c>
      <c r="E1415">
        <v>0.78739291859808402</v>
      </c>
      <c r="F1415">
        <v>-16.752607081401901</v>
      </c>
      <c r="G1415" s="12">
        <f t="shared" si="92"/>
        <v>-0.32129966728447196</v>
      </c>
      <c r="H1415" s="12">
        <f t="shared" si="93"/>
        <v>4.7001216871624556E-2</v>
      </c>
      <c r="I1415" s="17">
        <f t="shared" si="94"/>
        <v>0.26013513513513514</v>
      </c>
      <c r="J1415" s="48" t="str">
        <f t="shared" si="95"/>
        <v>entry2_</v>
      </c>
      <c r="AA1415" s="26">
        <v>44894</v>
      </c>
      <c r="AB1415" s="4">
        <v>33.897392918598001</v>
      </c>
      <c r="AC1415" s="15">
        <v>42319</v>
      </c>
      <c r="AD1415">
        <v>15.7</v>
      </c>
      <c r="AE1415" s="15">
        <v>42339</v>
      </c>
      <c r="AF1415">
        <v>5.3299999999999903</v>
      </c>
      <c r="AG1415" s="15">
        <v>42318</v>
      </c>
      <c r="AH1415">
        <v>9.8999999999999897</v>
      </c>
      <c r="AI1415" s="15"/>
      <c r="AK1415" s="15"/>
    </row>
    <row r="1416" spans="1:37">
      <c r="A1416" t="s">
        <v>3860</v>
      </c>
      <c r="B1416">
        <v>296</v>
      </c>
      <c r="C1416">
        <v>130</v>
      </c>
      <c r="D1416">
        <v>-13.352607081401899</v>
      </c>
      <c r="E1416">
        <v>0.57999999999999796</v>
      </c>
      <c r="F1416">
        <v>-16.272607081401901</v>
      </c>
      <c r="G1416" s="12">
        <f t="shared" si="92"/>
        <v>-0.82055733384373952</v>
      </c>
      <c r="H1416" s="12">
        <f t="shared" si="93"/>
        <v>3.5642721359805021E-2</v>
      </c>
      <c r="I1416" s="17">
        <f t="shared" si="94"/>
        <v>0.4391891891891892</v>
      </c>
      <c r="J1416" s="48" t="str">
        <f t="shared" si="95"/>
        <v>entry2_</v>
      </c>
      <c r="AA1416" s="26">
        <v>44895</v>
      </c>
      <c r="AB1416" s="4">
        <v>33.897392918598001</v>
      </c>
      <c r="AC1416" s="15">
        <v>42320</v>
      </c>
      <c r="AD1416">
        <v>15.7</v>
      </c>
      <c r="AE1416" s="15">
        <v>42340</v>
      </c>
      <c r="AF1416">
        <v>5.3299999999999903</v>
      </c>
      <c r="AG1416" s="15">
        <v>42319</v>
      </c>
      <c r="AH1416">
        <v>9.8999999999999897</v>
      </c>
      <c r="AI1416" s="15"/>
      <c r="AK1416" s="15"/>
    </row>
    <row r="1417" spans="1:37">
      <c r="A1417" t="s">
        <v>3861</v>
      </c>
      <c r="B1417">
        <v>296</v>
      </c>
      <c r="C1417">
        <v>68</v>
      </c>
      <c r="D1417">
        <v>-55.62</v>
      </c>
      <c r="E1417">
        <v>2.3499999999999899</v>
      </c>
      <c r="F1417">
        <v>-67.62</v>
      </c>
      <c r="G1417" s="12">
        <f t="shared" si="92"/>
        <v>-0.82253771073646842</v>
      </c>
      <c r="H1417" s="12">
        <f t="shared" si="93"/>
        <v>3.4753031647441431E-2</v>
      </c>
      <c r="I1417" s="17">
        <f t="shared" si="94"/>
        <v>0.22972972972972974</v>
      </c>
      <c r="J1417" s="48" t="str">
        <f t="shared" si="95"/>
        <v>entry2_</v>
      </c>
      <c r="AA1417" s="26">
        <v>44896</v>
      </c>
      <c r="AB1417" s="4">
        <v>33.897392918598001</v>
      </c>
      <c r="AC1417" s="15">
        <v>42332</v>
      </c>
      <c r="AD1417">
        <v>15.7</v>
      </c>
      <c r="AE1417" s="15">
        <v>42341</v>
      </c>
      <c r="AF1417">
        <v>5.3299999999999903</v>
      </c>
      <c r="AG1417" s="15">
        <v>42320</v>
      </c>
      <c r="AH1417">
        <v>9.8999999999999897</v>
      </c>
      <c r="AI1417" s="15"/>
      <c r="AK1417" s="15"/>
    </row>
    <row r="1418" spans="1:37">
      <c r="A1418" t="s">
        <v>3768</v>
      </c>
      <c r="B1418">
        <v>296</v>
      </c>
      <c r="C1418">
        <v>87</v>
      </c>
      <c r="D1418">
        <v>-12.31</v>
      </c>
      <c r="E1418">
        <v>1.3599999999999901</v>
      </c>
      <c r="F1418">
        <v>-40.1</v>
      </c>
      <c r="G1418" s="12">
        <f t="shared" si="92"/>
        <v>-0.30698254364089778</v>
      </c>
      <c r="H1418" s="12">
        <f t="shared" si="93"/>
        <v>3.3915211970074563E-2</v>
      </c>
      <c r="I1418" s="17">
        <f t="shared" si="94"/>
        <v>0.29391891891891891</v>
      </c>
      <c r="J1418" s="48" t="str">
        <f t="shared" si="95"/>
        <v>entry2_</v>
      </c>
      <c r="AA1418" s="26">
        <v>44897</v>
      </c>
      <c r="AB1418" s="4">
        <v>33.897392918598001</v>
      </c>
      <c r="AC1418" s="15">
        <v>42333</v>
      </c>
      <c r="AD1418">
        <v>15.55</v>
      </c>
      <c r="AE1418" s="15">
        <v>42342</v>
      </c>
      <c r="AF1418">
        <v>5.3299999999999903</v>
      </c>
      <c r="AG1418" s="15">
        <v>42332</v>
      </c>
      <c r="AH1418">
        <v>9.8999999999999897</v>
      </c>
      <c r="AI1418" s="15"/>
      <c r="AK1418" s="15"/>
    </row>
    <row r="1419" spans="1:37">
      <c r="A1419" t="s">
        <v>3859</v>
      </c>
      <c r="B1419">
        <v>296</v>
      </c>
      <c r="C1419">
        <v>67</v>
      </c>
      <c r="D1419">
        <v>-59.37</v>
      </c>
      <c r="E1419">
        <v>2.3499999999999899</v>
      </c>
      <c r="F1419">
        <v>-72.540000000000006</v>
      </c>
      <c r="G1419" s="12">
        <f t="shared" si="92"/>
        <v>-0.8184449958643506</v>
      </c>
      <c r="H1419" s="12">
        <f t="shared" si="93"/>
        <v>3.2395919492693541E-2</v>
      </c>
      <c r="I1419" s="17">
        <f t="shared" si="94"/>
        <v>0.22635135135135134</v>
      </c>
      <c r="J1419" s="48" t="str">
        <f t="shared" si="95"/>
        <v>entry2_</v>
      </c>
      <c r="AA1419" s="26">
        <v>44900</v>
      </c>
      <c r="AB1419" s="4">
        <v>33.897392918598001</v>
      </c>
      <c r="AC1419" s="15">
        <v>42334</v>
      </c>
      <c r="AD1419">
        <v>16.760000000000002</v>
      </c>
      <c r="AE1419" s="15">
        <v>42345</v>
      </c>
      <c r="AF1419">
        <v>5.3299999999999903</v>
      </c>
      <c r="AG1419" s="15">
        <v>42333</v>
      </c>
      <c r="AH1419">
        <v>9.7899999999999903</v>
      </c>
      <c r="AI1419" s="15"/>
      <c r="AK1419" s="15"/>
    </row>
    <row r="1420" spans="1:37">
      <c r="A1420" t="s">
        <v>3852</v>
      </c>
      <c r="B1420">
        <v>296</v>
      </c>
      <c r="C1420">
        <v>67</v>
      </c>
      <c r="D1420">
        <v>-36.869999999999997</v>
      </c>
      <c r="E1420">
        <v>1.52999999999999</v>
      </c>
      <c r="F1420">
        <v>-48.36</v>
      </c>
      <c r="G1420" s="12">
        <f t="shared" si="92"/>
        <v>-0.76240694789081886</v>
      </c>
      <c r="H1420" s="12">
        <f t="shared" si="93"/>
        <v>3.1637717121587881E-2</v>
      </c>
      <c r="I1420" s="17">
        <f t="shared" si="94"/>
        <v>0.22635135135135134</v>
      </c>
      <c r="J1420" s="48" t="str">
        <f t="shared" si="95"/>
        <v>entry2_</v>
      </c>
      <c r="AA1420" s="26">
        <v>44901</v>
      </c>
      <c r="AB1420" s="4">
        <v>33.897392918598001</v>
      </c>
      <c r="AC1420" s="15">
        <v>42335</v>
      </c>
      <c r="AD1420">
        <v>16.45</v>
      </c>
      <c r="AE1420" s="15">
        <v>42346</v>
      </c>
      <c r="AF1420">
        <v>5.3299999999999903</v>
      </c>
      <c r="AG1420" s="15">
        <v>42334</v>
      </c>
      <c r="AH1420">
        <v>10.479999999999899</v>
      </c>
      <c r="AI1420" s="15"/>
      <c r="AK1420" s="15"/>
    </row>
    <row r="1421" spans="1:37">
      <c r="A1421" t="s">
        <v>3855</v>
      </c>
      <c r="B1421">
        <v>296</v>
      </c>
      <c r="C1421">
        <v>100</v>
      </c>
      <c r="D1421">
        <v>-27.62</v>
      </c>
      <c r="E1421">
        <v>0.85999999999999699</v>
      </c>
      <c r="F1421">
        <v>-34.520000000000003</v>
      </c>
      <c r="G1421" s="12">
        <f t="shared" si="92"/>
        <v>-0.80011587485515634</v>
      </c>
      <c r="H1421" s="12">
        <f t="shared" si="93"/>
        <v>2.4913093858632586E-2</v>
      </c>
      <c r="I1421" s="17">
        <f t="shared" si="94"/>
        <v>0.33783783783783783</v>
      </c>
      <c r="J1421" s="48" t="str">
        <f t="shared" si="95"/>
        <v>entry2_</v>
      </c>
      <c r="AA1421" s="26">
        <v>44902</v>
      </c>
      <c r="AB1421" s="4">
        <v>33.897392918598001</v>
      </c>
      <c r="AC1421" s="15">
        <v>42338</v>
      </c>
      <c r="AD1421">
        <v>14.92</v>
      </c>
      <c r="AE1421" s="15">
        <v>42347</v>
      </c>
      <c r="AF1421">
        <v>5.3299999999999903</v>
      </c>
      <c r="AG1421" s="15">
        <v>42335</v>
      </c>
      <c r="AH1421">
        <v>10.299999999999899</v>
      </c>
      <c r="AI1421" s="15"/>
      <c r="AK1421" s="15"/>
    </row>
    <row r="1422" spans="1:37">
      <c r="A1422" t="s">
        <v>3864</v>
      </c>
      <c r="B1422">
        <v>296</v>
      </c>
      <c r="C1422">
        <v>71</v>
      </c>
      <c r="D1422">
        <v>-61.02</v>
      </c>
      <c r="E1422">
        <v>1.49999999999999</v>
      </c>
      <c r="F1422">
        <v>-64.66</v>
      </c>
      <c r="G1422" s="12">
        <f t="shared" si="92"/>
        <v>-0.94370553665326329</v>
      </c>
      <c r="H1422" s="12">
        <f t="shared" si="93"/>
        <v>2.31982678626661E-2</v>
      </c>
      <c r="I1422" s="17">
        <f t="shared" si="94"/>
        <v>0.23986486486486486</v>
      </c>
      <c r="J1422" s="48" t="str">
        <f t="shared" si="95"/>
        <v>entry2_</v>
      </c>
      <c r="AA1422" s="26">
        <v>44903</v>
      </c>
      <c r="AB1422" s="4">
        <v>33.897392918598001</v>
      </c>
      <c r="AC1422" s="15">
        <v>42339</v>
      </c>
      <c r="AD1422">
        <v>14.92</v>
      </c>
      <c r="AE1422" s="15">
        <v>42348</v>
      </c>
      <c r="AF1422">
        <v>5.3299999999999903</v>
      </c>
      <c r="AG1422" s="15">
        <v>42338</v>
      </c>
      <c r="AH1422">
        <v>9.4899999999999896</v>
      </c>
      <c r="AI1422" s="15"/>
      <c r="AK1422" s="15"/>
    </row>
    <row r="1423" spans="1:37">
      <c r="A1423" t="s">
        <v>3830</v>
      </c>
      <c r="B1423">
        <v>296</v>
      </c>
      <c r="C1423">
        <v>64</v>
      </c>
      <c r="D1423">
        <v>-33.44</v>
      </c>
      <c r="E1423">
        <v>1.1399999999999999</v>
      </c>
      <c r="F1423">
        <v>-52.05</v>
      </c>
      <c r="G1423" s="12">
        <f t="shared" si="92"/>
        <v>-0.6424591738712776</v>
      </c>
      <c r="H1423" s="12">
        <f t="shared" si="93"/>
        <v>2.1902017291066282E-2</v>
      </c>
      <c r="I1423" s="17">
        <f t="shared" si="94"/>
        <v>0.21621621621621623</v>
      </c>
      <c r="J1423" s="48" t="str">
        <f t="shared" si="95"/>
        <v>entry2_</v>
      </c>
      <c r="AA1423" s="26">
        <v>44904</v>
      </c>
      <c r="AB1423" s="4">
        <v>33.897392918598001</v>
      </c>
      <c r="AC1423" s="15">
        <v>42340</v>
      </c>
      <c r="AD1423">
        <v>14.92</v>
      </c>
      <c r="AE1423" s="15">
        <v>42368</v>
      </c>
      <c r="AF1423">
        <v>5.3299999999999903</v>
      </c>
      <c r="AG1423" s="15">
        <v>42339</v>
      </c>
      <c r="AH1423">
        <v>9.4899999999999896</v>
      </c>
      <c r="AI1423" s="15"/>
      <c r="AK1423" s="15"/>
    </row>
    <row r="1424" spans="1:37">
      <c r="A1424" t="s">
        <v>3833</v>
      </c>
      <c r="B1424">
        <v>296</v>
      </c>
      <c r="C1424">
        <v>63</v>
      </c>
      <c r="D1424">
        <v>-37.19</v>
      </c>
      <c r="E1424">
        <v>1.1399999999999999</v>
      </c>
      <c r="F1424">
        <v>-56.97</v>
      </c>
      <c r="G1424" s="12">
        <f t="shared" si="92"/>
        <v>-0.65279971915043</v>
      </c>
      <c r="H1424" s="12">
        <f t="shared" si="93"/>
        <v>2.0010531858873089E-2</v>
      </c>
      <c r="I1424" s="17">
        <f t="shared" si="94"/>
        <v>0.21283783783783783</v>
      </c>
      <c r="J1424" s="48" t="str">
        <f t="shared" si="95"/>
        <v>entry2_</v>
      </c>
      <c r="AA1424" s="26">
        <v>44907</v>
      </c>
      <c r="AB1424" s="4">
        <v>33.897392918598001</v>
      </c>
      <c r="AC1424" s="15">
        <v>42341</v>
      </c>
      <c r="AD1424">
        <v>14.92</v>
      </c>
      <c r="AE1424" s="15">
        <v>42373</v>
      </c>
      <c r="AF1424">
        <v>5.3299999999999903</v>
      </c>
      <c r="AG1424" s="15">
        <v>42340</v>
      </c>
      <c r="AH1424">
        <v>9.4899999999999896</v>
      </c>
      <c r="AI1424" s="15"/>
      <c r="AK1424" s="15"/>
    </row>
    <row r="1425" spans="1:37">
      <c r="A1425" t="s">
        <v>3865</v>
      </c>
      <c r="B1425">
        <v>287</v>
      </c>
      <c r="C1425">
        <v>83</v>
      </c>
      <c r="D1425">
        <v>-51.1373334866351</v>
      </c>
      <c r="E1425">
        <v>0.41000000000000097</v>
      </c>
      <c r="F1425">
        <v>-51.8173334866351</v>
      </c>
      <c r="G1425" s="12">
        <f t="shared" si="92"/>
        <v>-0.98687697814138997</v>
      </c>
      <c r="H1425" s="12">
        <f t="shared" si="93"/>
        <v>7.9124102382796199E-3</v>
      </c>
      <c r="I1425" s="17">
        <f t="shared" si="94"/>
        <v>0.28919860627177701</v>
      </c>
      <c r="J1425" s="48" t="str">
        <f t="shared" si="95"/>
        <v>entry2_</v>
      </c>
      <c r="AA1425" s="26">
        <v>44908</v>
      </c>
      <c r="AB1425" s="4">
        <v>33.897392918598001</v>
      </c>
      <c r="AC1425" s="15">
        <v>42342</v>
      </c>
      <c r="AD1425">
        <v>14.92</v>
      </c>
      <c r="AE1425" s="15">
        <v>42374</v>
      </c>
      <c r="AF1425">
        <v>5.4199999999999902</v>
      </c>
      <c r="AG1425" s="15">
        <v>42341</v>
      </c>
      <c r="AH1425">
        <v>9.4899999999999896</v>
      </c>
      <c r="AI1425" s="15"/>
      <c r="AK1425" s="15"/>
    </row>
    <row r="1426" spans="1:37">
      <c r="A1426" t="s">
        <v>3849</v>
      </c>
      <c r="B1426">
        <v>287</v>
      </c>
      <c r="C1426">
        <v>78</v>
      </c>
      <c r="D1426">
        <v>-15.38909769482</v>
      </c>
      <c r="E1426">
        <v>6.9705003692234799E-2</v>
      </c>
      <c r="F1426">
        <v>-21.416341622688002</v>
      </c>
      <c r="G1426" s="12">
        <f t="shared" si="92"/>
        <v>-0.71856799662352833</v>
      </c>
      <c r="H1426" s="12">
        <f t="shared" si="93"/>
        <v>3.2547577415552079E-3</v>
      </c>
      <c r="I1426" s="17">
        <f t="shared" si="94"/>
        <v>0.27177700348432055</v>
      </c>
      <c r="J1426" s="48" t="str">
        <f t="shared" si="95"/>
        <v>entry2_</v>
      </c>
      <c r="AA1426" s="26">
        <v>44909</v>
      </c>
      <c r="AB1426" s="4">
        <v>33.897392918598001</v>
      </c>
      <c r="AC1426" s="15">
        <v>42345</v>
      </c>
      <c r="AD1426">
        <v>14.92</v>
      </c>
      <c r="AE1426" s="15">
        <v>42375</v>
      </c>
      <c r="AF1426">
        <v>5.1599999999999904</v>
      </c>
      <c r="AG1426" s="15">
        <v>42342</v>
      </c>
      <c r="AH1426">
        <v>9.4899999999999896</v>
      </c>
      <c r="AI1426" s="15"/>
      <c r="AK1426" s="15"/>
    </row>
    <row r="1427" spans="1:37">
      <c r="A1427" t="s">
        <v>3764</v>
      </c>
      <c r="B1427">
        <v>296</v>
      </c>
      <c r="C1427">
        <v>59</v>
      </c>
      <c r="D1427">
        <v>-5.63260708140192</v>
      </c>
      <c r="E1427">
        <v>0</v>
      </c>
      <c r="F1427">
        <v>-19.232607081401898</v>
      </c>
      <c r="G1427" s="12">
        <f t="shared" si="92"/>
        <v>-0.29286757939586366</v>
      </c>
      <c r="H1427" s="12">
        <f t="shared" si="93"/>
        <v>0</v>
      </c>
      <c r="I1427" s="17">
        <f t="shared" si="94"/>
        <v>0.19932432432432431</v>
      </c>
      <c r="J1427" s="48" t="str">
        <f t="shared" si="95"/>
        <v>entry2_</v>
      </c>
      <c r="AA1427" s="26">
        <v>44910</v>
      </c>
      <c r="AB1427" s="4">
        <v>33.897392918598001</v>
      </c>
      <c r="AC1427" s="15">
        <v>42346</v>
      </c>
      <c r="AD1427">
        <v>14.92</v>
      </c>
      <c r="AE1427" s="15">
        <v>42376</v>
      </c>
      <c r="AF1427">
        <v>5.1599999999999904</v>
      </c>
      <c r="AG1427" s="15">
        <v>42345</v>
      </c>
      <c r="AH1427">
        <v>9.4899999999999896</v>
      </c>
      <c r="AI1427" s="15"/>
      <c r="AK1427" s="15"/>
    </row>
    <row r="1428" spans="1:37">
      <c r="A1428" t="s">
        <v>3801</v>
      </c>
      <c r="B1428">
        <v>296</v>
      </c>
      <c r="C1428">
        <v>88</v>
      </c>
      <c r="D1428">
        <v>-4.42260708140192</v>
      </c>
      <c r="E1428">
        <v>0</v>
      </c>
      <c r="F1428">
        <v>-9.4726070814019199</v>
      </c>
      <c r="G1428" s="12">
        <f t="shared" si="92"/>
        <v>-0.46688383075500545</v>
      </c>
      <c r="H1428" s="12">
        <f t="shared" si="93"/>
        <v>0</v>
      </c>
      <c r="I1428" s="17">
        <f t="shared" si="94"/>
        <v>0.29729729729729731</v>
      </c>
      <c r="J1428" s="48" t="str">
        <f t="shared" si="95"/>
        <v>entry2_</v>
      </c>
      <c r="AA1428" s="26">
        <v>44911</v>
      </c>
      <c r="AB1428" s="4">
        <v>33.897392918598001</v>
      </c>
      <c r="AC1428" s="15">
        <v>42347</v>
      </c>
      <c r="AD1428">
        <v>14.92</v>
      </c>
      <c r="AE1428" s="15">
        <v>42377</v>
      </c>
      <c r="AF1428">
        <v>5.1599999999999904</v>
      </c>
      <c r="AG1428" s="15">
        <v>42346</v>
      </c>
      <c r="AH1428">
        <v>9.4899999999999896</v>
      </c>
      <c r="AI1428" s="15"/>
      <c r="AK1428" s="15"/>
    </row>
    <row r="1429" spans="1:37">
      <c r="A1429" t="s">
        <v>3835</v>
      </c>
      <c r="B1429">
        <v>287</v>
      </c>
      <c r="C1429">
        <v>75</v>
      </c>
      <c r="D1429">
        <v>-12.4927775085667</v>
      </c>
      <c r="E1429">
        <v>0</v>
      </c>
      <c r="F1429">
        <v>-18.622556351083301</v>
      </c>
      <c r="G1429" s="12">
        <f t="shared" si="92"/>
        <v>-0.67084117094589846</v>
      </c>
      <c r="H1429" s="12">
        <f t="shared" si="93"/>
        <v>0</v>
      </c>
      <c r="I1429" s="17">
        <f t="shared" si="94"/>
        <v>0.26132404181184671</v>
      </c>
      <c r="J1429" s="48" t="str">
        <f t="shared" si="95"/>
        <v>entry2_</v>
      </c>
      <c r="AA1429" s="26">
        <v>44914</v>
      </c>
      <c r="AB1429" s="4">
        <v>33.897392918598001</v>
      </c>
      <c r="AC1429" s="15">
        <v>42348</v>
      </c>
      <c r="AD1429">
        <v>14.92</v>
      </c>
      <c r="AE1429" s="15">
        <v>42380</v>
      </c>
      <c r="AF1429">
        <v>5.1599999999999904</v>
      </c>
      <c r="AG1429" s="15">
        <v>42347</v>
      </c>
      <c r="AH1429">
        <v>9.4899999999999896</v>
      </c>
      <c r="AI1429" s="15"/>
      <c r="AK1429" s="15"/>
    </row>
    <row r="1430" spans="1:37">
      <c r="A1430" t="s">
        <v>3837</v>
      </c>
      <c r="B1430">
        <v>287</v>
      </c>
      <c r="C1430">
        <v>87</v>
      </c>
      <c r="D1430">
        <v>-10.108302224266801</v>
      </c>
      <c r="E1430">
        <v>0</v>
      </c>
      <c r="F1430">
        <v>-14.839255398853901</v>
      </c>
      <c r="G1430" s="12">
        <f t="shared" si="92"/>
        <v>-0.68118661971728778</v>
      </c>
      <c r="H1430" s="12">
        <f t="shared" si="93"/>
        <v>0</v>
      </c>
      <c r="I1430" s="17">
        <f t="shared" si="94"/>
        <v>0.30313588850174217</v>
      </c>
      <c r="J1430" s="48" t="str">
        <f t="shared" si="95"/>
        <v>entry2_</v>
      </c>
      <c r="AA1430" s="26">
        <v>44915</v>
      </c>
      <c r="AB1430" s="4">
        <v>33.897392918598001</v>
      </c>
      <c r="AC1430" s="15">
        <v>42349</v>
      </c>
      <c r="AD1430">
        <v>14.92</v>
      </c>
      <c r="AE1430" s="15">
        <v>42381</v>
      </c>
      <c r="AF1430">
        <v>5.1599999999999904</v>
      </c>
      <c r="AG1430" s="15">
        <v>42348</v>
      </c>
      <c r="AH1430">
        <v>9.4899999999999896</v>
      </c>
      <c r="AI1430" s="15"/>
      <c r="AK1430" s="15"/>
    </row>
    <row r="1431" spans="1:37">
      <c r="A1431" t="s">
        <v>3840</v>
      </c>
      <c r="B1431">
        <v>296</v>
      </c>
      <c r="C1431">
        <v>52</v>
      </c>
      <c r="D1431">
        <v>-24.012607081401899</v>
      </c>
      <c r="E1431">
        <v>0</v>
      </c>
      <c r="F1431">
        <v>-34.4926070814019</v>
      </c>
      <c r="G1431" s="12">
        <f t="shared" si="92"/>
        <v>-0.69616677639740598</v>
      </c>
      <c r="H1431" s="12">
        <f t="shared" si="93"/>
        <v>0</v>
      </c>
      <c r="I1431" s="17">
        <f t="shared" si="94"/>
        <v>0.17567567567567569</v>
      </c>
      <c r="J1431" s="48" t="str">
        <f t="shared" si="95"/>
        <v>entry2_</v>
      </c>
      <c r="AA1431" s="26">
        <v>44916</v>
      </c>
      <c r="AB1431" s="4">
        <v>33.897392918598001</v>
      </c>
      <c r="AC1431" s="15">
        <v>42352</v>
      </c>
      <c r="AD1431">
        <v>14.92</v>
      </c>
      <c r="AE1431" s="15">
        <v>42382</v>
      </c>
      <c r="AF1431">
        <v>5.1599999999999904</v>
      </c>
      <c r="AG1431" s="15">
        <v>42349</v>
      </c>
      <c r="AH1431">
        <v>9.4899999999999896</v>
      </c>
      <c r="AI1431" s="15"/>
      <c r="AK1431" s="15"/>
    </row>
    <row r="1432" spans="1:37">
      <c r="A1432" t="s">
        <v>3841</v>
      </c>
      <c r="B1432">
        <v>296</v>
      </c>
      <c r="C1432">
        <v>60</v>
      </c>
      <c r="D1432">
        <v>-20.8326070814019</v>
      </c>
      <c r="E1432">
        <v>0</v>
      </c>
      <c r="F1432">
        <v>-29.912607081401902</v>
      </c>
      <c r="G1432" s="12">
        <f t="shared" si="92"/>
        <v>-0.69644905991342121</v>
      </c>
      <c r="H1432" s="12">
        <f t="shared" si="93"/>
        <v>0</v>
      </c>
      <c r="I1432" s="17">
        <f t="shared" si="94"/>
        <v>0.20270270270270271</v>
      </c>
      <c r="J1432" s="48" t="str">
        <f t="shared" si="95"/>
        <v>entry2_</v>
      </c>
      <c r="AA1432" s="26">
        <v>44917</v>
      </c>
      <c r="AB1432" s="4">
        <v>33.897392918598001</v>
      </c>
      <c r="AC1432" s="15">
        <v>42353</v>
      </c>
      <c r="AD1432">
        <v>14.92</v>
      </c>
      <c r="AE1432" s="15">
        <v>42383</v>
      </c>
      <c r="AF1432">
        <v>5.1599999999999904</v>
      </c>
      <c r="AG1432" s="15">
        <v>42352</v>
      </c>
      <c r="AH1432">
        <v>9.4899999999999896</v>
      </c>
      <c r="AI1432" s="15"/>
      <c r="AK1432" s="15"/>
    </row>
    <row r="1433" spans="1:37">
      <c r="A1433" t="s">
        <v>3845</v>
      </c>
      <c r="B1433">
        <v>296</v>
      </c>
      <c r="C1433">
        <v>54</v>
      </c>
      <c r="D1433">
        <v>-21.662607081401902</v>
      </c>
      <c r="E1433">
        <v>0</v>
      </c>
      <c r="F1433">
        <v>-30.8326070814019</v>
      </c>
      <c r="G1433" s="12">
        <f t="shared" si="92"/>
        <v>-0.70258758930796661</v>
      </c>
      <c r="H1433" s="12">
        <f t="shared" si="93"/>
        <v>0</v>
      </c>
      <c r="I1433" s="17">
        <f t="shared" si="94"/>
        <v>0.18243243243243243</v>
      </c>
      <c r="J1433" s="48" t="str">
        <f t="shared" si="95"/>
        <v>entry2_</v>
      </c>
      <c r="AA1433" s="26">
        <v>44918</v>
      </c>
      <c r="AB1433" s="4">
        <v>33.897392918598001</v>
      </c>
      <c r="AC1433" s="15">
        <v>42354</v>
      </c>
      <c r="AD1433">
        <v>14.92</v>
      </c>
      <c r="AE1433" s="15">
        <v>42384</v>
      </c>
      <c r="AF1433">
        <v>4.3799999999999901</v>
      </c>
      <c r="AG1433" s="15">
        <v>42353</v>
      </c>
      <c r="AH1433">
        <v>9.4899999999999896</v>
      </c>
      <c r="AI1433" s="15"/>
      <c r="AK1433" s="15"/>
    </row>
    <row r="1434" spans="1:37">
      <c r="A1434" t="s">
        <v>3848</v>
      </c>
      <c r="B1434">
        <v>287</v>
      </c>
      <c r="C1434">
        <v>81</v>
      </c>
      <c r="D1434">
        <v>-14.1405980561767</v>
      </c>
      <c r="E1434">
        <v>0</v>
      </c>
      <c r="F1434">
        <v>-19.740376898693398</v>
      </c>
      <c r="G1434" s="12">
        <f t="shared" si="92"/>
        <v>-0.71632867643538534</v>
      </c>
      <c r="H1434" s="12">
        <f t="shared" si="93"/>
        <v>0</v>
      </c>
      <c r="I1434" s="17">
        <f t="shared" si="94"/>
        <v>0.28222996515679444</v>
      </c>
      <c r="J1434" s="48" t="str">
        <f t="shared" si="95"/>
        <v>entry2_</v>
      </c>
      <c r="AA1434" s="26">
        <v>44921</v>
      </c>
      <c r="AB1434" s="4">
        <v>33.897392918598001</v>
      </c>
      <c r="AC1434" s="15">
        <v>42355</v>
      </c>
      <c r="AD1434">
        <v>14.92</v>
      </c>
      <c r="AE1434" s="15">
        <v>42387</v>
      </c>
      <c r="AF1434">
        <v>4.3799999999999901</v>
      </c>
      <c r="AG1434" s="15">
        <v>42354</v>
      </c>
      <c r="AH1434">
        <v>9.4899999999999896</v>
      </c>
      <c r="AI1434" s="15"/>
      <c r="AK1434" s="15"/>
    </row>
    <row r="1435" spans="1:37">
      <c r="A1435" t="s">
        <v>3853</v>
      </c>
      <c r="B1435">
        <v>287</v>
      </c>
      <c r="C1435">
        <v>72</v>
      </c>
      <c r="D1435">
        <v>-14.5612771472099</v>
      </c>
      <c r="E1435">
        <v>0</v>
      </c>
      <c r="F1435">
        <v>-19.098521075077901</v>
      </c>
      <c r="G1435" s="12">
        <f t="shared" si="92"/>
        <v>-0.76242956666478456</v>
      </c>
      <c r="H1435" s="12">
        <f t="shared" si="93"/>
        <v>0</v>
      </c>
      <c r="I1435" s="17">
        <f t="shared" si="94"/>
        <v>0.25087108013937282</v>
      </c>
      <c r="J1435" s="48" t="str">
        <f t="shared" si="95"/>
        <v>entry2_</v>
      </c>
      <c r="AA1435" s="26">
        <v>44922</v>
      </c>
      <c r="AB1435" s="4">
        <v>33.897392918598001</v>
      </c>
      <c r="AC1435" s="15">
        <v>42356</v>
      </c>
      <c r="AD1435">
        <v>14.92</v>
      </c>
      <c r="AE1435" s="15">
        <v>42388</v>
      </c>
      <c r="AF1435">
        <v>4.3799999999999901</v>
      </c>
      <c r="AG1435" s="15">
        <v>42355</v>
      </c>
      <c r="AH1435">
        <v>9.4899999999999896</v>
      </c>
      <c r="AI1435" s="15"/>
      <c r="AK1435" s="15"/>
    </row>
    <row r="1436" spans="1:37">
      <c r="A1436" t="s">
        <v>3854</v>
      </c>
      <c r="B1436">
        <v>296</v>
      </c>
      <c r="C1436">
        <v>94</v>
      </c>
      <c r="D1436">
        <v>-16.259999999999899</v>
      </c>
      <c r="E1436">
        <v>0</v>
      </c>
      <c r="F1436">
        <v>-21.14</v>
      </c>
      <c r="G1436" s="12">
        <f t="shared" si="92"/>
        <v>-0.76915799432355236</v>
      </c>
      <c r="H1436" s="12">
        <f t="shared" si="93"/>
        <v>0</v>
      </c>
      <c r="I1436" s="17">
        <f t="shared" si="94"/>
        <v>0.31756756756756754</v>
      </c>
      <c r="J1436" s="48" t="str">
        <f t="shared" si="95"/>
        <v>entry2_</v>
      </c>
      <c r="AA1436" s="26">
        <v>44923</v>
      </c>
      <c r="AB1436" s="4">
        <v>33.897392918598001</v>
      </c>
      <c r="AC1436" s="15">
        <v>42359</v>
      </c>
      <c r="AD1436">
        <v>14.92</v>
      </c>
      <c r="AE1436" s="15">
        <v>42389</v>
      </c>
      <c r="AF1436">
        <v>4.3799999999999901</v>
      </c>
      <c r="AG1436" s="15">
        <v>42356</v>
      </c>
      <c r="AH1436">
        <v>9.4899999999999896</v>
      </c>
      <c r="AI1436" s="15"/>
      <c r="AK1436" s="15"/>
    </row>
    <row r="1437" spans="1:37">
      <c r="A1437" t="s">
        <v>3856</v>
      </c>
      <c r="B1437">
        <v>287</v>
      </c>
      <c r="C1437">
        <v>94</v>
      </c>
      <c r="D1437">
        <v>-15.1761227718768</v>
      </c>
      <c r="E1437">
        <v>0</v>
      </c>
      <c r="F1437">
        <v>-18.7370759464639</v>
      </c>
      <c r="G1437" s="12">
        <f t="shared" si="92"/>
        <v>-0.80995150018276307</v>
      </c>
      <c r="H1437" s="12">
        <f t="shared" si="93"/>
        <v>0</v>
      </c>
      <c r="I1437" s="17">
        <f t="shared" si="94"/>
        <v>0.32752613240418116</v>
      </c>
      <c r="J1437" s="48" t="str">
        <f t="shared" si="95"/>
        <v>entry2_</v>
      </c>
      <c r="AA1437" s="26">
        <v>44924</v>
      </c>
      <c r="AB1437" s="4">
        <v>33.897392918598001</v>
      </c>
      <c r="AC1437" s="15">
        <v>42360</v>
      </c>
      <c r="AD1437">
        <v>14.92</v>
      </c>
      <c r="AE1437" s="15">
        <v>42390</v>
      </c>
      <c r="AF1437">
        <v>4.5299999999999896</v>
      </c>
      <c r="AG1437" s="15">
        <v>42359</v>
      </c>
      <c r="AH1437">
        <v>9.4899999999999896</v>
      </c>
      <c r="AI1437" s="15"/>
      <c r="AK1437" s="15"/>
    </row>
    <row r="1438" spans="1:37">
      <c r="A1438" t="s">
        <v>3857</v>
      </c>
      <c r="B1438">
        <v>296</v>
      </c>
      <c r="C1438">
        <v>92</v>
      </c>
      <c r="D1438">
        <v>-12.612607081401899</v>
      </c>
      <c r="E1438">
        <v>0</v>
      </c>
      <c r="F1438">
        <v>-15.542607081401901</v>
      </c>
      <c r="G1438" s="12">
        <f t="shared" si="92"/>
        <v>-0.81148593767734079</v>
      </c>
      <c r="H1438" s="12">
        <f t="shared" si="93"/>
        <v>0</v>
      </c>
      <c r="I1438" s="17">
        <f t="shared" si="94"/>
        <v>0.3108108108108108</v>
      </c>
      <c r="J1438" s="48" t="str">
        <f t="shared" si="95"/>
        <v>entry2_</v>
      </c>
      <c r="AA1438" s="26">
        <v>44928</v>
      </c>
      <c r="AB1438" s="4">
        <v>33.897392918598001</v>
      </c>
      <c r="AC1438" s="15">
        <v>42361</v>
      </c>
      <c r="AD1438">
        <v>14.92</v>
      </c>
      <c r="AE1438" s="15">
        <v>42391</v>
      </c>
      <c r="AF1438">
        <v>5.4199999999999902</v>
      </c>
      <c r="AG1438" s="15">
        <v>42360</v>
      </c>
      <c r="AH1438">
        <v>9.4899999999999896</v>
      </c>
      <c r="AI1438" s="15"/>
      <c r="AK1438" s="15"/>
    </row>
    <row r="1439" spans="1:37">
      <c r="A1439" t="s">
        <v>3863</v>
      </c>
      <c r="B1439">
        <v>287</v>
      </c>
      <c r="C1439">
        <v>82</v>
      </c>
      <c r="D1439">
        <v>-45.7631009533522</v>
      </c>
      <c r="E1439">
        <v>0</v>
      </c>
      <c r="F1439">
        <v>-48.87</v>
      </c>
      <c r="G1439" s="12">
        <f t="shared" si="92"/>
        <v>-0.93642522924804994</v>
      </c>
      <c r="H1439" s="12">
        <f t="shared" si="93"/>
        <v>0</v>
      </c>
      <c r="I1439" s="17">
        <f t="shared" si="94"/>
        <v>0.2857142857142857</v>
      </c>
      <c r="J1439" s="48" t="str">
        <f t="shared" si="95"/>
        <v>entry2_</v>
      </c>
      <c r="AA1439" s="26">
        <v>44929</v>
      </c>
      <c r="AB1439" s="4">
        <v>33.897392918598001</v>
      </c>
      <c r="AC1439" s="15">
        <v>42362</v>
      </c>
      <c r="AD1439">
        <v>14.3</v>
      </c>
      <c r="AE1439" s="15">
        <v>42394</v>
      </c>
      <c r="AF1439">
        <v>5.4199999999999902</v>
      </c>
      <c r="AG1439" s="15">
        <v>42361</v>
      </c>
      <c r="AH1439">
        <v>9.4899999999999896</v>
      </c>
      <c r="AI1439" s="15"/>
      <c r="AK1439" s="15"/>
    </row>
    <row r="1440" spans="1:37">
      <c r="A1440" t="s">
        <v>3866</v>
      </c>
      <c r="B1440">
        <v>287</v>
      </c>
      <c r="C1440">
        <v>81</v>
      </c>
      <c r="D1440">
        <v>-50.917834076740697</v>
      </c>
      <c r="E1440">
        <v>0</v>
      </c>
      <c r="F1440">
        <v>-51.27</v>
      </c>
      <c r="G1440" s="12">
        <f t="shared" si="92"/>
        <v>-0.99313115031676791</v>
      </c>
      <c r="H1440" s="12">
        <f t="shared" si="93"/>
        <v>0</v>
      </c>
      <c r="I1440" s="17">
        <f t="shared" si="94"/>
        <v>0.28222996515679444</v>
      </c>
      <c r="J1440" s="48" t="str">
        <f t="shared" si="95"/>
        <v>entry2_</v>
      </c>
      <c r="AA1440" s="26">
        <v>44930</v>
      </c>
      <c r="AB1440" s="4">
        <v>33.897392918598001</v>
      </c>
      <c r="AC1440" s="15">
        <v>42366</v>
      </c>
      <c r="AD1440">
        <v>14.3</v>
      </c>
      <c r="AE1440" s="15">
        <v>42395</v>
      </c>
      <c r="AF1440">
        <v>5.4199999999999902</v>
      </c>
      <c r="AG1440" s="15">
        <v>42362</v>
      </c>
      <c r="AH1440">
        <v>9.2899999999999903</v>
      </c>
      <c r="AI1440" s="15"/>
      <c r="AK1440" s="15"/>
    </row>
    <row r="1441" spans="1:37">
      <c r="A1441" t="s">
        <v>3867</v>
      </c>
      <c r="B1441">
        <v>287</v>
      </c>
      <c r="C1441">
        <v>81</v>
      </c>
      <c r="D1441">
        <v>-53.2178340767408</v>
      </c>
      <c r="E1441">
        <v>0</v>
      </c>
      <c r="F1441">
        <v>-53.487834076740697</v>
      </c>
      <c r="G1441" s="12">
        <f t="shared" si="92"/>
        <v>-0.99495212313864645</v>
      </c>
      <c r="H1441" s="12">
        <f t="shared" si="93"/>
        <v>0</v>
      </c>
      <c r="I1441" s="17">
        <f t="shared" si="94"/>
        <v>0.28222996515679444</v>
      </c>
      <c r="J1441" s="48" t="str">
        <f t="shared" si="95"/>
        <v>entry2_</v>
      </c>
      <c r="AA1441" s="26">
        <v>44931</v>
      </c>
      <c r="AB1441" s="4">
        <v>33.897392918598001</v>
      </c>
      <c r="AC1441" s="15">
        <v>42367</v>
      </c>
      <c r="AD1441">
        <v>14.3</v>
      </c>
      <c r="AE1441" s="15">
        <v>42396</v>
      </c>
      <c r="AF1441">
        <v>5.4199999999999902</v>
      </c>
      <c r="AG1441" s="15">
        <v>42366</v>
      </c>
      <c r="AH1441">
        <v>9.2899999999999903</v>
      </c>
      <c r="AI1441" s="15"/>
      <c r="AK1441" s="15"/>
    </row>
    <row r="1442" spans="1:37">
      <c r="AA1442" s="26">
        <v>44932</v>
      </c>
      <c r="AB1442" s="4">
        <v>33.897392918598001</v>
      </c>
      <c r="AC1442" s="15">
        <v>42368</v>
      </c>
      <c r="AD1442">
        <v>14.3</v>
      </c>
      <c r="AE1442" s="15">
        <v>42397</v>
      </c>
      <c r="AF1442">
        <v>5.4199999999999902</v>
      </c>
      <c r="AG1442" s="15">
        <v>42367</v>
      </c>
      <c r="AH1442">
        <v>9.2899999999999903</v>
      </c>
      <c r="AI1442" s="15"/>
      <c r="AK1442" s="15"/>
    </row>
    <row r="1443" spans="1:37">
      <c r="AA1443" s="26">
        <v>44935</v>
      </c>
      <c r="AB1443" s="4">
        <v>33.897392918598001</v>
      </c>
      <c r="AC1443" s="15">
        <v>42373</v>
      </c>
      <c r="AD1443">
        <v>14.3</v>
      </c>
      <c r="AE1443" s="15">
        <v>42398</v>
      </c>
      <c r="AF1443">
        <v>5.4199999999999902</v>
      </c>
      <c r="AG1443" s="15">
        <v>42368</v>
      </c>
      <c r="AH1443">
        <v>9.2899999999999903</v>
      </c>
      <c r="AI1443" s="15"/>
      <c r="AK1443" s="15"/>
    </row>
    <row r="1444" spans="1:37">
      <c r="AA1444" s="26">
        <v>44936</v>
      </c>
      <c r="AB1444" s="4">
        <v>33.657392918597999</v>
      </c>
      <c r="AC1444" s="15">
        <v>42374</v>
      </c>
      <c r="AD1444">
        <v>14.3</v>
      </c>
      <c r="AE1444" s="15">
        <v>42401</v>
      </c>
      <c r="AF1444">
        <v>5.4199999999999902</v>
      </c>
      <c r="AG1444" s="15">
        <v>42373</v>
      </c>
      <c r="AH1444">
        <v>9.2899999999999903</v>
      </c>
      <c r="AI1444" s="15"/>
      <c r="AK1444" s="15"/>
    </row>
    <row r="1445" spans="1:37">
      <c r="AA1445" s="26">
        <v>44937</v>
      </c>
      <c r="AB1445" s="4">
        <v>33.727392918597999</v>
      </c>
      <c r="AC1445" s="15">
        <v>42375</v>
      </c>
      <c r="AD1445">
        <v>14.3</v>
      </c>
      <c r="AE1445" s="15">
        <v>42402</v>
      </c>
      <c r="AF1445">
        <v>5.4199999999999902</v>
      </c>
      <c r="AG1445" s="15">
        <v>42374</v>
      </c>
      <c r="AH1445">
        <v>9.2899999999999903</v>
      </c>
      <c r="AI1445" s="15"/>
      <c r="AK1445" s="15"/>
    </row>
    <row r="1446" spans="1:37">
      <c r="AA1446" s="26">
        <v>44938</v>
      </c>
      <c r="AB1446" s="4">
        <v>34.067392918598003</v>
      </c>
      <c r="AC1446" s="15">
        <v>42376</v>
      </c>
      <c r="AD1446">
        <v>14.3</v>
      </c>
      <c r="AE1446" s="15">
        <v>42403</v>
      </c>
      <c r="AF1446">
        <v>5.4199999999999902</v>
      </c>
      <c r="AG1446" s="15">
        <v>42375</v>
      </c>
      <c r="AH1446">
        <v>9.2899999999999903</v>
      </c>
      <c r="AI1446" s="15"/>
      <c r="AK1446" s="15"/>
    </row>
    <row r="1447" spans="1:37">
      <c r="AA1447" s="26">
        <v>44939</v>
      </c>
      <c r="AB1447" s="4">
        <v>34.167392918597997</v>
      </c>
      <c r="AC1447" s="15">
        <v>42377</v>
      </c>
      <c r="AD1447">
        <v>14.3</v>
      </c>
      <c r="AE1447" s="15">
        <v>42404</v>
      </c>
      <c r="AF1447">
        <v>5.4199999999999902</v>
      </c>
      <c r="AG1447" s="15">
        <v>42376</v>
      </c>
      <c r="AH1447">
        <v>9.2899999999999903</v>
      </c>
      <c r="AI1447" s="15"/>
      <c r="AK1447" s="15"/>
    </row>
    <row r="1448" spans="1:37">
      <c r="AA1448" s="26">
        <v>44942</v>
      </c>
      <c r="AB1448" s="4">
        <v>34.577392918598001</v>
      </c>
      <c r="AC1448" s="15">
        <v>42380</v>
      </c>
      <c r="AD1448">
        <v>14.3</v>
      </c>
      <c r="AE1448" s="15">
        <v>42405</v>
      </c>
      <c r="AF1448">
        <v>5.4199999999999902</v>
      </c>
      <c r="AG1448" s="15">
        <v>42377</v>
      </c>
      <c r="AH1448">
        <v>9.2899999999999903</v>
      </c>
      <c r="AI1448" s="15"/>
      <c r="AK1448" s="15"/>
    </row>
    <row r="1449" spans="1:37">
      <c r="AA1449" s="26">
        <v>44943</v>
      </c>
      <c r="AB1449" s="4">
        <v>33.297392918598</v>
      </c>
      <c r="AC1449" s="15">
        <v>42381</v>
      </c>
      <c r="AD1449">
        <v>14.3</v>
      </c>
      <c r="AE1449" s="15">
        <v>42411</v>
      </c>
      <c r="AF1449">
        <v>5.4199999999999902</v>
      </c>
      <c r="AG1449" s="15">
        <v>42380</v>
      </c>
      <c r="AH1449">
        <v>9.2899999999999903</v>
      </c>
      <c r="AI1449" s="15"/>
      <c r="AK1449" s="15"/>
    </row>
    <row r="1450" spans="1:37">
      <c r="AA1450" s="26">
        <v>44944</v>
      </c>
      <c r="AB1450" s="4">
        <v>33.297392918598</v>
      </c>
      <c r="AC1450" s="15">
        <v>42382</v>
      </c>
      <c r="AD1450">
        <v>14.3</v>
      </c>
      <c r="AE1450" s="15">
        <v>42412</v>
      </c>
      <c r="AF1450">
        <v>5.4199999999999902</v>
      </c>
      <c r="AG1450" s="15">
        <v>42381</v>
      </c>
      <c r="AH1450">
        <v>9.2899999999999903</v>
      </c>
      <c r="AI1450" s="15"/>
      <c r="AK1450" s="15"/>
    </row>
    <row r="1451" spans="1:37">
      <c r="AA1451" s="26">
        <v>44945</v>
      </c>
      <c r="AB1451" s="4">
        <v>33.297392918598</v>
      </c>
      <c r="AC1451" s="15">
        <v>42383</v>
      </c>
      <c r="AD1451">
        <v>14.3</v>
      </c>
      <c r="AE1451" s="15">
        <v>42415</v>
      </c>
      <c r="AF1451">
        <v>5.4199999999999902</v>
      </c>
      <c r="AG1451" s="15">
        <v>42382</v>
      </c>
      <c r="AH1451">
        <v>9.2899999999999903</v>
      </c>
      <c r="AI1451" s="15"/>
      <c r="AK1451" s="15"/>
    </row>
    <row r="1452" spans="1:37">
      <c r="AA1452" s="26">
        <v>44946</v>
      </c>
      <c r="AB1452" s="4">
        <v>33.297392918598</v>
      </c>
      <c r="AC1452" s="15">
        <v>42384</v>
      </c>
      <c r="AD1452">
        <v>14.3</v>
      </c>
      <c r="AE1452" s="15">
        <v>42416</v>
      </c>
      <c r="AF1452">
        <v>5.4199999999999902</v>
      </c>
      <c r="AG1452" s="15">
        <v>42383</v>
      </c>
      <c r="AH1452">
        <v>9.2899999999999903</v>
      </c>
      <c r="AI1452" s="15"/>
      <c r="AK1452" s="15"/>
    </row>
    <row r="1453" spans="1:37">
      <c r="AA1453" s="26">
        <v>44951</v>
      </c>
      <c r="AB1453" s="4">
        <v>33.297392918598</v>
      </c>
      <c r="AC1453" s="15">
        <v>42387</v>
      </c>
      <c r="AD1453">
        <v>14.3</v>
      </c>
      <c r="AE1453" s="15">
        <v>42417</v>
      </c>
      <c r="AF1453">
        <v>5.4199999999999902</v>
      </c>
      <c r="AG1453" s="15">
        <v>42384</v>
      </c>
      <c r="AH1453">
        <v>9.2899999999999903</v>
      </c>
      <c r="AI1453" s="15"/>
      <c r="AK1453" s="15"/>
    </row>
    <row r="1454" spans="1:37">
      <c r="AA1454" s="26">
        <v>44952</v>
      </c>
      <c r="AB1454" s="4">
        <v>33.297392918598</v>
      </c>
      <c r="AC1454" s="15">
        <v>42388</v>
      </c>
      <c r="AD1454">
        <v>14.3</v>
      </c>
      <c r="AE1454" s="15">
        <v>42418</v>
      </c>
      <c r="AF1454">
        <v>5.4199999999999902</v>
      </c>
      <c r="AG1454" s="15">
        <v>42387</v>
      </c>
      <c r="AH1454">
        <v>9.2899999999999903</v>
      </c>
      <c r="AI1454" s="15"/>
      <c r="AK1454" s="15"/>
    </row>
    <row r="1455" spans="1:37">
      <c r="AA1455" s="26">
        <v>44953</v>
      </c>
      <c r="AB1455" s="4">
        <v>33.297392918598</v>
      </c>
      <c r="AC1455" s="15">
        <v>42389</v>
      </c>
      <c r="AD1455">
        <v>14.3</v>
      </c>
      <c r="AE1455" s="15">
        <v>42419</v>
      </c>
      <c r="AF1455">
        <v>5.4199999999999902</v>
      </c>
      <c r="AG1455" s="15">
        <v>42388</v>
      </c>
      <c r="AH1455">
        <v>9.2899999999999903</v>
      </c>
      <c r="AI1455" s="15"/>
      <c r="AK1455" s="15"/>
    </row>
    <row r="1456" spans="1:37">
      <c r="AA1456" s="26">
        <v>44956</v>
      </c>
      <c r="AB1456" s="4">
        <v>33.297392918598</v>
      </c>
      <c r="AC1456" s="15">
        <v>42390</v>
      </c>
      <c r="AD1456">
        <v>14.3</v>
      </c>
      <c r="AE1456" s="15">
        <v>42422</v>
      </c>
      <c r="AF1456">
        <v>5.4199999999999902</v>
      </c>
      <c r="AG1456" s="15">
        <v>42389</v>
      </c>
      <c r="AH1456">
        <v>9.2899999999999903</v>
      </c>
      <c r="AI1456" s="15"/>
      <c r="AK1456" s="15"/>
    </row>
    <row r="1457" spans="27:37">
      <c r="AA1457" s="26">
        <v>44957</v>
      </c>
      <c r="AB1457" s="4">
        <v>33.297392918598</v>
      </c>
      <c r="AC1457" s="15">
        <v>42391</v>
      </c>
      <c r="AD1457">
        <v>14.3</v>
      </c>
      <c r="AE1457" s="15">
        <v>42423</v>
      </c>
      <c r="AF1457">
        <v>5.4199999999999902</v>
      </c>
      <c r="AG1457" s="15">
        <v>42390</v>
      </c>
      <c r="AH1457">
        <v>9.2899999999999903</v>
      </c>
      <c r="AI1457" s="15"/>
      <c r="AK1457" s="15"/>
    </row>
    <row r="1458" spans="27:37">
      <c r="AA1458" s="26">
        <v>44958</v>
      </c>
      <c r="AB1458" s="4">
        <v>33.297392918598</v>
      </c>
      <c r="AC1458" s="15">
        <v>42394</v>
      </c>
      <c r="AD1458">
        <v>14.3</v>
      </c>
      <c r="AE1458" s="15">
        <v>42424</v>
      </c>
      <c r="AF1458">
        <v>5.4199999999999902</v>
      </c>
      <c r="AG1458" s="15">
        <v>42391</v>
      </c>
      <c r="AH1458">
        <v>9.2899999999999903</v>
      </c>
      <c r="AI1458" s="15"/>
      <c r="AK1458" s="15"/>
    </row>
    <row r="1459" spans="27:37">
      <c r="AA1459" s="26">
        <v>44959</v>
      </c>
      <c r="AB1459" s="4">
        <v>33.297392918598</v>
      </c>
      <c r="AC1459" s="15">
        <v>42395</v>
      </c>
      <c r="AD1459">
        <v>14.3</v>
      </c>
      <c r="AE1459" s="15">
        <v>42425</v>
      </c>
      <c r="AF1459">
        <v>5.4199999999999902</v>
      </c>
      <c r="AG1459" s="15">
        <v>42394</v>
      </c>
      <c r="AH1459">
        <v>9.2899999999999903</v>
      </c>
      <c r="AI1459" s="15"/>
      <c r="AK1459" s="15"/>
    </row>
    <row r="1460" spans="27:37">
      <c r="AA1460" s="26">
        <v>44960</v>
      </c>
      <c r="AB1460" s="4">
        <v>33.297392918598</v>
      </c>
      <c r="AC1460" s="15">
        <v>42396</v>
      </c>
      <c r="AD1460">
        <v>14.3</v>
      </c>
      <c r="AE1460" s="15">
        <v>42426</v>
      </c>
      <c r="AF1460">
        <v>5.4199999999999902</v>
      </c>
      <c r="AG1460" s="15">
        <v>42395</v>
      </c>
      <c r="AH1460">
        <v>9.2899999999999903</v>
      </c>
      <c r="AI1460" s="15"/>
      <c r="AK1460" s="15"/>
    </row>
    <row r="1461" spans="27:37">
      <c r="AA1461" s="26">
        <v>44963</v>
      </c>
      <c r="AB1461" s="4">
        <v>33.297392918598</v>
      </c>
      <c r="AC1461" s="15">
        <v>42397</v>
      </c>
      <c r="AD1461">
        <v>14.3</v>
      </c>
      <c r="AE1461" s="15">
        <v>42429</v>
      </c>
      <c r="AF1461">
        <v>5.4199999999999902</v>
      </c>
      <c r="AG1461" s="15">
        <v>42396</v>
      </c>
      <c r="AH1461">
        <v>9.2899999999999903</v>
      </c>
      <c r="AI1461" s="15"/>
      <c r="AK1461" s="15"/>
    </row>
    <row r="1462" spans="27:37">
      <c r="AA1462" s="26">
        <v>44964</v>
      </c>
      <c r="AB1462" s="4">
        <v>33.297392918598</v>
      </c>
      <c r="AC1462" s="15">
        <v>42398</v>
      </c>
      <c r="AD1462">
        <v>14.3</v>
      </c>
      <c r="AE1462" s="15">
        <v>42431</v>
      </c>
      <c r="AF1462">
        <v>5.4199999999999902</v>
      </c>
      <c r="AG1462" s="15">
        <v>42397</v>
      </c>
      <c r="AH1462">
        <v>9.2899999999999903</v>
      </c>
      <c r="AI1462" s="15"/>
      <c r="AK1462" s="15"/>
    </row>
    <row r="1463" spans="27:37">
      <c r="AA1463" s="26">
        <v>44965</v>
      </c>
      <c r="AB1463" s="4">
        <v>33.297392918598</v>
      </c>
      <c r="AC1463" s="15">
        <v>42401</v>
      </c>
      <c r="AD1463">
        <v>14.3</v>
      </c>
      <c r="AE1463" s="15">
        <v>42432</v>
      </c>
      <c r="AF1463">
        <v>5.4199999999999902</v>
      </c>
      <c r="AG1463" s="15">
        <v>42398</v>
      </c>
      <c r="AH1463">
        <v>9.2899999999999903</v>
      </c>
      <c r="AI1463" s="15"/>
      <c r="AK1463" s="15"/>
    </row>
    <row r="1464" spans="27:37">
      <c r="AA1464" s="26">
        <v>44966</v>
      </c>
      <c r="AB1464" s="4">
        <v>33.297392918598</v>
      </c>
      <c r="AC1464" s="15">
        <v>42402</v>
      </c>
      <c r="AD1464">
        <v>14.3</v>
      </c>
      <c r="AE1464" s="15">
        <v>42433</v>
      </c>
      <c r="AF1464">
        <v>5.4199999999999902</v>
      </c>
      <c r="AG1464" s="15">
        <v>42401</v>
      </c>
      <c r="AH1464">
        <v>9.2899999999999903</v>
      </c>
      <c r="AI1464" s="15"/>
      <c r="AK1464" s="15"/>
    </row>
    <row r="1465" spans="27:37">
      <c r="AA1465" s="26">
        <v>44967</v>
      </c>
      <c r="AB1465" s="4">
        <v>33.297392918598</v>
      </c>
      <c r="AC1465" s="15">
        <v>42403</v>
      </c>
      <c r="AD1465">
        <v>14.3</v>
      </c>
      <c r="AE1465" s="15">
        <v>42436</v>
      </c>
      <c r="AF1465">
        <v>5.4199999999999902</v>
      </c>
      <c r="AG1465" s="15">
        <v>42402</v>
      </c>
      <c r="AH1465">
        <v>9.2899999999999903</v>
      </c>
      <c r="AI1465" s="15"/>
      <c r="AK1465" s="15"/>
    </row>
    <row r="1466" spans="27:37">
      <c r="AA1466" s="26">
        <v>44970</v>
      </c>
      <c r="AB1466" s="4">
        <v>33.297392918598</v>
      </c>
      <c r="AC1466" s="15">
        <v>42404</v>
      </c>
      <c r="AD1466">
        <v>14.3</v>
      </c>
      <c r="AE1466" s="15">
        <v>42437</v>
      </c>
      <c r="AF1466">
        <v>5.4199999999999902</v>
      </c>
      <c r="AG1466" s="15">
        <v>42403</v>
      </c>
      <c r="AH1466">
        <v>9.2899999999999903</v>
      </c>
      <c r="AI1466" s="15"/>
      <c r="AK1466" s="15"/>
    </row>
    <row r="1467" spans="27:37">
      <c r="AA1467" s="26">
        <v>44971</v>
      </c>
      <c r="AB1467" s="4">
        <v>33.297392918598</v>
      </c>
      <c r="AC1467" s="15">
        <v>42405</v>
      </c>
      <c r="AD1467">
        <v>14.3</v>
      </c>
      <c r="AE1467" s="15">
        <v>42438</v>
      </c>
      <c r="AF1467">
        <v>5.4199999999999902</v>
      </c>
      <c r="AG1467" s="15">
        <v>42404</v>
      </c>
      <c r="AH1467">
        <v>9.2899999999999903</v>
      </c>
      <c r="AI1467" s="15"/>
      <c r="AK1467" s="15"/>
    </row>
    <row r="1468" spans="27:37">
      <c r="AA1468" s="26">
        <v>44972</v>
      </c>
      <c r="AB1468" s="4">
        <v>33.297392918598</v>
      </c>
      <c r="AC1468" s="15">
        <v>42411</v>
      </c>
      <c r="AD1468">
        <v>14.3</v>
      </c>
      <c r="AE1468" s="15">
        <v>42439</v>
      </c>
      <c r="AF1468">
        <v>5.4199999999999902</v>
      </c>
      <c r="AG1468" s="15">
        <v>42405</v>
      </c>
      <c r="AH1468">
        <v>9.2899999999999903</v>
      </c>
      <c r="AI1468" s="15"/>
      <c r="AK1468" s="15"/>
    </row>
    <row r="1469" spans="27:37">
      <c r="AA1469" s="26">
        <v>44973</v>
      </c>
      <c r="AB1469" s="4">
        <v>33.297392918598</v>
      </c>
      <c r="AC1469" s="15">
        <v>42412</v>
      </c>
      <c r="AD1469">
        <v>14.3</v>
      </c>
      <c r="AE1469" s="15">
        <v>42440</v>
      </c>
      <c r="AF1469">
        <v>5.4199999999999902</v>
      </c>
      <c r="AG1469" s="15">
        <v>42411</v>
      </c>
      <c r="AH1469">
        <v>9.2899999999999903</v>
      </c>
      <c r="AI1469" s="15"/>
      <c r="AK1469" s="15"/>
    </row>
    <row r="1470" spans="27:37">
      <c r="AA1470" s="26">
        <v>44974</v>
      </c>
      <c r="AB1470" s="4">
        <v>33.297392918598</v>
      </c>
      <c r="AC1470" s="15">
        <v>42415</v>
      </c>
      <c r="AD1470">
        <v>14.3</v>
      </c>
      <c r="AE1470" s="15">
        <v>42443</v>
      </c>
      <c r="AF1470">
        <v>5.4199999999999902</v>
      </c>
      <c r="AG1470" s="15">
        <v>42412</v>
      </c>
      <c r="AH1470">
        <v>9.2899999999999903</v>
      </c>
      <c r="AI1470" s="15"/>
      <c r="AK1470" s="15"/>
    </row>
    <row r="1471" spans="27:37">
      <c r="AA1471" s="26">
        <v>44977</v>
      </c>
      <c r="AB1471" s="4">
        <v>33.297392918598</v>
      </c>
      <c r="AC1471" s="15">
        <v>42416</v>
      </c>
      <c r="AD1471">
        <v>14.3</v>
      </c>
      <c r="AE1471" s="15">
        <v>42444</v>
      </c>
      <c r="AF1471">
        <v>5.4199999999999902</v>
      </c>
      <c r="AG1471" s="15">
        <v>42415</v>
      </c>
      <c r="AH1471">
        <v>9.2899999999999903</v>
      </c>
      <c r="AI1471" s="15"/>
      <c r="AK1471" s="15"/>
    </row>
    <row r="1472" spans="27:37">
      <c r="AA1472" s="26">
        <v>44978</v>
      </c>
      <c r="AB1472" s="4">
        <v>33.297392918598</v>
      </c>
      <c r="AC1472" s="15">
        <v>42417</v>
      </c>
      <c r="AD1472">
        <v>14.3</v>
      </c>
      <c r="AE1472" s="15">
        <v>42445</v>
      </c>
      <c r="AF1472">
        <v>5.4199999999999902</v>
      </c>
      <c r="AG1472" s="15">
        <v>42416</v>
      </c>
      <c r="AH1472">
        <v>9.2899999999999903</v>
      </c>
      <c r="AI1472" s="15"/>
      <c r="AK1472" s="15"/>
    </row>
    <row r="1473" spans="27:37">
      <c r="AA1473" s="26">
        <v>44979</v>
      </c>
      <c r="AB1473" s="4">
        <v>33.297392918598</v>
      </c>
      <c r="AC1473" s="15">
        <v>42418</v>
      </c>
      <c r="AD1473">
        <v>14.3</v>
      </c>
      <c r="AE1473" s="15">
        <v>42446</v>
      </c>
      <c r="AF1473">
        <v>5.4199999999999902</v>
      </c>
      <c r="AG1473" s="15">
        <v>42417</v>
      </c>
      <c r="AH1473">
        <v>9.2899999999999903</v>
      </c>
      <c r="AI1473" s="15"/>
      <c r="AK1473" s="15"/>
    </row>
    <row r="1474" spans="27:37">
      <c r="AA1474" s="26">
        <v>44980</v>
      </c>
      <c r="AB1474" s="4">
        <v>33.297392918598</v>
      </c>
      <c r="AC1474" s="15">
        <v>42419</v>
      </c>
      <c r="AD1474">
        <v>14.3</v>
      </c>
      <c r="AE1474" s="15">
        <v>42447</v>
      </c>
      <c r="AF1474">
        <v>5.4199999999999902</v>
      </c>
      <c r="AG1474" s="15">
        <v>42418</v>
      </c>
      <c r="AH1474">
        <v>9.2899999999999903</v>
      </c>
      <c r="AI1474" s="15"/>
      <c r="AK1474" s="15"/>
    </row>
    <row r="1475" spans="27:37">
      <c r="AA1475" s="26">
        <v>44981</v>
      </c>
      <c r="AB1475" s="4">
        <v>33.297392918598</v>
      </c>
      <c r="AC1475" s="15">
        <v>42422</v>
      </c>
      <c r="AD1475">
        <v>14.3</v>
      </c>
      <c r="AE1475" s="15">
        <v>42450</v>
      </c>
      <c r="AF1475">
        <v>5.4199999999999902</v>
      </c>
      <c r="AG1475" s="15">
        <v>42419</v>
      </c>
      <c r="AH1475">
        <v>9.2899999999999903</v>
      </c>
      <c r="AI1475" s="15"/>
      <c r="AK1475" s="15"/>
    </row>
    <row r="1476" spans="27:37">
      <c r="AA1476" s="26">
        <v>44984</v>
      </c>
      <c r="AB1476" s="4">
        <v>33.297392918598</v>
      </c>
      <c r="AC1476" s="15">
        <v>42423</v>
      </c>
      <c r="AD1476">
        <v>14.3</v>
      </c>
      <c r="AE1476" s="15">
        <v>42451</v>
      </c>
      <c r="AF1476">
        <v>5.4199999999999902</v>
      </c>
      <c r="AG1476" s="15">
        <v>42422</v>
      </c>
      <c r="AH1476">
        <v>9.2899999999999903</v>
      </c>
      <c r="AI1476" s="15"/>
      <c r="AK1476" s="15"/>
    </row>
    <row r="1477" spans="27:37">
      <c r="AA1477" s="26">
        <v>44985</v>
      </c>
      <c r="AB1477" s="4">
        <v>33.297392918598</v>
      </c>
      <c r="AC1477" s="15">
        <v>42424</v>
      </c>
      <c r="AD1477">
        <v>14.3</v>
      </c>
      <c r="AE1477" s="15">
        <v>42452</v>
      </c>
      <c r="AF1477">
        <v>5.4199999999999902</v>
      </c>
      <c r="AG1477" s="15">
        <v>42423</v>
      </c>
      <c r="AH1477">
        <v>9.2899999999999903</v>
      </c>
      <c r="AI1477" s="15"/>
      <c r="AK1477" s="15"/>
    </row>
    <row r="1478" spans="27:37">
      <c r="AA1478" s="26">
        <v>44987</v>
      </c>
      <c r="AB1478" s="4">
        <v>33.297392918598</v>
      </c>
      <c r="AC1478" s="15">
        <v>42425</v>
      </c>
      <c r="AD1478">
        <v>14.3</v>
      </c>
      <c r="AE1478" s="15">
        <v>42453</v>
      </c>
      <c r="AF1478">
        <v>5.4199999999999902</v>
      </c>
      <c r="AG1478" s="15">
        <v>42424</v>
      </c>
      <c r="AH1478">
        <v>9.2899999999999903</v>
      </c>
      <c r="AI1478" s="15"/>
      <c r="AK1478" s="15"/>
    </row>
    <row r="1479" spans="27:37">
      <c r="AA1479" s="26">
        <v>44988</v>
      </c>
      <c r="AB1479" s="4">
        <v>33.297392918598</v>
      </c>
      <c r="AC1479" s="15">
        <v>42426</v>
      </c>
      <c r="AD1479">
        <v>14.3</v>
      </c>
      <c r="AE1479" s="15">
        <v>42454</v>
      </c>
      <c r="AF1479">
        <v>5.4199999999999902</v>
      </c>
      <c r="AG1479" s="15">
        <v>42425</v>
      </c>
      <c r="AH1479">
        <v>9.2899999999999903</v>
      </c>
      <c r="AI1479" s="15"/>
      <c r="AK1479" s="15"/>
    </row>
    <row r="1480" spans="27:37">
      <c r="AA1480" s="26">
        <v>44991</v>
      </c>
      <c r="AB1480" s="4">
        <v>33.297392918598</v>
      </c>
      <c r="AC1480" s="15">
        <v>42429</v>
      </c>
      <c r="AD1480">
        <v>14.3</v>
      </c>
      <c r="AE1480" s="15">
        <v>42457</v>
      </c>
      <c r="AF1480">
        <v>5.4199999999999902</v>
      </c>
      <c r="AG1480" s="15">
        <v>42426</v>
      </c>
      <c r="AH1480">
        <v>9.2899999999999903</v>
      </c>
      <c r="AI1480" s="15"/>
      <c r="AK1480" s="15"/>
    </row>
    <row r="1481" spans="27:37">
      <c r="AA1481" s="26">
        <v>44992</v>
      </c>
      <c r="AB1481" s="4">
        <v>33.297392918598</v>
      </c>
      <c r="AC1481" s="15">
        <v>42431</v>
      </c>
      <c r="AD1481">
        <v>14.3</v>
      </c>
      <c r="AE1481" s="15">
        <v>42458</v>
      </c>
      <c r="AF1481">
        <v>5.4199999999999902</v>
      </c>
      <c r="AG1481" s="15">
        <v>42429</v>
      </c>
      <c r="AH1481">
        <v>9.2899999999999903</v>
      </c>
      <c r="AI1481" s="15"/>
      <c r="AK1481" s="15"/>
    </row>
    <row r="1482" spans="27:37">
      <c r="AA1482" s="26">
        <v>44993</v>
      </c>
      <c r="AB1482" s="4">
        <v>33.297392918598</v>
      </c>
      <c r="AC1482" s="15">
        <v>42432</v>
      </c>
      <c r="AD1482">
        <v>14.3</v>
      </c>
      <c r="AE1482" s="15">
        <v>42459</v>
      </c>
      <c r="AF1482">
        <v>5.4199999999999902</v>
      </c>
      <c r="AG1482" s="15">
        <v>42431</v>
      </c>
      <c r="AH1482">
        <v>9.2899999999999903</v>
      </c>
      <c r="AI1482" s="15"/>
      <c r="AK1482" s="15"/>
    </row>
    <row r="1483" spans="27:37">
      <c r="AA1483" s="26">
        <v>44994</v>
      </c>
      <c r="AB1483" s="4">
        <v>33.297392918598</v>
      </c>
      <c r="AC1483" s="15">
        <v>42433</v>
      </c>
      <c r="AD1483">
        <v>14.3</v>
      </c>
      <c r="AE1483" s="15">
        <v>42460</v>
      </c>
      <c r="AF1483">
        <v>5.4199999999999902</v>
      </c>
      <c r="AG1483" s="15">
        <v>42432</v>
      </c>
      <c r="AH1483">
        <v>9.2899999999999903</v>
      </c>
      <c r="AI1483" s="15"/>
      <c r="AK1483" s="15"/>
    </row>
    <row r="1484" spans="27:37">
      <c r="AA1484" s="26">
        <v>45012</v>
      </c>
      <c r="AB1484" s="4">
        <v>33.297392918598</v>
      </c>
      <c r="AC1484" s="15">
        <v>42436</v>
      </c>
      <c r="AD1484">
        <v>14.3</v>
      </c>
      <c r="AE1484" s="15">
        <v>42461</v>
      </c>
      <c r="AF1484">
        <v>5.4199999999999902</v>
      </c>
      <c r="AG1484" s="15">
        <v>42433</v>
      </c>
      <c r="AH1484">
        <v>9.2899999999999903</v>
      </c>
      <c r="AI1484" s="15"/>
      <c r="AK1484" s="15"/>
    </row>
    <row r="1485" spans="27:37">
      <c r="AA1485" s="26">
        <v>45013</v>
      </c>
      <c r="AB1485" s="4">
        <v>33.767392918597999</v>
      </c>
      <c r="AC1485" s="15">
        <v>42437</v>
      </c>
      <c r="AD1485">
        <v>14.3</v>
      </c>
      <c r="AE1485" s="15">
        <v>42464</v>
      </c>
      <c r="AF1485">
        <v>5.4199999999999902</v>
      </c>
      <c r="AG1485" s="15">
        <v>42436</v>
      </c>
      <c r="AH1485">
        <v>9.2899999999999903</v>
      </c>
      <c r="AI1485" s="15"/>
      <c r="AK1485" s="15"/>
    </row>
    <row r="1486" spans="27:37">
      <c r="AA1486" s="26">
        <v>45014</v>
      </c>
      <c r="AB1486" s="4">
        <v>33.827392918598001</v>
      </c>
      <c r="AC1486" s="15">
        <v>42438</v>
      </c>
      <c r="AD1486">
        <v>14.3</v>
      </c>
      <c r="AE1486" s="15">
        <v>42465</v>
      </c>
      <c r="AF1486">
        <v>5.4199999999999902</v>
      </c>
      <c r="AG1486" s="15">
        <v>42437</v>
      </c>
      <c r="AH1486">
        <v>9.2899999999999903</v>
      </c>
      <c r="AI1486" s="15"/>
      <c r="AK1486" s="15"/>
    </row>
    <row r="1487" spans="27:37">
      <c r="AA1487" s="26">
        <v>45019</v>
      </c>
      <c r="AB1487" s="4">
        <v>33.827392918598001</v>
      </c>
      <c r="AC1487" s="15">
        <v>42439</v>
      </c>
      <c r="AD1487">
        <v>14.3</v>
      </c>
      <c r="AE1487" s="15">
        <v>42466</v>
      </c>
      <c r="AF1487">
        <v>5.4199999999999902</v>
      </c>
      <c r="AG1487" s="15">
        <v>42438</v>
      </c>
      <c r="AH1487">
        <v>9.2899999999999903</v>
      </c>
      <c r="AI1487" s="15"/>
      <c r="AK1487" s="15"/>
    </row>
    <row r="1488" spans="27:37">
      <c r="AA1488" s="26">
        <v>45026</v>
      </c>
      <c r="AB1488" s="4">
        <v>33.827392918598001</v>
      </c>
      <c r="AC1488" s="15">
        <v>42440</v>
      </c>
      <c r="AD1488">
        <v>14.3</v>
      </c>
      <c r="AE1488" s="15">
        <v>42467</v>
      </c>
      <c r="AF1488">
        <v>5.4199999999999902</v>
      </c>
      <c r="AG1488" s="15">
        <v>42439</v>
      </c>
      <c r="AH1488">
        <v>9.2899999999999903</v>
      </c>
      <c r="AI1488" s="15"/>
      <c r="AK1488" s="15"/>
    </row>
    <row r="1489" spans="27:37">
      <c r="AA1489" s="26">
        <v>45033</v>
      </c>
      <c r="AB1489" s="4">
        <v>33.827392918598001</v>
      </c>
      <c r="AC1489" s="15">
        <v>42443</v>
      </c>
      <c r="AD1489">
        <v>14.3</v>
      </c>
      <c r="AE1489" s="15">
        <v>42468</v>
      </c>
      <c r="AF1489">
        <v>5.4199999999999902</v>
      </c>
      <c r="AG1489" s="15">
        <v>42440</v>
      </c>
      <c r="AH1489">
        <v>9.2899999999999903</v>
      </c>
      <c r="AI1489" s="15"/>
      <c r="AK1489" s="15"/>
    </row>
    <row r="1490" spans="27:37">
      <c r="AA1490" s="26">
        <v>45054</v>
      </c>
      <c r="AB1490" s="4">
        <v>33.827392918598001</v>
      </c>
      <c r="AC1490" s="15">
        <v>42444</v>
      </c>
      <c r="AD1490">
        <v>14.3</v>
      </c>
      <c r="AE1490" s="15">
        <v>42471</v>
      </c>
      <c r="AF1490">
        <v>5.4199999999999902</v>
      </c>
      <c r="AG1490" s="15">
        <v>42443</v>
      </c>
      <c r="AH1490">
        <v>9.2899999999999903</v>
      </c>
      <c r="AI1490" s="15"/>
      <c r="AK1490" s="15"/>
    </row>
    <row r="1491" spans="27:37">
      <c r="AA1491" s="26">
        <v>45055</v>
      </c>
      <c r="AB1491" s="4">
        <v>33.407392918597999</v>
      </c>
      <c r="AC1491" s="15">
        <v>42445</v>
      </c>
      <c r="AD1491">
        <v>14.3</v>
      </c>
      <c r="AE1491" s="15">
        <v>42472</v>
      </c>
      <c r="AF1491">
        <v>5.4199999999999902</v>
      </c>
      <c r="AG1491" s="15">
        <v>42444</v>
      </c>
      <c r="AH1491">
        <v>9.2899999999999903</v>
      </c>
      <c r="AI1491" s="15"/>
      <c r="AK1491" s="15"/>
    </row>
    <row r="1492" spans="27:37">
      <c r="AA1492" s="26">
        <v>45068</v>
      </c>
      <c r="AB1492" s="4">
        <v>33.407392918597999</v>
      </c>
      <c r="AC1492" s="15">
        <v>42446</v>
      </c>
      <c r="AD1492">
        <v>14.3</v>
      </c>
      <c r="AE1492" s="15">
        <v>42474</v>
      </c>
      <c r="AF1492">
        <v>5.4199999999999902</v>
      </c>
      <c r="AG1492" s="15">
        <v>42445</v>
      </c>
      <c r="AH1492">
        <v>9.2899999999999903</v>
      </c>
      <c r="AI1492" s="15"/>
      <c r="AK1492" s="15"/>
    </row>
    <row r="1493" spans="27:37">
      <c r="AA1493" s="26">
        <v>45069</v>
      </c>
      <c r="AB1493" s="4">
        <v>33.407392918597999</v>
      </c>
      <c r="AC1493" s="15">
        <v>42447</v>
      </c>
      <c r="AD1493">
        <v>14.3</v>
      </c>
      <c r="AE1493" s="15">
        <v>42475</v>
      </c>
      <c r="AF1493">
        <v>5.4199999999999902</v>
      </c>
      <c r="AG1493" s="15">
        <v>42446</v>
      </c>
      <c r="AH1493">
        <v>9.2899999999999903</v>
      </c>
      <c r="AI1493" s="15"/>
      <c r="AK1493" s="15"/>
    </row>
    <row r="1494" spans="27:37">
      <c r="AA1494" s="26">
        <v>45070</v>
      </c>
      <c r="AB1494" s="4">
        <v>33.097392918597997</v>
      </c>
      <c r="AC1494" s="15">
        <v>42450</v>
      </c>
      <c r="AD1494">
        <v>14.3</v>
      </c>
      <c r="AE1494" s="15">
        <v>42478</v>
      </c>
      <c r="AF1494">
        <v>5.4199999999999902</v>
      </c>
      <c r="AG1494" s="15">
        <v>42447</v>
      </c>
      <c r="AH1494">
        <v>9.2899999999999903</v>
      </c>
      <c r="AI1494" s="15"/>
      <c r="AK1494" s="15"/>
    </row>
    <row r="1495" spans="27:37">
      <c r="AA1495" s="26">
        <v>45089</v>
      </c>
      <c r="AB1495" s="4">
        <v>33.097392918597997</v>
      </c>
      <c r="AC1495" s="15">
        <v>42451</v>
      </c>
      <c r="AD1495">
        <v>14.3</v>
      </c>
      <c r="AE1495" s="15">
        <v>42479</v>
      </c>
      <c r="AF1495">
        <v>5.4199999999999902</v>
      </c>
      <c r="AG1495" s="15">
        <v>42450</v>
      </c>
      <c r="AH1495">
        <v>9.2899999999999903</v>
      </c>
      <c r="AI1495" s="15"/>
      <c r="AK1495" s="15"/>
    </row>
    <row r="1496" spans="27:37">
      <c r="AA1496" s="26">
        <v>45110</v>
      </c>
      <c r="AB1496" s="4">
        <v>33.097392918597997</v>
      </c>
      <c r="AC1496" s="15">
        <v>42452</v>
      </c>
      <c r="AD1496">
        <v>14.3</v>
      </c>
      <c r="AE1496" s="15">
        <v>42480</v>
      </c>
      <c r="AF1496">
        <v>5.4199999999999902</v>
      </c>
      <c r="AG1496" s="15">
        <v>42451</v>
      </c>
      <c r="AH1496">
        <v>9.2899999999999903</v>
      </c>
      <c r="AI1496" s="15"/>
      <c r="AK1496" s="15"/>
    </row>
    <row r="1497" spans="27:37">
      <c r="AA1497" s="26">
        <v>45111</v>
      </c>
      <c r="AB1497" s="4">
        <v>32.657392918597999</v>
      </c>
      <c r="AC1497" s="15">
        <v>42453</v>
      </c>
      <c r="AD1497">
        <v>14.3</v>
      </c>
      <c r="AE1497" s="15">
        <v>42481</v>
      </c>
      <c r="AF1497">
        <v>5.4199999999999902</v>
      </c>
      <c r="AG1497" s="15">
        <v>42452</v>
      </c>
      <c r="AH1497">
        <v>9.2899999999999903</v>
      </c>
      <c r="AI1497" s="15"/>
      <c r="AK1497" s="15"/>
    </row>
    <row r="1498" spans="27:37">
      <c r="AA1498" s="26">
        <v>42454</v>
      </c>
      <c r="AB1498" s="4">
        <v>15.3</v>
      </c>
      <c r="AC1498" s="15">
        <v>42454</v>
      </c>
      <c r="AD1498">
        <v>14.3</v>
      </c>
      <c r="AE1498" s="15">
        <v>42482</v>
      </c>
      <c r="AF1498">
        <v>5.4199999999999902</v>
      </c>
      <c r="AG1498" s="15">
        <v>42453</v>
      </c>
      <c r="AH1498">
        <v>9.2899999999999903</v>
      </c>
      <c r="AI1498" s="15"/>
      <c r="AK1498" s="15"/>
    </row>
    <row r="1499" spans="27:37">
      <c r="AA1499" s="26">
        <v>42457</v>
      </c>
      <c r="AB1499" s="4">
        <v>15.3</v>
      </c>
      <c r="AC1499" s="15">
        <v>42457</v>
      </c>
      <c r="AD1499">
        <v>14.3</v>
      </c>
      <c r="AE1499" s="15">
        <v>42485</v>
      </c>
      <c r="AF1499">
        <v>5.4199999999999902</v>
      </c>
      <c r="AG1499" s="15">
        <v>42454</v>
      </c>
      <c r="AH1499">
        <v>9.2899999999999903</v>
      </c>
      <c r="AI1499" s="15"/>
      <c r="AK1499" s="15"/>
    </row>
    <row r="1500" spans="27:37">
      <c r="AA1500" s="26">
        <v>42458</v>
      </c>
      <c r="AB1500" s="4">
        <v>15.3</v>
      </c>
      <c r="AC1500" s="15">
        <v>42458</v>
      </c>
      <c r="AD1500">
        <v>14.3</v>
      </c>
      <c r="AE1500" s="15">
        <v>42486</v>
      </c>
      <c r="AF1500">
        <v>5.4199999999999902</v>
      </c>
      <c r="AG1500" s="15">
        <v>42457</v>
      </c>
      <c r="AH1500">
        <v>9.2899999999999903</v>
      </c>
      <c r="AI1500" s="15"/>
      <c r="AK1500" s="15"/>
    </row>
    <row r="1501" spans="27:37">
      <c r="AA1501" s="26">
        <v>42459</v>
      </c>
      <c r="AB1501" s="4">
        <v>15.3</v>
      </c>
      <c r="AC1501" s="15">
        <v>42459</v>
      </c>
      <c r="AD1501">
        <v>14.3</v>
      </c>
      <c r="AE1501" s="15">
        <v>42487</v>
      </c>
      <c r="AF1501">
        <v>5.4199999999999902</v>
      </c>
      <c r="AG1501" s="15">
        <v>42458</v>
      </c>
      <c r="AH1501">
        <v>9.2899999999999903</v>
      </c>
      <c r="AI1501" s="15"/>
      <c r="AK1501" s="15"/>
    </row>
    <row r="1502" spans="27:37">
      <c r="AA1502" s="26">
        <v>42460</v>
      </c>
      <c r="AB1502" s="4">
        <v>15.3</v>
      </c>
      <c r="AC1502" s="15">
        <v>42460</v>
      </c>
      <c r="AD1502">
        <v>14.3</v>
      </c>
      <c r="AE1502" s="15">
        <v>42488</v>
      </c>
      <c r="AF1502">
        <v>5.4199999999999902</v>
      </c>
      <c r="AG1502" s="15">
        <v>42459</v>
      </c>
      <c r="AH1502">
        <v>9.2899999999999903</v>
      </c>
      <c r="AI1502" s="15"/>
      <c r="AK1502" s="15"/>
    </row>
    <row r="1503" spans="27:37">
      <c r="AA1503" s="26">
        <v>42461</v>
      </c>
      <c r="AB1503" s="4">
        <v>15.3</v>
      </c>
      <c r="AC1503" s="15">
        <v>42461</v>
      </c>
      <c r="AD1503">
        <v>14.3</v>
      </c>
      <c r="AE1503" s="15">
        <v>42489</v>
      </c>
      <c r="AF1503">
        <v>5.4199999999999902</v>
      </c>
      <c r="AG1503" s="15">
        <v>42460</v>
      </c>
      <c r="AH1503">
        <v>9.2899999999999903</v>
      </c>
      <c r="AI1503" s="15"/>
      <c r="AK1503" s="15"/>
    </row>
    <row r="1504" spans="27:37">
      <c r="AA1504" s="26">
        <v>42464</v>
      </c>
      <c r="AB1504" s="4">
        <v>15.3</v>
      </c>
      <c r="AC1504" s="15">
        <v>42464</v>
      </c>
      <c r="AD1504">
        <v>14.3</v>
      </c>
      <c r="AE1504" s="15">
        <v>42492</v>
      </c>
      <c r="AF1504">
        <v>5.4199999999999902</v>
      </c>
      <c r="AG1504" s="15">
        <v>42461</v>
      </c>
      <c r="AH1504">
        <v>9.2899999999999903</v>
      </c>
      <c r="AI1504" s="15"/>
      <c r="AK1504" s="15"/>
    </row>
    <row r="1505" spans="27:37">
      <c r="AA1505" s="26">
        <v>42465</v>
      </c>
      <c r="AB1505" s="4">
        <v>15.3</v>
      </c>
      <c r="AC1505" s="15">
        <v>42465</v>
      </c>
      <c r="AD1505">
        <v>14.3</v>
      </c>
      <c r="AE1505" s="15">
        <v>42493</v>
      </c>
      <c r="AF1505">
        <v>5.4199999999999902</v>
      </c>
      <c r="AG1505" s="15">
        <v>42464</v>
      </c>
      <c r="AH1505">
        <v>9.2899999999999903</v>
      </c>
      <c r="AI1505" s="15"/>
      <c r="AK1505" s="15"/>
    </row>
    <row r="1506" spans="27:37">
      <c r="AA1506" s="26">
        <v>42466</v>
      </c>
      <c r="AB1506" s="4">
        <v>15.3</v>
      </c>
      <c r="AC1506" s="15">
        <v>42466</v>
      </c>
      <c r="AD1506">
        <v>14.3</v>
      </c>
      <c r="AE1506" s="15">
        <v>42494</v>
      </c>
      <c r="AF1506">
        <v>5.4199999999999902</v>
      </c>
      <c r="AG1506" s="15">
        <v>42465</v>
      </c>
      <c r="AH1506">
        <v>9.2899999999999903</v>
      </c>
      <c r="AI1506" s="15"/>
      <c r="AK1506" s="15"/>
    </row>
    <row r="1507" spans="27:37">
      <c r="AA1507" s="26">
        <v>42467</v>
      </c>
      <c r="AB1507" s="4">
        <v>15.3</v>
      </c>
      <c r="AC1507" s="15">
        <v>42467</v>
      </c>
      <c r="AD1507">
        <v>14.3</v>
      </c>
      <c r="AE1507" s="15">
        <v>42499</v>
      </c>
      <c r="AF1507">
        <v>5.4199999999999902</v>
      </c>
      <c r="AG1507" s="15">
        <v>42466</v>
      </c>
      <c r="AH1507">
        <v>9.2899999999999903</v>
      </c>
      <c r="AI1507" s="15"/>
      <c r="AK1507" s="15"/>
    </row>
    <row r="1508" spans="27:37">
      <c r="AA1508" s="26">
        <v>42468</v>
      </c>
      <c r="AB1508" s="4">
        <v>15.3</v>
      </c>
      <c r="AC1508" s="15">
        <v>42468</v>
      </c>
      <c r="AD1508">
        <v>14.3</v>
      </c>
      <c r="AE1508" s="15">
        <v>42500</v>
      </c>
      <c r="AF1508">
        <v>5.4199999999999902</v>
      </c>
      <c r="AG1508" s="15">
        <v>42467</v>
      </c>
      <c r="AH1508">
        <v>9.2899999999999903</v>
      </c>
      <c r="AI1508" s="15"/>
      <c r="AK1508" s="15"/>
    </row>
    <row r="1509" spans="27:37">
      <c r="AA1509" s="26">
        <v>42471</v>
      </c>
      <c r="AB1509" s="4">
        <v>15.3</v>
      </c>
      <c r="AC1509" s="15">
        <v>42471</v>
      </c>
      <c r="AD1509">
        <v>14.3</v>
      </c>
      <c r="AE1509" s="15">
        <v>42501</v>
      </c>
      <c r="AF1509">
        <v>5.4199999999999902</v>
      </c>
      <c r="AG1509" s="15">
        <v>42468</v>
      </c>
      <c r="AH1509">
        <v>9.2899999999999903</v>
      </c>
      <c r="AI1509" s="15"/>
      <c r="AK1509" s="15"/>
    </row>
    <row r="1510" spans="27:37">
      <c r="AA1510" s="26">
        <v>42472</v>
      </c>
      <c r="AB1510" s="4">
        <v>15.3</v>
      </c>
      <c r="AC1510" s="15">
        <v>42472</v>
      </c>
      <c r="AD1510">
        <v>14.3</v>
      </c>
      <c r="AE1510" s="15">
        <v>42502</v>
      </c>
      <c r="AF1510">
        <v>5.4199999999999902</v>
      </c>
      <c r="AG1510" s="15">
        <v>42471</v>
      </c>
      <c r="AH1510">
        <v>9.2899999999999903</v>
      </c>
      <c r="AI1510" s="15"/>
      <c r="AK1510" s="15"/>
    </row>
    <row r="1511" spans="27:37">
      <c r="AA1511" s="26">
        <v>42474</v>
      </c>
      <c r="AB1511" s="4">
        <v>15.3</v>
      </c>
      <c r="AC1511" s="15">
        <v>42474</v>
      </c>
      <c r="AD1511">
        <v>14.3</v>
      </c>
      <c r="AE1511" s="15">
        <v>42503</v>
      </c>
      <c r="AF1511">
        <v>5.4199999999999902</v>
      </c>
      <c r="AG1511" s="15">
        <v>42472</v>
      </c>
      <c r="AH1511">
        <v>9.2899999999999903</v>
      </c>
      <c r="AI1511" s="15"/>
      <c r="AK1511" s="15"/>
    </row>
    <row r="1512" spans="27:37">
      <c r="AA1512" s="26">
        <v>42475</v>
      </c>
      <c r="AB1512" s="4">
        <v>15.22</v>
      </c>
      <c r="AC1512" s="15">
        <v>42475</v>
      </c>
      <c r="AD1512">
        <v>14.22</v>
      </c>
      <c r="AE1512" s="15">
        <v>42506</v>
      </c>
      <c r="AF1512">
        <v>5.4199999999999902</v>
      </c>
      <c r="AG1512" s="15">
        <v>42474</v>
      </c>
      <c r="AH1512">
        <v>9.2899999999999903</v>
      </c>
      <c r="AI1512" s="15"/>
      <c r="AK1512" s="15"/>
    </row>
    <row r="1513" spans="27:37">
      <c r="AA1513" s="26">
        <v>42478</v>
      </c>
      <c r="AB1513" s="4">
        <v>14.72</v>
      </c>
      <c r="AC1513" s="15">
        <v>42478</v>
      </c>
      <c r="AD1513">
        <v>13.72</v>
      </c>
      <c r="AE1513" s="15">
        <v>42507</v>
      </c>
      <c r="AF1513">
        <v>5.4199999999999902</v>
      </c>
      <c r="AG1513" s="15">
        <v>42475</v>
      </c>
      <c r="AH1513">
        <v>9.2599999999999891</v>
      </c>
      <c r="AI1513" s="15"/>
      <c r="AK1513" s="15"/>
    </row>
    <row r="1514" spans="27:37">
      <c r="AA1514" s="26">
        <v>42479</v>
      </c>
      <c r="AB1514" s="4">
        <v>14.84</v>
      </c>
      <c r="AC1514" s="15">
        <v>42479</v>
      </c>
      <c r="AD1514">
        <v>13.84</v>
      </c>
      <c r="AE1514" s="15">
        <v>42508</v>
      </c>
      <c r="AF1514">
        <v>5.4199999999999902</v>
      </c>
      <c r="AG1514" s="15">
        <v>42478</v>
      </c>
      <c r="AH1514">
        <v>9.0299999999999905</v>
      </c>
      <c r="AI1514" s="15"/>
      <c r="AK1514" s="15"/>
    </row>
    <row r="1515" spans="27:37">
      <c r="AA1515" s="26">
        <v>42480</v>
      </c>
      <c r="AB1515" s="4">
        <v>14.46</v>
      </c>
      <c r="AC1515" s="15">
        <v>42480</v>
      </c>
      <c r="AD1515">
        <v>13.46</v>
      </c>
      <c r="AE1515" s="15">
        <v>42509</v>
      </c>
      <c r="AF1515">
        <v>5.4199999999999902</v>
      </c>
      <c r="AG1515" s="15">
        <v>42479</v>
      </c>
      <c r="AH1515">
        <v>9.0499999999999901</v>
      </c>
      <c r="AI1515" s="15"/>
      <c r="AK1515" s="15"/>
    </row>
    <row r="1516" spans="27:37">
      <c r="AA1516" s="26">
        <v>42481</v>
      </c>
      <c r="AB1516" s="4">
        <v>14.46</v>
      </c>
      <c r="AC1516" s="15">
        <v>42481</v>
      </c>
      <c r="AD1516">
        <v>13.46</v>
      </c>
      <c r="AE1516" s="15">
        <v>42510</v>
      </c>
      <c r="AF1516">
        <v>5.4199999999999902</v>
      </c>
      <c r="AG1516" s="15">
        <v>42480</v>
      </c>
      <c r="AH1516">
        <v>8.8699999999999903</v>
      </c>
      <c r="AI1516" s="15"/>
      <c r="AK1516" s="15"/>
    </row>
    <row r="1517" spans="27:37">
      <c r="AA1517" s="26">
        <v>42482</v>
      </c>
      <c r="AB1517" s="4">
        <v>14.46</v>
      </c>
      <c r="AC1517" s="15">
        <v>42482</v>
      </c>
      <c r="AD1517">
        <v>13.46</v>
      </c>
      <c r="AE1517" s="15">
        <v>42513</v>
      </c>
      <c r="AF1517">
        <v>5.4199999999999902</v>
      </c>
      <c r="AG1517" s="15">
        <v>42481</v>
      </c>
      <c r="AH1517">
        <v>8.8699999999999903</v>
      </c>
      <c r="AI1517" s="15"/>
      <c r="AK1517" s="15"/>
    </row>
    <row r="1518" spans="27:37">
      <c r="AA1518" s="26">
        <v>42485</v>
      </c>
      <c r="AB1518" s="4">
        <v>14.46</v>
      </c>
      <c r="AC1518" s="15">
        <v>42485</v>
      </c>
      <c r="AD1518">
        <v>13.46</v>
      </c>
      <c r="AE1518" s="15">
        <v>42514</v>
      </c>
      <c r="AF1518">
        <v>5.4199999999999902</v>
      </c>
      <c r="AG1518" s="15">
        <v>42482</v>
      </c>
      <c r="AH1518">
        <v>8.8699999999999903</v>
      </c>
      <c r="AI1518" s="15"/>
      <c r="AK1518" s="15"/>
    </row>
    <row r="1519" spans="27:37">
      <c r="AA1519" s="26">
        <v>42486</v>
      </c>
      <c r="AB1519" s="4">
        <v>14.46</v>
      </c>
      <c r="AC1519" s="15">
        <v>42486</v>
      </c>
      <c r="AD1519">
        <v>13.46</v>
      </c>
      <c r="AE1519" s="15">
        <v>42515</v>
      </c>
      <c r="AF1519">
        <v>5.4199999999999902</v>
      </c>
      <c r="AG1519" s="15">
        <v>42485</v>
      </c>
      <c r="AH1519">
        <v>8.8699999999999903</v>
      </c>
      <c r="AI1519" s="15"/>
      <c r="AK1519" s="15"/>
    </row>
    <row r="1520" spans="27:37">
      <c r="AA1520" s="26">
        <v>42487</v>
      </c>
      <c r="AB1520" s="4">
        <v>14.46</v>
      </c>
      <c r="AC1520" s="15">
        <v>42487</v>
      </c>
      <c r="AD1520">
        <v>13.46</v>
      </c>
      <c r="AE1520" s="15">
        <v>42516</v>
      </c>
      <c r="AF1520">
        <v>5.4199999999999902</v>
      </c>
      <c r="AG1520" s="15">
        <v>42486</v>
      </c>
      <c r="AH1520">
        <v>8.8699999999999903</v>
      </c>
      <c r="AI1520" s="15"/>
      <c r="AK1520" s="15"/>
    </row>
    <row r="1521" spans="27:37">
      <c r="AA1521" s="26">
        <v>42488</v>
      </c>
      <c r="AB1521" s="4">
        <v>14.46</v>
      </c>
      <c r="AC1521" s="15">
        <v>42488</v>
      </c>
      <c r="AD1521">
        <v>13.46</v>
      </c>
      <c r="AE1521" s="15">
        <v>42517</v>
      </c>
      <c r="AF1521">
        <v>5.4199999999999902</v>
      </c>
      <c r="AG1521" s="15">
        <v>42487</v>
      </c>
      <c r="AH1521">
        <v>8.8699999999999903</v>
      </c>
      <c r="AI1521" s="15"/>
      <c r="AK1521" s="15"/>
    </row>
    <row r="1522" spans="27:37">
      <c r="AA1522" s="26">
        <v>42489</v>
      </c>
      <c r="AB1522" s="4">
        <v>14.46</v>
      </c>
      <c r="AC1522" s="15">
        <v>42489</v>
      </c>
      <c r="AD1522">
        <v>13.46</v>
      </c>
      <c r="AE1522" s="15">
        <v>42520</v>
      </c>
      <c r="AF1522">
        <v>5.4199999999999902</v>
      </c>
      <c r="AG1522" s="15">
        <v>42488</v>
      </c>
      <c r="AH1522">
        <v>8.8699999999999903</v>
      </c>
      <c r="AI1522" s="15"/>
      <c r="AK1522" s="15"/>
    </row>
    <row r="1523" spans="27:37">
      <c r="AA1523" s="26">
        <v>42492</v>
      </c>
      <c r="AB1523" s="4">
        <v>14.46</v>
      </c>
      <c r="AC1523" s="15">
        <v>42492</v>
      </c>
      <c r="AD1523">
        <v>13.46</v>
      </c>
      <c r="AE1523" s="15">
        <v>42521</v>
      </c>
      <c r="AF1523">
        <v>5.4199999999999902</v>
      </c>
      <c r="AG1523" s="15">
        <v>42489</v>
      </c>
      <c r="AH1523">
        <v>8.8699999999999903</v>
      </c>
      <c r="AI1523" s="15"/>
      <c r="AK1523" s="15"/>
    </row>
    <row r="1524" spans="27:37">
      <c r="AA1524" s="26">
        <v>42493</v>
      </c>
      <c r="AB1524" s="4">
        <v>14.46</v>
      </c>
      <c r="AC1524" s="15">
        <v>42493</v>
      </c>
      <c r="AD1524">
        <v>13.46</v>
      </c>
      <c r="AE1524" s="15">
        <v>42522</v>
      </c>
      <c r="AF1524">
        <v>5.4199999999999902</v>
      </c>
      <c r="AG1524" s="15">
        <v>42492</v>
      </c>
      <c r="AH1524">
        <v>8.8699999999999903</v>
      </c>
      <c r="AI1524" s="15"/>
      <c r="AK1524" s="15"/>
    </row>
    <row r="1525" spans="27:37">
      <c r="AA1525" s="26">
        <v>42494</v>
      </c>
      <c r="AB1525" s="4">
        <v>14.46</v>
      </c>
      <c r="AC1525" s="15">
        <v>42494</v>
      </c>
      <c r="AD1525">
        <v>13.46</v>
      </c>
      <c r="AE1525" s="15">
        <v>42523</v>
      </c>
      <c r="AF1525">
        <v>5.4199999999999902</v>
      </c>
      <c r="AG1525" s="15">
        <v>42493</v>
      </c>
      <c r="AH1525">
        <v>8.8699999999999903</v>
      </c>
      <c r="AI1525" s="15"/>
      <c r="AK1525" s="15"/>
    </row>
    <row r="1526" spans="27:37">
      <c r="AA1526" s="26">
        <v>42499</v>
      </c>
      <c r="AB1526" s="4">
        <v>14.46</v>
      </c>
      <c r="AC1526" s="15">
        <v>42499</v>
      </c>
      <c r="AD1526">
        <v>13.46</v>
      </c>
      <c r="AE1526" s="15">
        <v>42524</v>
      </c>
      <c r="AF1526">
        <v>5.4199999999999902</v>
      </c>
      <c r="AG1526" s="15">
        <v>42494</v>
      </c>
      <c r="AH1526">
        <v>8.8699999999999903</v>
      </c>
      <c r="AI1526" s="15"/>
      <c r="AK1526" s="15"/>
    </row>
    <row r="1527" spans="27:37">
      <c r="AA1527" s="26">
        <v>42500</v>
      </c>
      <c r="AB1527" s="4">
        <v>14.46</v>
      </c>
      <c r="AC1527" s="15">
        <v>42500</v>
      </c>
      <c r="AD1527">
        <v>13.46</v>
      </c>
      <c r="AE1527" s="15">
        <v>42528</v>
      </c>
      <c r="AF1527">
        <v>5.4199999999999902</v>
      </c>
      <c r="AG1527" s="15">
        <v>42499</v>
      </c>
      <c r="AH1527">
        <v>8.8699999999999903</v>
      </c>
      <c r="AI1527" s="15"/>
      <c r="AK1527" s="15"/>
    </row>
    <row r="1528" spans="27:37">
      <c r="AA1528" s="26">
        <v>42501</v>
      </c>
      <c r="AB1528" s="4">
        <v>14.46</v>
      </c>
      <c r="AC1528" s="15">
        <v>42501</v>
      </c>
      <c r="AD1528">
        <v>13.46</v>
      </c>
      <c r="AE1528" s="15">
        <v>42529</v>
      </c>
      <c r="AF1528">
        <v>5.4199999999999902</v>
      </c>
      <c r="AG1528" s="15">
        <v>42500</v>
      </c>
      <c r="AH1528">
        <v>8.8699999999999903</v>
      </c>
      <c r="AI1528" s="15"/>
      <c r="AK1528" s="15"/>
    </row>
    <row r="1529" spans="27:37">
      <c r="AA1529" s="26">
        <v>42502</v>
      </c>
      <c r="AB1529" s="4">
        <v>14.46</v>
      </c>
      <c r="AC1529" s="15">
        <v>42502</v>
      </c>
      <c r="AD1529">
        <v>13.46</v>
      </c>
      <c r="AE1529" s="15">
        <v>42530</v>
      </c>
      <c r="AF1529">
        <v>5.4199999999999902</v>
      </c>
      <c r="AG1529" s="15">
        <v>42501</v>
      </c>
      <c r="AH1529">
        <v>8.8699999999999903</v>
      </c>
      <c r="AI1529" s="15"/>
      <c r="AK1529" s="15"/>
    </row>
    <row r="1530" spans="27:37">
      <c r="AA1530" s="26">
        <v>42503</v>
      </c>
      <c r="AB1530" s="4">
        <v>14.46</v>
      </c>
      <c r="AC1530" s="15">
        <v>42503</v>
      </c>
      <c r="AD1530">
        <v>13.46</v>
      </c>
      <c r="AE1530" s="15">
        <v>42531</v>
      </c>
      <c r="AF1530">
        <v>5.4199999999999902</v>
      </c>
      <c r="AG1530" s="15">
        <v>42502</v>
      </c>
      <c r="AH1530">
        <v>8.8699999999999903</v>
      </c>
      <c r="AI1530" s="15"/>
      <c r="AK1530" s="15"/>
    </row>
    <row r="1531" spans="27:37">
      <c r="AA1531" s="26">
        <v>42506</v>
      </c>
      <c r="AB1531" s="4">
        <v>14.46</v>
      </c>
      <c r="AC1531" s="15">
        <v>42506</v>
      </c>
      <c r="AD1531">
        <v>13.46</v>
      </c>
      <c r="AE1531" s="15">
        <v>42534</v>
      </c>
      <c r="AF1531">
        <v>5.4199999999999902</v>
      </c>
      <c r="AG1531" s="15">
        <v>42503</v>
      </c>
      <c r="AH1531">
        <v>8.8699999999999903</v>
      </c>
      <c r="AI1531" s="15"/>
      <c r="AK1531" s="15"/>
    </row>
    <row r="1532" spans="27:37">
      <c r="AA1532" s="26">
        <v>42507</v>
      </c>
      <c r="AB1532" s="4">
        <v>14.46</v>
      </c>
      <c r="AC1532" s="15">
        <v>42507</v>
      </c>
      <c r="AD1532">
        <v>13.46</v>
      </c>
      <c r="AE1532" s="15">
        <v>42535</v>
      </c>
      <c r="AF1532">
        <v>5.4199999999999902</v>
      </c>
      <c r="AG1532" s="15">
        <v>42506</v>
      </c>
      <c r="AH1532">
        <v>8.8699999999999903</v>
      </c>
      <c r="AI1532" s="15"/>
      <c r="AK1532" s="15"/>
    </row>
    <row r="1533" spans="27:37">
      <c r="AA1533" s="26">
        <v>42508</v>
      </c>
      <c r="AB1533" s="4">
        <v>14.46</v>
      </c>
      <c r="AC1533" s="15">
        <v>42508</v>
      </c>
      <c r="AD1533">
        <v>13.46</v>
      </c>
      <c r="AE1533" s="15">
        <v>42536</v>
      </c>
      <c r="AF1533">
        <v>5.4199999999999902</v>
      </c>
      <c r="AG1533" s="15">
        <v>42507</v>
      </c>
      <c r="AH1533">
        <v>8.8699999999999903</v>
      </c>
      <c r="AI1533" s="15"/>
      <c r="AK1533" s="15"/>
    </row>
    <row r="1534" spans="27:37">
      <c r="AA1534" s="26">
        <v>42509</v>
      </c>
      <c r="AB1534" s="4">
        <v>14.46</v>
      </c>
      <c r="AC1534" s="15">
        <v>42509</v>
      </c>
      <c r="AD1534">
        <v>13.46</v>
      </c>
      <c r="AE1534" s="15">
        <v>42537</v>
      </c>
      <c r="AF1534">
        <v>5.4199999999999902</v>
      </c>
      <c r="AG1534" s="15">
        <v>42508</v>
      </c>
      <c r="AH1534">
        <v>8.8699999999999903</v>
      </c>
      <c r="AI1534" s="15"/>
      <c r="AK1534" s="15"/>
    </row>
    <row r="1535" spans="27:37">
      <c r="AA1535" s="26">
        <v>42510</v>
      </c>
      <c r="AB1535" s="4">
        <v>14.46</v>
      </c>
      <c r="AC1535" s="15">
        <v>42510</v>
      </c>
      <c r="AD1535">
        <v>13.46</v>
      </c>
      <c r="AE1535" s="15">
        <v>42538</v>
      </c>
      <c r="AF1535">
        <v>5.4199999999999902</v>
      </c>
      <c r="AG1535" s="15">
        <v>42509</v>
      </c>
      <c r="AH1535">
        <v>8.8699999999999903</v>
      </c>
      <c r="AI1535" s="15"/>
      <c r="AK1535" s="15"/>
    </row>
    <row r="1536" spans="27:37">
      <c r="AA1536" s="26">
        <v>42513</v>
      </c>
      <c r="AB1536" s="4">
        <v>14.46</v>
      </c>
      <c r="AC1536" s="15">
        <v>42513</v>
      </c>
      <c r="AD1536">
        <v>13.46</v>
      </c>
      <c r="AE1536" s="15">
        <v>42541</v>
      </c>
      <c r="AF1536">
        <v>5.4199999999999902</v>
      </c>
      <c r="AG1536" s="15">
        <v>42510</v>
      </c>
      <c r="AH1536">
        <v>8.8699999999999903</v>
      </c>
      <c r="AI1536" s="15"/>
      <c r="AK1536" s="15"/>
    </row>
    <row r="1537" spans="10:37">
      <c r="AA1537" s="26">
        <v>42514</v>
      </c>
      <c r="AB1537" s="4">
        <v>14.46</v>
      </c>
      <c r="AC1537" s="15">
        <v>42514</v>
      </c>
      <c r="AD1537">
        <v>13.46</v>
      </c>
      <c r="AE1537" s="15">
        <v>42542</v>
      </c>
      <c r="AF1537">
        <v>5.4199999999999902</v>
      </c>
      <c r="AG1537" s="15">
        <v>42513</v>
      </c>
      <c r="AH1537">
        <v>8.8699999999999903</v>
      </c>
      <c r="AI1537" s="15"/>
      <c r="AK1537" s="15"/>
    </row>
    <row r="1538" spans="10:37">
      <c r="AA1538" s="26">
        <v>42515</v>
      </c>
      <c r="AB1538" s="4">
        <v>14.46</v>
      </c>
      <c r="AC1538" s="15">
        <v>42515</v>
      </c>
      <c r="AD1538">
        <v>13.46</v>
      </c>
      <c r="AE1538" s="15">
        <v>42543</v>
      </c>
      <c r="AF1538">
        <v>5.4199999999999902</v>
      </c>
      <c r="AG1538" s="15">
        <v>42514</v>
      </c>
      <c r="AH1538">
        <v>8.8699999999999903</v>
      </c>
      <c r="AI1538" s="15"/>
      <c r="AK1538" s="15"/>
    </row>
    <row r="1539" spans="10:37">
      <c r="AA1539" s="26">
        <v>42516</v>
      </c>
      <c r="AB1539" s="4">
        <v>14.46</v>
      </c>
      <c r="AC1539" s="15">
        <v>42516</v>
      </c>
      <c r="AD1539">
        <v>13.46</v>
      </c>
      <c r="AE1539" s="15">
        <v>42544</v>
      </c>
      <c r="AF1539">
        <v>5.4199999999999902</v>
      </c>
      <c r="AG1539" s="15">
        <v>42515</v>
      </c>
      <c r="AH1539">
        <v>8.8699999999999903</v>
      </c>
      <c r="AI1539" s="15"/>
      <c r="AK1539" s="15"/>
    </row>
    <row r="1540" spans="10:37">
      <c r="AA1540" s="26">
        <v>42517</v>
      </c>
      <c r="AB1540" s="4">
        <v>14.46</v>
      </c>
      <c r="AC1540" s="15">
        <v>42517</v>
      </c>
      <c r="AD1540">
        <v>13.46</v>
      </c>
      <c r="AE1540" s="15">
        <v>42545</v>
      </c>
      <c r="AF1540">
        <v>5.4199999999999902</v>
      </c>
      <c r="AG1540" s="15">
        <v>42516</v>
      </c>
      <c r="AH1540">
        <v>8.8699999999999903</v>
      </c>
      <c r="AI1540" s="15"/>
      <c r="AK1540" s="15"/>
    </row>
    <row r="1541" spans="10:37">
      <c r="AA1541" s="26">
        <v>42520</v>
      </c>
      <c r="AB1541" s="4">
        <v>14.46</v>
      </c>
      <c r="AC1541" s="15">
        <v>42520</v>
      </c>
      <c r="AD1541">
        <v>13.46</v>
      </c>
      <c r="AE1541" s="15">
        <v>42548</v>
      </c>
      <c r="AF1541">
        <v>5.4199999999999902</v>
      </c>
      <c r="AG1541" s="15">
        <v>42517</v>
      </c>
      <c r="AH1541">
        <v>8.8699999999999903</v>
      </c>
      <c r="AI1541" s="15"/>
      <c r="AK1541" s="15"/>
    </row>
    <row r="1542" spans="10:37">
      <c r="AA1542" s="26">
        <v>42521</v>
      </c>
      <c r="AB1542" s="4">
        <v>14.46</v>
      </c>
      <c r="AC1542" s="15">
        <v>42521</v>
      </c>
      <c r="AD1542">
        <v>13.46</v>
      </c>
      <c r="AE1542" s="15">
        <v>42549</v>
      </c>
      <c r="AF1542">
        <v>5.4199999999999902</v>
      </c>
      <c r="AG1542" s="15">
        <v>42520</v>
      </c>
      <c r="AH1542">
        <v>8.8699999999999903</v>
      </c>
      <c r="AI1542" s="15"/>
      <c r="AK1542" s="15"/>
    </row>
    <row r="1543" spans="10:37">
      <c r="J1543" s="127"/>
      <c r="AA1543" s="26">
        <v>42522</v>
      </c>
      <c r="AB1543" s="4">
        <v>14.46</v>
      </c>
      <c r="AC1543" s="15">
        <v>42522</v>
      </c>
      <c r="AD1543">
        <v>13.46</v>
      </c>
      <c r="AE1543" s="15">
        <v>42550</v>
      </c>
      <c r="AF1543">
        <v>5.4199999999999902</v>
      </c>
      <c r="AG1543" s="15">
        <v>42521</v>
      </c>
      <c r="AH1543">
        <v>8.8699999999999903</v>
      </c>
      <c r="AI1543" s="15"/>
      <c r="AK1543" s="15"/>
    </row>
    <row r="1544" spans="10:37">
      <c r="AA1544" s="26">
        <v>42523</v>
      </c>
      <c r="AB1544" s="4">
        <v>14.46</v>
      </c>
      <c r="AC1544" s="15">
        <v>42523</v>
      </c>
      <c r="AD1544">
        <v>13.46</v>
      </c>
      <c r="AE1544" s="15">
        <v>42551</v>
      </c>
      <c r="AF1544">
        <v>5.4199999999999902</v>
      </c>
      <c r="AG1544" s="15">
        <v>42522</v>
      </c>
      <c r="AH1544">
        <v>8.8699999999999903</v>
      </c>
      <c r="AI1544" s="15"/>
      <c r="AK1544" s="15"/>
    </row>
    <row r="1545" spans="10:37">
      <c r="AA1545" s="26">
        <v>42524</v>
      </c>
      <c r="AB1545" s="4">
        <v>14.46</v>
      </c>
      <c r="AC1545" s="15">
        <v>42524</v>
      </c>
      <c r="AD1545">
        <v>13.46</v>
      </c>
      <c r="AE1545" s="15">
        <v>42552</v>
      </c>
      <c r="AF1545">
        <v>5.4199999999999902</v>
      </c>
      <c r="AG1545" s="15">
        <v>42523</v>
      </c>
      <c r="AH1545">
        <v>8.8699999999999903</v>
      </c>
      <c r="AI1545" s="15"/>
      <c r="AK1545" s="15"/>
    </row>
    <row r="1546" spans="10:37">
      <c r="AA1546" s="26">
        <v>42528</v>
      </c>
      <c r="AB1546" s="4">
        <v>14.46</v>
      </c>
      <c r="AC1546" s="15">
        <v>42528</v>
      </c>
      <c r="AD1546">
        <v>13.46</v>
      </c>
      <c r="AE1546" s="15">
        <v>42555</v>
      </c>
      <c r="AF1546">
        <v>5.4199999999999902</v>
      </c>
      <c r="AG1546" s="15">
        <v>42524</v>
      </c>
      <c r="AH1546">
        <v>8.8699999999999903</v>
      </c>
      <c r="AI1546" s="15"/>
      <c r="AK1546" s="15"/>
    </row>
    <row r="1547" spans="10:37">
      <c r="AA1547" s="26">
        <v>42529</v>
      </c>
      <c r="AB1547" s="4">
        <v>14.46</v>
      </c>
      <c r="AC1547" s="15">
        <v>42529</v>
      </c>
      <c r="AD1547">
        <v>13.46</v>
      </c>
      <c r="AE1547" s="15">
        <v>42556</v>
      </c>
      <c r="AF1547">
        <v>5.4199999999999902</v>
      </c>
      <c r="AG1547" s="15">
        <v>42528</v>
      </c>
      <c r="AH1547">
        <v>8.8699999999999903</v>
      </c>
      <c r="AI1547" s="15"/>
      <c r="AK1547" s="15"/>
    </row>
    <row r="1548" spans="10:37">
      <c r="AA1548" s="26">
        <v>42530</v>
      </c>
      <c r="AB1548" s="4">
        <v>14.46</v>
      </c>
      <c r="AC1548" s="15">
        <v>42530</v>
      </c>
      <c r="AD1548">
        <v>13.46</v>
      </c>
      <c r="AE1548" s="15">
        <v>42557</v>
      </c>
      <c r="AF1548">
        <v>5.4199999999999902</v>
      </c>
      <c r="AG1548" s="15">
        <v>42529</v>
      </c>
      <c r="AH1548">
        <v>8.8699999999999903</v>
      </c>
      <c r="AI1548" s="15"/>
      <c r="AK1548" s="15"/>
    </row>
    <row r="1549" spans="10:37">
      <c r="AA1549" s="26">
        <v>42531</v>
      </c>
      <c r="AB1549" s="4">
        <v>14.46</v>
      </c>
      <c r="AC1549" s="15">
        <v>42531</v>
      </c>
      <c r="AD1549">
        <v>13.46</v>
      </c>
      <c r="AE1549" s="15">
        <v>42558</v>
      </c>
      <c r="AF1549">
        <v>5.4199999999999902</v>
      </c>
      <c r="AG1549" s="15">
        <v>42530</v>
      </c>
      <c r="AH1549">
        <v>8.8699999999999903</v>
      </c>
      <c r="AI1549" s="15"/>
      <c r="AK1549" s="15"/>
    </row>
    <row r="1550" spans="10:37">
      <c r="AA1550" s="26">
        <v>42534</v>
      </c>
      <c r="AB1550" s="4">
        <v>14.46</v>
      </c>
      <c r="AC1550" s="15">
        <v>42534</v>
      </c>
      <c r="AD1550">
        <v>13.46</v>
      </c>
      <c r="AE1550" s="15">
        <v>42559</v>
      </c>
      <c r="AF1550">
        <v>5.4199999999999902</v>
      </c>
      <c r="AG1550" s="15">
        <v>42531</v>
      </c>
      <c r="AH1550">
        <v>8.8699999999999903</v>
      </c>
      <c r="AI1550" s="15"/>
      <c r="AK1550" s="15"/>
    </row>
    <row r="1551" spans="10:37">
      <c r="AA1551" s="26">
        <v>42535</v>
      </c>
      <c r="AB1551" s="4">
        <v>14.46</v>
      </c>
      <c r="AC1551" s="15">
        <v>42535</v>
      </c>
      <c r="AD1551">
        <v>13.46</v>
      </c>
      <c r="AE1551" s="15">
        <v>42562</v>
      </c>
      <c r="AF1551">
        <v>5.4199999999999902</v>
      </c>
      <c r="AG1551" s="15">
        <v>42534</v>
      </c>
      <c r="AH1551">
        <v>8.8699999999999903</v>
      </c>
      <c r="AI1551" s="15"/>
      <c r="AK1551" s="15"/>
    </row>
    <row r="1552" spans="10:37">
      <c r="AA1552" s="26">
        <v>42536</v>
      </c>
      <c r="AB1552" s="4">
        <v>14.46</v>
      </c>
      <c r="AC1552" s="15">
        <v>42536</v>
      </c>
      <c r="AD1552">
        <v>13.46</v>
      </c>
      <c r="AE1552" s="15">
        <v>42563</v>
      </c>
      <c r="AF1552">
        <v>5.4199999999999902</v>
      </c>
      <c r="AG1552" s="15">
        <v>42535</v>
      </c>
      <c r="AH1552">
        <v>8.8699999999999903</v>
      </c>
      <c r="AI1552" s="15"/>
      <c r="AK1552" s="15"/>
    </row>
    <row r="1553" spans="27:37">
      <c r="AA1553" s="26">
        <v>42537</v>
      </c>
      <c r="AB1553" s="4">
        <v>14.46</v>
      </c>
      <c r="AC1553" s="15">
        <v>42537</v>
      </c>
      <c r="AD1553">
        <v>13.46</v>
      </c>
      <c r="AE1553" s="15">
        <v>42564</v>
      </c>
      <c r="AF1553">
        <v>5.4199999999999902</v>
      </c>
      <c r="AG1553" s="15">
        <v>42536</v>
      </c>
      <c r="AH1553">
        <v>8.8699999999999903</v>
      </c>
      <c r="AI1553" s="15"/>
      <c r="AK1553" s="15"/>
    </row>
    <row r="1554" spans="27:37">
      <c r="AA1554" s="26">
        <v>42538</v>
      </c>
      <c r="AB1554" s="4">
        <v>14.46</v>
      </c>
      <c r="AC1554" s="15">
        <v>42538</v>
      </c>
      <c r="AD1554">
        <v>13.46</v>
      </c>
      <c r="AE1554" s="15">
        <v>42565</v>
      </c>
      <c r="AF1554">
        <v>5.4199999999999902</v>
      </c>
      <c r="AG1554" s="15">
        <v>42537</v>
      </c>
      <c r="AH1554">
        <v>8.8699999999999903</v>
      </c>
      <c r="AI1554" s="15"/>
      <c r="AK1554" s="15"/>
    </row>
    <row r="1555" spans="27:37">
      <c r="AA1555" s="26">
        <v>42541</v>
      </c>
      <c r="AB1555" s="4">
        <v>14.46</v>
      </c>
      <c r="AC1555" s="15">
        <v>42541</v>
      </c>
      <c r="AD1555">
        <v>13.46</v>
      </c>
      <c r="AE1555" s="15">
        <v>42566</v>
      </c>
      <c r="AF1555">
        <v>5.4199999999999902</v>
      </c>
      <c r="AG1555" s="15">
        <v>42538</v>
      </c>
      <c r="AH1555">
        <v>8.8699999999999903</v>
      </c>
      <c r="AI1555" s="15"/>
      <c r="AK1555" s="15"/>
    </row>
    <row r="1556" spans="27:37">
      <c r="AA1556" s="26">
        <v>42542</v>
      </c>
      <c r="AB1556" s="4">
        <v>14.46</v>
      </c>
      <c r="AC1556" s="15">
        <v>42542</v>
      </c>
      <c r="AD1556">
        <v>13.46</v>
      </c>
      <c r="AE1556" s="15">
        <v>42569</v>
      </c>
      <c r="AF1556">
        <v>5.4199999999999902</v>
      </c>
      <c r="AG1556" s="15">
        <v>42541</v>
      </c>
      <c r="AH1556">
        <v>8.8699999999999903</v>
      </c>
      <c r="AI1556" s="15"/>
      <c r="AK1556" s="15"/>
    </row>
    <row r="1557" spans="27:37">
      <c r="AA1557" s="26">
        <v>42543</v>
      </c>
      <c r="AB1557" s="4">
        <v>14.46</v>
      </c>
      <c r="AC1557" s="15">
        <v>42543</v>
      </c>
      <c r="AD1557">
        <v>13.46</v>
      </c>
      <c r="AE1557" s="15">
        <v>42570</v>
      </c>
      <c r="AF1557">
        <v>5.4199999999999902</v>
      </c>
      <c r="AG1557" s="15">
        <v>42542</v>
      </c>
      <c r="AH1557">
        <v>8.8699999999999903</v>
      </c>
      <c r="AI1557" s="15"/>
      <c r="AK1557" s="15"/>
    </row>
    <row r="1558" spans="27:37">
      <c r="AA1558" s="26">
        <v>42544</v>
      </c>
      <c r="AB1558" s="4">
        <v>14.46</v>
      </c>
      <c r="AC1558" s="15">
        <v>42544</v>
      </c>
      <c r="AD1558">
        <v>13.46</v>
      </c>
      <c r="AE1558" s="15">
        <v>42571</v>
      </c>
      <c r="AF1558">
        <v>5.4199999999999902</v>
      </c>
      <c r="AG1558" s="15">
        <v>42543</v>
      </c>
      <c r="AH1558">
        <v>8.8699999999999903</v>
      </c>
      <c r="AI1558" s="15"/>
      <c r="AK1558" s="15"/>
    </row>
    <row r="1559" spans="27:37">
      <c r="AA1559" s="26">
        <v>42545</v>
      </c>
      <c r="AB1559" s="4">
        <v>14.46</v>
      </c>
      <c r="AC1559" s="15">
        <v>42545</v>
      </c>
      <c r="AD1559">
        <v>13.46</v>
      </c>
      <c r="AE1559" s="15">
        <v>42572</v>
      </c>
      <c r="AF1559">
        <v>5.4199999999999902</v>
      </c>
      <c r="AG1559" s="15">
        <v>42544</v>
      </c>
      <c r="AH1559">
        <v>8.8699999999999903</v>
      </c>
      <c r="AI1559" s="15"/>
      <c r="AK1559" s="15"/>
    </row>
    <row r="1560" spans="27:37">
      <c r="AA1560" s="26">
        <v>42548</v>
      </c>
      <c r="AB1560" s="4">
        <v>14.46</v>
      </c>
      <c r="AC1560" s="15">
        <v>42548</v>
      </c>
      <c r="AD1560">
        <v>13.46</v>
      </c>
      <c r="AE1560" s="15">
        <v>42573</v>
      </c>
      <c r="AF1560">
        <v>5.4199999999999902</v>
      </c>
      <c r="AG1560" s="15">
        <v>42545</v>
      </c>
      <c r="AH1560">
        <v>8.8699999999999903</v>
      </c>
      <c r="AI1560" s="15"/>
      <c r="AK1560" s="15"/>
    </row>
    <row r="1561" spans="27:37">
      <c r="AA1561" s="26">
        <v>42549</v>
      </c>
      <c r="AB1561" s="4">
        <v>14.46</v>
      </c>
      <c r="AC1561" s="15">
        <v>42549</v>
      </c>
      <c r="AD1561">
        <v>13.46</v>
      </c>
      <c r="AE1561" s="15">
        <v>42576</v>
      </c>
      <c r="AF1561">
        <v>5.4199999999999902</v>
      </c>
      <c r="AG1561" s="15">
        <v>42548</v>
      </c>
      <c r="AH1561">
        <v>8.8699999999999903</v>
      </c>
      <c r="AI1561" s="15"/>
      <c r="AK1561" s="15"/>
    </row>
    <row r="1562" spans="27:37">
      <c r="AA1562" s="26">
        <v>42550</v>
      </c>
      <c r="AB1562" s="4">
        <v>14.46</v>
      </c>
      <c r="AC1562" s="15">
        <v>42550</v>
      </c>
      <c r="AD1562">
        <v>13.46</v>
      </c>
      <c r="AE1562" s="15">
        <v>42577</v>
      </c>
      <c r="AF1562">
        <v>5.4199999999999902</v>
      </c>
      <c r="AG1562" s="15">
        <v>42549</v>
      </c>
      <c r="AH1562">
        <v>8.8699999999999903</v>
      </c>
      <c r="AI1562" s="15"/>
      <c r="AK1562" s="15"/>
    </row>
    <row r="1563" spans="27:37">
      <c r="AA1563" s="26">
        <v>42551</v>
      </c>
      <c r="AB1563" s="4">
        <v>14.46</v>
      </c>
      <c r="AC1563" s="15">
        <v>42551</v>
      </c>
      <c r="AD1563">
        <v>13.46</v>
      </c>
      <c r="AE1563" s="15">
        <v>42578</v>
      </c>
      <c r="AF1563">
        <v>5.4199999999999902</v>
      </c>
      <c r="AG1563" s="15">
        <v>42550</v>
      </c>
      <c r="AH1563">
        <v>8.8699999999999903</v>
      </c>
      <c r="AI1563" s="15"/>
      <c r="AK1563" s="15"/>
    </row>
    <row r="1564" spans="27:37">
      <c r="AA1564" s="26">
        <v>42552</v>
      </c>
      <c r="AB1564" s="4">
        <v>14.46</v>
      </c>
      <c r="AC1564" s="15">
        <v>42552</v>
      </c>
      <c r="AD1564">
        <v>13.46</v>
      </c>
      <c r="AE1564" s="15">
        <v>42579</v>
      </c>
      <c r="AF1564">
        <v>5.4199999999999902</v>
      </c>
      <c r="AG1564" s="15">
        <v>42551</v>
      </c>
      <c r="AH1564">
        <v>8.8699999999999903</v>
      </c>
      <c r="AI1564" s="15"/>
      <c r="AK1564" s="15"/>
    </row>
    <row r="1565" spans="27:37">
      <c r="AA1565" s="26">
        <v>42555</v>
      </c>
      <c r="AB1565" s="4">
        <v>14.46</v>
      </c>
      <c r="AC1565" s="15">
        <v>42555</v>
      </c>
      <c r="AD1565">
        <v>13.46</v>
      </c>
      <c r="AE1565" s="15">
        <v>42580</v>
      </c>
      <c r="AF1565">
        <v>5.4199999999999902</v>
      </c>
      <c r="AG1565" s="15">
        <v>42552</v>
      </c>
      <c r="AH1565">
        <v>8.8699999999999903</v>
      </c>
      <c r="AI1565" s="15"/>
      <c r="AK1565" s="15"/>
    </row>
    <row r="1566" spans="27:37">
      <c r="AA1566" s="26">
        <v>42556</v>
      </c>
      <c r="AB1566" s="4">
        <v>14.46</v>
      </c>
      <c r="AC1566" s="15">
        <v>42556</v>
      </c>
      <c r="AD1566">
        <v>13.46</v>
      </c>
      <c r="AE1566" s="15">
        <v>42583</v>
      </c>
      <c r="AF1566">
        <v>5.4199999999999902</v>
      </c>
      <c r="AG1566" s="15">
        <v>42555</v>
      </c>
      <c r="AH1566">
        <v>8.8699999999999903</v>
      </c>
      <c r="AI1566" s="15"/>
      <c r="AK1566" s="15"/>
    </row>
    <row r="1567" spans="27:37">
      <c r="AA1567" s="26">
        <v>42557</v>
      </c>
      <c r="AB1567" s="4">
        <v>14.46</v>
      </c>
      <c r="AC1567" s="15">
        <v>42557</v>
      </c>
      <c r="AD1567">
        <v>13.46</v>
      </c>
      <c r="AE1567" s="15">
        <v>42584</v>
      </c>
      <c r="AF1567">
        <v>5.4199999999999902</v>
      </c>
      <c r="AG1567" s="15">
        <v>42556</v>
      </c>
      <c r="AH1567">
        <v>8.8699999999999903</v>
      </c>
      <c r="AI1567" s="15"/>
      <c r="AK1567" s="15"/>
    </row>
    <row r="1568" spans="27:37">
      <c r="AA1568" s="26">
        <v>42558</v>
      </c>
      <c r="AB1568" s="4">
        <v>14.46</v>
      </c>
      <c r="AC1568" s="15">
        <v>42558</v>
      </c>
      <c r="AD1568">
        <v>13.46</v>
      </c>
      <c r="AE1568" s="15">
        <v>42585</v>
      </c>
      <c r="AF1568">
        <v>5.4199999999999902</v>
      </c>
      <c r="AG1568" s="15">
        <v>42557</v>
      </c>
      <c r="AH1568">
        <v>8.8699999999999903</v>
      </c>
      <c r="AI1568" s="15"/>
      <c r="AK1568" s="15"/>
    </row>
    <row r="1569" spans="27:37">
      <c r="AA1569" s="26">
        <v>42559</v>
      </c>
      <c r="AB1569" s="4">
        <v>14.46</v>
      </c>
      <c r="AC1569" s="15">
        <v>42559</v>
      </c>
      <c r="AD1569">
        <v>13.46</v>
      </c>
      <c r="AE1569" s="15">
        <v>42586</v>
      </c>
      <c r="AF1569">
        <v>5.4199999999999902</v>
      </c>
      <c r="AG1569" s="15">
        <v>42558</v>
      </c>
      <c r="AH1569">
        <v>8.8699999999999903</v>
      </c>
      <c r="AI1569" s="15"/>
      <c r="AK1569" s="15"/>
    </row>
    <row r="1570" spans="27:37">
      <c r="AA1570" s="26">
        <v>42562</v>
      </c>
      <c r="AB1570" s="4">
        <v>14.46</v>
      </c>
      <c r="AC1570" s="15">
        <v>42562</v>
      </c>
      <c r="AD1570">
        <v>13.46</v>
      </c>
      <c r="AE1570" s="15">
        <v>42587</v>
      </c>
      <c r="AF1570">
        <v>5.4199999999999902</v>
      </c>
      <c r="AG1570" s="15">
        <v>42559</v>
      </c>
      <c r="AH1570">
        <v>8.8699999999999903</v>
      </c>
      <c r="AI1570" s="15"/>
      <c r="AK1570" s="15"/>
    </row>
    <row r="1571" spans="27:37">
      <c r="AA1571" s="26">
        <v>42563</v>
      </c>
      <c r="AB1571" s="4">
        <v>14.46</v>
      </c>
      <c r="AC1571" s="15">
        <v>42563</v>
      </c>
      <c r="AD1571">
        <v>13.46</v>
      </c>
      <c r="AE1571" s="15">
        <v>42590</v>
      </c>
      <c r="AF1571">
        <v>5.4199999999999902</v>
      </c>
      <c r="AG1571" s="15">
        <v>42562</v>
      </c>
      <c r="AH1571">
        <v>8.8699999999999903</v>
      </c>
      <c r="AI1571" s="15"/>
      <c r="AK1571" s="15"/>
    </row>
    <row r="1572" spans="27:37">
      <c r="AA1572" s="26">
        <v>42564</v>
      </c>
      <c r="AB1572" s="4">
        <v>14.46</v>
      </c>
      <c r="AC1572" s="15">
        <v>42564</v>
      </c>
      <c r="AD1572">
        <v>13.46</v>
      </c>
      <c r="AE1572" s="15">
        <v>42591</v>
      </c>
      <c r="AF1572">
        <v>5.4199999999999902</v>
      </c>
      <c r="AG1572" s="15">
        <v>42563</v>
      </c>
      <c r="AH1572">
        <v>8.8699999999999903</v>
      </c>
      <c r="AI1572" s="15"/>
      <c r="AK1572" s="15"/>
    </row>
    <row r="1573" spans="27:37">
      <c r="AA1573" s="26">
        <v>42565</v>
      </c>
      <c r="AB1573" s="4">
        <v>14.52</v>
      </c>
      <c r="AC1573" s="15">
        <v>42565</v>
      </c>
      <c r="AD1573">
        <v>13.52</v>
      </c>
      <c r="AE1573" s="15">
        <v>42592</v>
      </c>
      <c r="AF1573">
        <v>5.4199999999999902</v>
      </c>
      <c r="AG1573" s="15">
        <v>42564</v>
      </c>
      <c r="AH1573">
        <v>8.8699999999999903</v>
      </c>
      <c r="AI1573" s="15"/>
      <c r="AK1573" s="15"/>
    </row>
    <row r="1574" spans="27:37">
      <c r="AA1574" s="26">
        <v>42566</v>
      </c>
      <c r="AB1574" s="4">
        <v>14.89</v>
      </c>
      <c r="AC1574" s="15">
        <v>42566</v>
      </c>
      <c r="AD1574">
        <v>13.89</v>
      </c>
      <c r="AE1574" s="15">
        <v>42593</v>
      </c>
      <c r="AF1574">
        <v>5.4199999999999902</v>
      </c>
      <c r="AG1574" s="15">
        <v>42565</v>
      </c>
      <c r="AH1574">
        <v>8.8999999999999897</v>
      </c>
      <c r="AI1574" s="15"/>
      <c r="AK1574" s="15"/>
    </row>
    <row r="1575" spans="27:37">
      <c r="AA1575" s="26">
        <v>42569</v>
      </c>
      <c r="AB1575" s="4">
        <v>14.92</v>
      </c>
      <c r="AC1575" s="15">
        <v>42569</v>
      </c>
      <c r="AD1575">
        <v>13.92</v>
      </c>
      <c r="AE1575" s="15">
        <v>42594</v>
      </c>
      <c r="AF1575">
        <v>5.4199999999999902</v>
      </c>
      <c r="AG1575" s="15">
        <v>42566</v>
      </c>
      <c r="AH1575">
        <v>8.9899999999999896</v>
      </c>
      <c r="AI1575" s="15"/>
      <c r="AK1575" s="15"/>
    </row>
    <row r="1576" spans="27:37">
      <c r="AA1576" s="26">
        <v>42570</v>
      </c>
      <c r="AB1576" s="4">
        <v>14.58</v>
      </c>
      <c r="AC1576" s="15">
        <v>42570</v>
      </c>
      <c r="AD1576">
        <v>13.58</v>
      </c>
      <c r="AE1576" s="15">
        <v>42598</v>
      </c>
      <c r="AF1576">
        <v>5.4199999999999902</v>
      </c>
      <c r="AG1576" s="15">
        <v>42569</v>
      </c>
      <c r="AH1576">
        <v>8.9799999999999898</v>
      </c>
      <c r="AI1576" s="15"/>
      <c r="AK1576" s="15"/>
    </row>
    <row r="1577" spans="27:37">
      <c r="AA1577" s="26">
        <v>42571</v>
      </c>
      <c r="AB1577" s="4">
        <v>14.36</v>
      </c>
      <c r="AC1577" s="15">
        <v>42571</v>
      </c>
      <c r="AD1577">
        <v>13.36</v>
      </c>
      <c r="AE1577" s="15">
        <v>42599</v>
      </c>
      <c r="AF1577">
        <v>5.4199999999999902</v>
      </c>
      <c r="AG1577" s="15">
        <v>42570</v>
      </c>
      <c r="AH1577">
        <v>8.8099999999999898</v>
      </c>
      <c r="AI1577" s="15"/>
      <c r="AK1577" s="15"/>
    </row>
    <row r="1578" spans="27:37">
      <c r="AA1578" s="26">
        <v>42572</v>
      </c>
      <c r="AB1578" s="4">
        <v>14.36</v>
      </c>
      <c r="AC1578" s="15">
        <v>42572</v>
      </c>
      <c r="AD1578">
        <v>13.36</v>
      </c>
      <c r="AE1578" s="15">
        <v>42600</v>
      </c>
      <c r="AF1578">
        <v>5.4199999999999902</v>
      </c>
      <c r="AG1578" s="15">
        <v>42571</v>
      </c>
      <c r="AH1578">
        <v>8.6899999999999906</v>
      </c>
      <c r="AI1578" s="15"/>
      <c r="AK1578" s="15"/>
    </row>
    <row r="1579" spans="27:37">
      <c r="AA1579" s="26">
        <v>42573</v>
      </c>
      <c r="AB1579" s="4">
        <v>14.36</v>
      </c>
      <c r="AC1579" s="15">
        <v>42573</v>
      </c>
      <c r="AD1579">
        <v>13.36</v>
      </c>
      <c r="AE1579" s="15">
        <v>42601</v>
      </c>
      <c r="AF1579">
        <v>5.4199999999999902</v>
      </c>
      <c r="AG1579" s="15">
        <v>42572</v>
      </c>
      <c r="AH1579">
        <v>8.6899999999999906</v>
      </c>
      <c r="AI1579" s="15"/>
      <c r="AK1579" s="15"/>
    </row>
    <row r="1580" spans="27:37">
      <c r="AA1580" s="26">
        <v>42576</v>
      </c>
      <c r="AB1580" s="4">
        <v>14.36</v>
      </c>
      <c r="AC1580" s="15">
        <v>42576</v>
      </c>
      <c r="AD1580">
        <v>13.36</v>
      </c>
      <c r="AE1580" s="15">
        <v>42604</v>
      </c>
      <c r="AF1580">
        <v>5.4199999999999902</v>
      </c>
      <c r="AG1580" s="15">
        <v>42573</v>
      </c>
      <c r="AH1580">
        <v>8.6899999999999906</v>
      </c>
      <c r="AI1580" s="15"/>
      <c r="AK1580" s="15"/>
    </row>
    <row r="1581" spans="27:37">
      <c r="AA1581" s="26">
        <v>42577</v>
      </c>
      <c r="AB1581" s="4">
        <v>14.36</v>
      </c>
      <c r="AC1581" s="15">
        <v>42577</v>
      </c>
      <c r="AD1581">
        <v>13.36</v>
      </c>
      <c r="AE1581" s="15">
        <v>42605</v>
      </c>
      <c r="AF1581">
        <v>5.4199999999999902</v>
      </c>
      <c r="AG1581" s="15">
        <v>42576</v>
      </c>
      <c r="AH1581">
        <v>8.6899999999999906</v>
      </c>
      <c r="AI1581" s="15"/>
      <c r="AK1581" s="15"/>
    </row>
    <row r="1582" spans="27:37">
      <c r="AA1582" s="26">
        <v>42578</v>
      </c>
      <c r="AB1582" s="4">
        <v>14.36</v>
      </c>
      <c r="AC1582" s="15">
        <v>42578</v>
      </c>
      <c r="AD1582">
        <v>13.36</v>
      </c>
      <c r="AE1582" s="15">
        <v>42606</v>
      </c>
      <c r="AF1582">
        <v>5.4199999999999902</v>
      </c>
      <c r="AG1582" s="15">
        <v>42577</v>
      </c>
      <c r="AH1582">
        <v>8.6899999999999906</v>
      </c>
      <c r="AI1582" s="15"/>
      <c r="AK1582" s="15"/>
    </row>
    <row r="1583" spans="27:37">
      <c r="AA1583" s="26">
        <v>42579</v>
      </c>
      <c r="AB1583" s="4">
        <v>14.36</v>
      </c>
      <c r="AC1583" s="15">
        <v>42579</v>
      </c>
      <c r="AD1583">
        <v>13.36</v>
      </c>
      <c r="AE1583" s="15">
        <v>42607</v>
      </c>
      <c r="AF1583">
        <v>5.4199999999999902</v>
      </c>
      <c r="AG1583" s="15">
        <v>42578</v>
      </c>
      <c r="AH1583">
        <v>8.6899999999999906</v>
      </c>
      <c r="AI1583" s="15"/>
      <c r="AK1583" s="15"/>
    </row>
    <row r="1584" spans="27:37">
      <c r="AA1584" s="26">
        <v>42580</v>
      </c>
      <c r="AB1584" s="4">
        <v>14.36</v>
      </c>
      <c r="AC1584" s="15">
        <v>42580</v>
      </c>
      <c r="AD1584">
        <v>13.36</v>
      </c>
      <c r="AE1584" s="15">
        <v>42608</v>
      </c>
      <c r="AF1584">
        <v>5.4199999999999902</v>
      </c>
      <c r="AG1584" s="15">
        <v>42579</v>
      </c>
      <c r="AH1584">
        <v>8.6899999999999906</v>
      </c>
      <c r="AI1584" s="15"/>
      <c r="AK1584" s="15"/>
    </row>
    <row r="1585" spans="27:37">
      <c r="AA1585" s="26">
        <v>42583</v>
      </c>
      <c r="AB1585" s="4">
        <v>14.36</v>
      </c>
      <c r="AC1585" s="15">
        <v>42583</v>
      </c>
      <c r="AD1585">
        <v>13.36</v>
      </c>
      <c r="AE1585" s="15">
        <v>42611</v>
      </c>
      <c r="AF1585">
        <v>5.4199999999999902</v>
      </c>
      <c r="AG1585" s="15">
        <v>42580</v>
      </c>
      <c r="AH1585">
        <v>8.6899999999999906</v>
      </c>
      <c r="AI1585" s="15"/>
      <c r="AK1585" s="15"/>
    </row>
    <row r="1586" spans="27:37">
      <c r="AA1586" s="26">
        <v>42584</v>
      </c>
      <c r="AB1586" s="4">
        <v>14.36</v>
      </c>
      <c r="AC1586" s="15">
        <v>42584</v>
      </c>
      <c r="AD1586">
        <v>13.36</v>
      </c>
      <c r="AE1586" s="15">
        <v>42612</v>
      </c>
      <c r="AF1586">
        <v>5.4199999999999902</v>
      </c>
      <c r="AG1586" s="15">
        <v>42583</v>
      </c>
      <c r="AH1586">
        <v>8.6899999999999906</v>
      </c>
      <c r="AI1586" s="15"/>
      <c r="AK1586" s="15"/>
    </row>
    <row r="1587" spans="27:37">
      <c r="AA1587" s="26">
        <v>42585</v>
      </c>
      <c r="AB1587" s="4">
        <v>14.36</v>
      </c>
      <c r="AC1587" s="15">
        <v>42585</v>
      </c>
      <c r="AD1587">
        <v>13.36</v>
      </c>
      <c r="AE1587" s="15">
        <v>42613</v>
      </c>
      <c r="AF1587">
        <v>5.4199999999999902</v>
      </c>
      <c r="AG1587" s="15">
        <v>42584</v>
      </c>
      <c r="AH1587">
        <v>8.6899999999999906</v>
      </c>
      <c r="AI1587" s="15"/>
      <c r="AK1587" s="15"/>
    </row>
    <row r="1588" spans="27:37">
      <c r="AA1588" s="26">
        <v>42586</v>
      </c>
      <c r="AB1588" s="4">
        <v>14.36</v>
      </c>
      <c r="AC1588" s="15">
        <v>42586</v>
      </c>
      <c r="AD1588">
        <v>13.36</v>
      </c>
      <c r="AE1588" s="15">
        <v>42614</v>
      </c>
      <c r="AF1588">
        <v>5.4199999999999902</v>
      </c>
      <c r="AG1588" s="15">
        <v>42585</v>
      </c>
      <c r="AH1588">
        <v>8.6899999999999906</v>
      </c>
      <c r="AI1588" s="15"/>
      <c r="AK1588" s="15"/>
    </row>
    <row r="1589" spans="27:37">
      <c r="AA1589" s="26">
        <v>42587</v>
      </c>
      <c r="AB1589" s="4">
        <v>14.36</v>
      </c>
      <c r="AC1589" s="15">
        <v>42587</v>
      </c>
      <c r="AD1589">
        <v>13.36</v>
      </c>
      <c r="AE1589" s="15">
        <v>42615</v>
      </c>
      <c r="AF1589">
        <v>5.4199999999999902</v>
      </c>
      <c r="AG1589" s="15">
        <v>42586</v>
      </c>
      <c r="AH1589">
        <v>8.6899999999999906</v>
      </c>
      <c r="AI1589" s="15"/>
      <c r="AK1589" s="15"/>
    </row>
    <row r="1590" spans="27:37">
      <c r="AA1590" s="26">
        <v>42590</v>
      </c>
      <c r="AB1590" s="4">
        <v>14.36</v>
      </c>
      <c r="AC1590" s="15">
        <v>42590</v>
      </c>
      <c r="AD1590">
        <v>13.36</v>
      </c>
      <c r="AE1590" s="15">
        <v>42618</v>
      </c>
      <c r="AF1590">
        <v>5.4199999999999902</v>
      </c>
      <c r="AG1590" s="15">
        <v>42587</v>
      </c>
      <c r="AH1590">
        <v>8.6899999999999906</v>
      </c>
      <c r="AI1590" s="15"/>
      <c r="AK1590" s="15"/>
    </row>
    <row r="1591" spans="27:37">
      <c r="AA1591" s="26">
        <v>42591</v>
      </c>
      <c r="AB1591" s="4">
        <v>14.36</v>
      </c>
      <c r="AC1591" s="15">
        <v>42591</v>
      </c>
      <c r="AD1591">
        <v>13.36</v>
      </c>
      <c r="AE1591" s="15">
        <v>42619</v>
      </c>
      <c r="AF1591">
        <v>5.4199999999999902</v>
      </c>
      <c r="AG1591" s="15">
        <v>42590</v>
      </c>
      <c r="AH1591">
        <v>8.6899999999999906</v>
      </c>
      <c r="AI1591" s="15"/>
      <c r="AK1591" s="15"/>
    </row>
    <row r="1592" spans="27:37">
      <c r="AA1592" s="26">
        <v>42592</v>
      </c>
      <c r="AB1592" s="4">
        <v>14.36</v>
      </c>
      <c r="AC1592" s="15">
        <v>42592</v>
      </c>
      <c r="AD1592">
        <v>13.36</v>
      </c>
      <c r="AE1592" s="15">
        <v>42620</v>
      </c>
      <c r="AF1592">
        <v>5.4199999999999902</v>
      </c>
      <c r="AG1592" s="15">
        <v>42591</v>
      </c>
      <c r="AH1592">
        <v>8.6899999999999906</v>
      </c>
      <c r="AI1592" s="15"/>
      <c r="AK1592" s="15"/>
    </row>
    <row r="1593" spans="27:37">
      <c r="AA1593" s="26">
        <v>42593</v>
      </c>
      <c r="AB1593" s="4">
        <v>14.36</v>
      </c>
      <c r="AC1593" s="15">
        <v>42593</v>
      </c>
      <c r="AD1593">
        <v>13.36</v>
      </c>
      <c r="AE1593" s="15">
        <v>42621</v>
      </c>
      <c r="AF1593">
        <v>5.4199999999999902</v>
      </c>
      <c r="AG1593" s="15">
        <v>42592</v>
      </c>
      <c r="AH1593">
        <v>8.6899999999999906</v>
      </c>
      <c r="AI1593" s="15"/>
      <c r="AK1593" s="15"/>
    </row>
    <row r="1594" spans="27:37">
      <c r="AA1594" s="26">
        <v>42594</v>
      </c>
      <c r="AB1594" s="4">
        <v>14.36</v>
      </c>
      <c r="AC1594" s="15">
        <v>42594</v>
      </c>
      <c r="AD1594">
        <v>13.36</v>
      </c>
      <c r="AE1594" s="15">
        <v>42622</v>
      </c>
      <c r="AF1594">
        <v>5.4199999999999902</v>
      </c>
      <c r="AG1594" s="15">
        <v>42593</v>
      </c>
      <c r="AH1594">
        <v>8.6899999999999906</v>
      </c>
      <c r="AI1594" s="15"/>
      <c r="AK1594" s="15"/>
    </row>
    <row r="1595" spans="27:37">
      <c r="AA1595" s="26">
        <v>42598</v>
      </c>
      <c r="AB1595" s="4">
        <v>14.36</v>
      </c>
      <c r="AC1595" s="15">
        <v>42598</v>
      </c>
      <c r="AD1595">
        <v>13.36</v>
      </c>
      <c r="AE1595" s="15">
        <v>42625</v>
      </c>
      <c r="AF1595">
        <v>5.4199999999999902</v>
      </c>
      <c r="AG1595" s="15">
        <v>42594</v>
      </c>
      <c r="AH1595">
        <v>8.6899999999999906</v>
      </c>
      <c r="AI1595" s="15"/>
      <c r="AK1595" s="15"/>
    </row>
    <row r="1596" spans="27:37">
      <c r="AA1596" s="26">
        <v>42599</v>
      </c>
      <c r="AB1596" s="4">
        <v>14.36</v>
      </c>
      <c r="AC1596" s="15">
        <v>42599</v>
      </c>
      <c r="AD1596">
        <v>13.36</v>
      </c>
      <c r="AE1596" s="15">
        <v>42626</v>
      </c>
      <c r="AF1596">
        <v>5.4199999999999902</v>
      </c>
      <c r="AG1596" s="15">
        <v>42598</v>
      </c>
      <c r="AH1596">
        <v>8.6899999999999906</v>
      </c>
      <c r="AI1596" s="15"/>
      <c r="AK1596" s="15"/>
    </row>
    <row r="1597" spans="27:37">
      <c r="AA1597" s="26">
        <v>42600</v>
      </c>
      <c r="AB1597" s="4">
        <v>14.36</v>
      </c>
      <c r="AC1597" s="15">
        <v>42600</v>
      </c>
      <c r="AD1597">
        <v>13.36</v>
      </c>
      <c r="AE1597" s="15">
        <v>42632</v>
      </c>
      <c r="AF1597">
        <v>5.4199999999999902</v>
      </c>
      <c r="AG1597" s="15">
        <v>42599</v>
      </c>
      <c r="AH1597">
        <v>8.6899999999999906</v>
      </c>
      <c r="AI1597" s="15"/>
      <c r="AK1597" s="15"/>
    </row>
    <row r="1598" spans="27:37">
      <c r="AA1598" s="26">
        <v>42601</v>
      </c>
      <c r="AB1598" s="4">
        <v>14.36</v>
      </c>
      <c r="AC1598" s="15">
        <v>42601</v>
      </c>
      <c r="AD1598">
        <v>13.36</v>
      </c>
      <c r="AE1598" s="15">
        <v>42633</v>
      </c>
      <c r="AF1598">
        <v>5.4199999999999902</v>
      </c>
      <c r="AG1598" s="15">
        <v>42600</v>
      </c>
      <c r="AH1598">
        <v>8.6899999999999906</v>
      </c>
      <c r="AI1598" s="15"/>
      <c r="AK1598" s="15"/>
    </row>
    <row r="1599" spans="27:37">
      <c r="AA1599" s="26">
        <v>42604</v>
      </c>
      <c r="AB1599" s="4">
        <v>14.36</v>
      </c>
      <c r="AC1599" s="15">
        <v>42604</v>
      </c>
      <c r="AD1599">
        <v>13.36</v>
      </c>
      <c r="AE1599" s="15">
        <v>42634</v>
      </c>
      <c r="AF1599">
        <v>5.4199999999999902</v>
      </c>
      <c r="AG1599" s="15">
        <v>42601</v>
      </c>
      <c r="AH1599">
        <v>8.6899999999999906</v>
      </c>
      <c r="AI1599" s="15"/>
      <c r="AK1599" s="15"/>
    </row>
    <row r="1600" spans="27:37">
      <c r="AA1600" s="26">
        <v>42605</v>
      </c>
      <c r="AB1600" s="4">
        <v>14.36</v>
      </c>
      <c r="AC1600" s="15">
        <v>42605</v>
      </c>
      <c r="AD1600">
        <v>13.36</v>
      </c>
      <c r="AE1600" s="15">
        <v>42635</v>
      </c>
      <c r="AF1600">
        <v>5.4199999999999902</v>
      </c>
      <c r="AG1600" s="15">
        <v>42604</v>
      </c>
      <c r="AH1600">
        <v>8.6899999999999906</v>
      </c>
      <c r="AI1600" s="15"/>
      <c r="AK1600" s="15"/>
    </row>
    <row r="1601" spans="27:37">
      <c r="AA1601" s="26">
        <v>42606</v>
      </c>
      <c r="AB1601" s="4">
        <v>14.36</v>
      </c>
      <c r="AC1601" s="15">
        <v>42606</v>
      </c>
      <c r="AD1601">
        <v>13.36</v>
      </c>
      <c r="AE1601" s="15">
        <v>42636</v>
      </c>
      <c r="AF1601">
        <v>5.4199999999999902</v>
      </c>
      <c r="AG1601" s="15">
        <v>42605</v>
      </c>
      <c r="AH1601">
        <v>8.6899999999999906</v>
      </c>
      <c r="AI1601" s="15"/>
      <c r="AK1601" s="15"/>
    </row>
    <row r="1602" spans="27:37">
      <c r="AA1602" s="26">
        <v>42607</v>
      </c>
      <c r="AB1602" s="4">
        <v>14.36</v>
      </c>
      <c r="AC1602" s="15">
        <v>42607</v>
      </c>
      <c r="AD1602">
        <v>13.36</v>
      </c>
      <c r="AE1602" s="15">
        <v>42639</v>
      </c>
      <c r="AF1602">
        <v>5.4199999999999902</v>
      </c>
      <c r="AG1602" s="15">
        <v>42606</v>
      </c>
      <c r="AH1602">
        <v>8.6899999999999906</v>
      </c>
      <c r="AI1602" s="15"/>
      <c r="AK1602" s="15"/>
    </row>
    <row r="1603" spans="27:37">
      <c r="AA1603" s="26">
        <v>42608</v>
      </c>
      <c r="AB1603" s="4">
        <v>14.36</v>
      </c>
      <c r="AC1603" s="15">
        <v>42608</v>
      </c>
      <c r="AD1603">
        <v>13.36</v>
      </c>
      <c r="AE1603" s="15">
        <v>42640</v>
      </c>
      <c r="AF1603">
        <v>5.4199999999999902</v>
      </c>
      <c r="AG1603" s="15">
        <v>42607</v>
      </c>
      <c r="AH1603">
        <v>8.6899999999999906</v>
      </c>
      <c r="AI1603" s="15"/>
      <c r="AK1603" s="15"/>
    </row>
    <row r="1604" spans="27:37">
      <c r="AA1604" s="26">
        <v>42611</v>
      </c>
      <c r="AB1604" s="4">
        <v>14.36</v>
      </c>
      <c r="AC1604" s="15">
        <v>42611</v>
      </c>
      <c r="AD1604">
        <v>13.36</v>
      </c>
      <c r="AE1604" s="15">
        <v>42641</v>
      </c>
      <c r="AF1604">
        <v>5.4199999999999902</v>
      </c>
      <c r="AG1604" s="15">
        <v>42608</v>
      </c>
      <c r="AH1604">
        <v>8.6899999999999906</v>
      </c>
      <c r="AI1604" s="15"/>
      <c r="AK1604" s="15"/>
    </row>
    <row r="1605" spans="27:37">
      <c r="AA1605" s="26">
        <v>42612</v>
      </c>
      <c r="AB1605" s="4">
        <v>14.36</v>
      </c>
      <c r="AC1605" s="15">
        <v>42612</v>
      </c>
      <c r="AD1605">
        <v>13.36</v>
      </c>
      <c r="AE1605" s="15">
        <v>42642</v>
      </c>
      <c r="AF1605">
        <v>5.4199999999999902</v>
      </c>
      <c r="AG1605" s="15">
        <v>42611</v>
      </c>
      <c r="AH1605">
        <v>8.6899999999999906</v>
      </c>
      <c r="AI1605" s="15"/>
      <c r="AK1605" s="15"/>
    </row>
    <row r="1606" spans="27:37">
      <c r="AA1606" s="26">
        <v>42613</v>
      </c>
      <c r="AB1606" s="4">
        <v>14.36</v>
      </c>
      <c r="AC1606" s="15">
        <v>42613</v>
      </c>
      <c r="AD1606">
        <v>13.36</v>
      </c>
      <c r="AE1606" s="15">
        <v>42643</v>
      </c>
      <c r="AF1606">
        <v>5.4199999999999902</v>
      </c>
      <c r="AG1606" s="15">
        <v>42612</v>
      </c>
      <c r="AH1606">
        <v>8.6899999999999906</v>
      </c>
      <c r="AI1606" s="15"/>
      <c r="AK1606" s="15"/>
    </row>
    <row r="1607" spans="27:37">
      <c r="AA1607" s="26">
        <v>42614</v>
      </c>
      <c r="AB1607" s="4">
        <v>14.36</v>
      </c>
      <c r="AC1607" s="15">
        <v>42614</v>
      </c>
      <c r="AD1607">
        <v>13.36</v>
      </c>
      <c r="AE1607" s="15">
        <v>42647</v>
      </c>
      <c r="AF1607">
        <v>5.4199999999999902</v>
      </c>
      <c r="AG1607" s="15">
        <v>42613</v>
      </c>
      <c r="AH1607">
        <v>8.6899999999999906</v>
      </c>
      <c r="AI1607" s="15"/>
      <c r="AK1607" s="15"/>
    </row>
    <row r="1608" spans="27:37">
      <c r="AA1608" s="26">
        <v>42615</v>
      </c>
      <c r="AB1608" s="4">
        <v>14.36</v>
      </c>
      <c r="AC1608" s="15">
        <v>42615</v>
      </c>
      <c r="AD1608">
        <v>13.36</v>
      </c>
      <c r="AE1608" s="15">
        <v>42648</v>
      </c>
      <c r="AF1608">
        <v>5.4199999999999902</v>
      </c>
      <c r="AG1608" s="15">
        <v>42614</v>
      </c>
      <c r="AH1608">
        <v>8.6899999999999906</v>
      </c>
      <c r="AI1608" s="15"/>
      <c r="AK1608" s="15"/>
    </row>
    <row r="1609" spans="27:37">
      <c r="AA1609" s="26">
        <v>42618</v>
      </c>
      <c r="AB1609" s="4">
        <v>14.36</v>
      </c>
      <c r="AC1609" s="15">
        <v>42618</v>
      </c>
      <c r="AD1609">
        <v>13.36</v>
      </c>
      <c r="AE1609" s="15">
        <v>42649</v>
      </c>
      <c r="AF1609">
        <v>5.4199999999999902</v>
      </c>
      <c r="AG1609" s="15">
        <v>42615</v>
      </c>
      <c r="AH1609">
        <v>8.6899999999999906</v>
      </c>
      <c r="AI1609" s="15"/>
      <c r="AK1609" s="15"/>
    </row>
    <row r="1610" spans="27:37">
      <c r="AA1610" s="26">
        <v>42619</v>
      </c>
      <c r="AB1610" s="4">
        <v>14.36</v>
      </c>
      <c r="AC1610" s="15">
        <v>42619</v>
      </c>
      <c r="AD1610">
        <v>13.36</v>
      </c>
      <c r="AE1610" s="15">
        <v>42650</v>
      </c>
      <c r="AF1610">
        <v>5.4199999999999902</v>
      </c>
      <c r="AG1610" s="15">
        <v>42618</v>
      </c>
      <c r="AH1610">
        <v>8.6899999999999906</v>
      </c>
      <c r="AI1610" s="15"/>
      <c r="AK1610" s="15"/>
    </row>
    <row r="1611" spans="27:37">
      <c r="AA1611" s="26">
        <v>42620</v>
      </c>
      <c r="AB1611" s="4">
        <v>14.36</v>
      </c>
      <c r="AC1611" s="15">
        <v>42620</v>
      </c>
      <c r="AD1611">
        <v>13.36</v>
      </c>
      <c r="AE1611" s="15">
        <v>42653</v>
      </c>
      <c r="AF1611">
        <v>5.4199999999999902</v>
      </c>
      <c r="AG1611" s="15">
        <v>42619</v>
      </c>
      <c r="AH1611">
        <v>8.6899999999999906</v>
      </c>
      <c r="AI1611" s="15"/>
      <c r="AK1611" s="15"/>
    </row>
    <row r="1612" spans="27:37">
      <c r="AA1612" s="26">
        <v>42621</v>
      </c>
      <c r="AB1612" s="4">
        <v>14.36</v>
      </c>
      <c r="AC1612" s="15">
        <v>42621</v>
      </c>
      <c r="AD1612">
        <v>13.36</v>
      </c>
      <c r="AE1612" s="15">
        <v>42654</v>
      </c>
      <c r="AF1612">
        <v>5.4199999999999902</v>
      </c>
      <c r="AG1612" s="15">
        <v>42620</v>
      </c>
      <c r="AH1612">
        <v>8.6899999999999906</v>
      </c>
      <c r="AI1612" s="15"/>
      <c r="AK1612" s="15"/>
    </row>
    <row r="1613" spans="27:37">
      <c r="AA1613" s="26">
        <v>42622</v>
      </c>
      <c r="AB1613" s="4">
        <v>14.36</v>
      </c>
      <c r="AC1613" s="15">
        <v>42622</v>
      </c>
      <c r="AD1613">
        <v>13.36</v>
      </c>
      <c r="AE1613" s="15">
        <v>42655</v>
      </c>
      <c r="AF1613">
        <v>5.4199999999999902</v>
      </c>
      <c r="AG1613" s="15">
        <v>42621</v>
      </c>
      <c r="AH1613">
        <v>8.6899999999999906</v>
      </c>
      <c r="AI1613" s="15"/>
      <c r="AK1613" s="15"/>
    </row>
    <row r="1614" spans="27:37">
      <c r="AA1614" s="26">
        <v>42625</v>
      </c>
      <c r="AB1614" s="4">
        <v>14.36</v>
      </c>
      <c r="AC1614" s="15">
        <v>42625</v>
      </c>
      <c r="AD1614">
        <v>13.36</v>
      </c>
      <c r="AE1614" s="15">
        <v>42656</v>
      </c>
      <c r="AF1614">
        <v>5.4199999999999902</v>
      </c>
      <c r="AG1614" s="15">
        <v>42622</v>
      </c>
      <c r="AH1614">
        <v>8.6899999999999906</v>
      </c>
      <c r="AI1614" s="15"/>
      <c r="AK1614" s="15"/>
    </row>
    <row r="1615" spans="27:37">
      <c r="AA1615" s="26">
        <v>42626</v>
      </c>
      <c r="AB1615" s="4">
        <v>14.36</v>
      </c>
      <c r="AC1615" s="15">
        <v>42626</v>
      </c>
      <c r="AD1615">
        <v>13.36</v>
      </c>
      <c r="AE1615" s="15">
        <v>42657</v>
      </c>
      <c r="AF1615">
        <v>5.4199999999999902</v>
      </c>
      <c r="AG1615" s="15">
        <v>42625</v>
      </c>
      <c r="AH1615">
        <v>8.6899999999999906</v>
      </c>
      <c r="AI1615" s="15"/>
      <c r="AK1615" s="15"/>
    </row>
    <row r="1616" spans="27:37">
      <c r="AA1616" s="26">
        <v>42632</v>
      </c>
      <c r="AB1616" s="4">
        <v>14.36</v>
      </c>
      <c r="AC1616" s="15">
        <v>42632</v>
      </c>
      <c r="AD1616">
        <v>13.36</v>
      </c>
      <c r="AE1616" s="15">
        <v>42660</v>
      </c>
      <c r="AF1616">
        <v>5.4199999999999902</v>
      </c>
      <c r="AG1616" s="15">
        <v>42626</v>
      </c>
      <c r="AH1616">
        <v>8.6899999999999906</v>
      </c>
      <c r="AI1616" s="15"/>
      <c r="AK1616" s="15"/>
    </row>
    <row r="1617" spans="27:37">
      <c r="AA1617" s="26">
        <v>42633</v>
      </c>
      <c r="AB1617" s="4">
        <v>14.36</v>
      </c>
      <c r="AC1617" s="15">
        <v>42633</v>
      </c>
      <c r="AD1617">
        <v>13.36</v>
      </c>
      <c r="AE1617" s="15">
        <v>42661</v>
      </c>
      <c r="AF1617">
        <v>5.4199999999999902</v>
      </c>
      <c r="AG1617" s="15">
        <v>42632</v>
      </c>
      <c r="AH1617">
        <v>8.6899999999999906</v>
      </c>
      <c r="AI1617" s="15"/>
      <c r="AK1617" s="15"/>
    </row>
    <row r="1618" spans="27:37">
      <c r="AA1618" s="26">
        <v>42634</v>
      </c>
      <c r="AB1618" s="4">
        <v>14.36</v>
      </c>
      <c r="AC1618" s="15">
        <v>42634</v>
      </c>
      <c r="AD1618">
        <v>13.36</v>
      </c>
      <c r="AE1618" s="15">
        <v>42662</v>
      </c>
      <c r="AF1618">
        <v>5.4199999999999902</v>
      </c>
      <c r="AG1618" s="15">
        <v>42633</v>
      </c>
      <c r="AH1618">
        <v>8.6899999999999906</v>
      </c>
      <c r="AI1618" s="15"/>
      <c r="AK1618" s="15"/>
    </row>
    <row r="1619" spans="27:37">
      <c r="AA1619" s="26">
        <v>42635</v>
      </c>
      <c r="AB1619" s="4">
        <v>14.36</v>
      </c>
      <c r="AC1619" s="15">
        <v>42635</v>
      </c>
      <c r="AD1619">
        <v>13.36</v>
      </c>
      <c r="AE1619" s="15">
        <v>42663</v>
      </c>
      <c r="AF1619">
        <v>5.4199999999999902</v>
      </c>
      <c r="AG1619" s="15">
        <v>42634</v>
      </c>
      <c r="AH1619">
        <v>8.6899999999999906</v>
      </c>
      <c r="AI1619" s="15"/>
      <c r="AK1619" s="15"/>
    </row>
    <row r="1620" spans="27:37">
      <c r="AA1620" s="26">
        <v>42636</v>
      </c>
      <c r="AB1620" s="4">
        <v>14.36</v>
      </c>
      <c r="AC1620" s="15">
        <v>42636</v>
      </c>
      <c r="AD1620">
        <v>13.36</v>
      </c>
      <c r="AE1620" s="15">
        <v>42664</v>
      </c>
      <c r="AF1620">
        <v>5.4199999999999902</v>
      </c>
      <c r="AG1620" s="15">
        <v>42635</v>
      </c>
      <c r="AH1620">
        <v>8.6899999999999906</v>
      </c>
      <c r="AI1620" s="15"/>
      <c r="AK1620" s="15"/>
    </row>
    <row r="1621" spans="27:37">
      <c r="AA1621" s="26">
        <v>42639</v>
      </c>
      <c r="AB1621" s="4">
        <v>14.36</v>
      </c>
      <c r="AC1621" s="15">
        <v>42639</v>
      </c>
      <c r="AD1621">
        <v>13.36</v>
      </c>
      <c r="AE1621" s="15">
        <v>42667</v>
      </c>
      <c r="AF1621">
        <v>5.4199999999999902</v>
      </c>
      <c r="AG1621" s="15">
        <v>42636</v>
      </c>
      <c r="AH1621">
        <v>8.6899999999999906</v>
      </c>
      <c r="AI1621" s="15"/>
      <c r="AK1621" s="15"/>
    </row>
    <row r="1622" spans="27:37">
      <c r="AA1622" s="26">
        <v>42640</v>
      </c>
      <c r="AB1622" s="4">
        <v>14.36</v>
      </c>
      <c r="AC1622" s="15">
        <v>42640</v>
      </c>
      <c r="AD1622">
        <v>13.36</v>
      </c>
      <c r="AE1622" s="15">
        <v>42668</v>
      </c>
      <c r="AF1622">
        <v>5.4199999999999902</v>
      </c>
      <c r="AG1622" s="15">
        <v>42639</v>
      </c>
      <c r="AH1622">
        <v>8.6899999999999906</v>
      </c>
      <c r="AI1622" s="15"/>
      <c r="AK1622" s="15"/>
    </row>
    <row r="1623" spans="27:37">
      <c r="AA1623" s="26">
        <v>42641</v>
      </c>
      <c r="AB1623" s="4">
        <v>14.36</v>
      </c>
      <c r="AC1623" s="15">
        <v>42641</v>
      </c>
      <c r="AD1623">
        <v>13.36</v>
      </c>
      <c r="AE1623" s="15">
        <v>42669</v>
      </c>
      <c r="AF1623">
        <v>5.4199999999999902</v>
      </c>
      <c r="AG1623" s="15">
        <v>42640</v>
      </c>
      <c r="AH1623">
        <v>8.6899999999999906</v>
      </c>
      <c r="AI1623" s="15"/>
      <c r="AK1623" s="15"/>
    </row>
    <row r="1624" spans="27:37">
      <c r="AA1624" s="26">
        <v>42642</v>
      </c>
      <c r="AB1624" s="4">
        <v>14.36</v>
      </c>
      <c r="AC1624" s="15">
        <v>42642</v>
      </c>
      <c r="AD1624">
        <v>13.36</v>
      </c>
      <c r="AE1624" s="15">
        <v>42670</v>
      </c>
      <c r="AF1624">
        <v>5.4199999999999902</v>
      </c>
      <c r="AG1624" s="15">
        <v>42641</v>
      </c>
      <c r="AH1624">
        <v>8.6899999999999906</v>
      </c>
      <c r="AI1624" s="15"/>
      <c r="AK1624" s="15"/>
    </row>
    <row r="1625" spans="27:37">
      <c r="AA1625" s="26">
        <v>42643</v>
      </c>
      <c r="AB1625" s="4">
        <v>14.36</v>
      </c>
      <c r="AC1625" s="15">
        <v>42643</v>
      </c>
      <c r="AD1625">
        <v>13.36</v>
      </c>
      <c r="AE1625" s="15">
        <v>42671</v>
      </c>
      <c r="AF1625">
        <v>5.4199999999999902</v>
      </c>
      <c r="AG1625" s="15">
        <v>42642</v>
      </c>
      <c r="AH1625">
        <v>8.6899999999999906</v>
      </c>
      <c r="AI1625" s="15"/>
      <c r="AK1625" s="15"/>
    </row>
    <row r="1626" spans="27:37">
      <c r="AA1626" s="26">
        <v>42647</v>
      </c>
      <c r="AB1626" s="4">
        <v>14.36</v>
      </c>
      <c r="AC1626" s="15">
        <v>42647</v>
      </c>
      <c r="AD1626">
        <v>13.36</v>
      </c>
      <c r="AE1626" s="15">
        <v>42674</v>
      </c>
      <c r="AF1626">
        <v>5.4199999999999902</v>
      </c>
      <c r="AG1626" s="15">
        <v>42643</v>
      </c>
      <c r="AH1626">
        <v>8.6899999999999906</v>
      </c>
      <c r="AI1626" s="15"/>
      <c r="AK1626" s="15"/>
    </row>
    <row r="1627" spans="27:37">
      <c r="AA1627" s="26">
        <v>42648</v>
      </c>
      <c r="AB1627" s="4">
        <v>14.36</v>
      </c>
      <c r="AC1627" s="15">
        <v>42648</v>
      </c>
      <c r="AD1627">
        <v>13.36</v>
      </c>
      <c r="AE1627" s="15">
        <v>42675</v>
      </c>
      <c r="AF1627">
        <v>5.4199999999999902</v>
      </c>
      <c r="AG1627" s="15">
        <v>42647</v>
      </c>
      <c r="AH1627">
        <v>8.6899999999999906</v>
      </c>
      <c r="AI1627" s="15"/>
      <c r="AK1627" s="15"/>
    </row>
    <row r="1628" spans="27:37">
      <c r="AA1628" s="26">
        <v>42649</v>
      </c>
      <c r="AB1628" s="4">
        <v>14.36</v>
      </c>
      <c r="AC1628" s="15">
        <v>42649</v>
      </c>
      <c r="AD1628">
        <v>13.36</v>
      </c>
      <c r="AE1628" s="15">
        <v>42676</v>
      </c>
      <c r="AF1628">
        <v>5.4199999999999902</v>
      </c>
      <c r="AG1628" s="15">
        <v>42648</v>
      </c>
      <c r="AH1628">
        <v>8.6899999999999906</v>
      </c>
      <c r="AI1628" s="15"/>
      <c r="AK1628" s="15"/>
    </row>
    <row r="1629" spans="27:37">
      <c r="AA1629" s="26">
        <v>42650</v>
      </c>
      <c r="AB1629" s="4">
        <v>14.36</v>
      </c>
      <c r="AC1629" s="15">
        <v>42650</v>
      </c>
      <c r="AD1629">
        <v>13.36</v>
      </c>
      <c r="AE1629" s="15">
        <v>42677</v>
      </c>
      <c r="AF1629">
        <v>5.4199999999999902</v>
      </c>
      <c r="AG1629" s="15">
        <v>42649</v>
      </c>
      <c r="AH1629">
        <v>8.6899999999999906</v>
      </c>
      <c r="AI1629" s="15"/>
      <c r="AK1629" s="15"/>
    </row>
    <row r="1630" spans="27:37">
      <c r="AA1630" s="26">
        <v>42653</v>
      </c>
      <c r="AB1630" s="4">
        <v>14.36</v>
      </c>
      <c r="AC1630" s="15">
        <v>42653</v>
      </c>
      <c r="AD1630">
        <v>13.36</v>
      </c>
      <c r="AE1630" s="15">
        <v>42678</v>
      </c>
      <c r="AF1630">
        <v>5.4199999999999902</v>
      </c>
      <c r="AG1630" s="15">
        <v>42650</v>
      </c>
      <c r="AH1630">
        <v>8.6899999999999906</v>
      </c>
      <c r="AI1630" s="15"/>
      <c r="AK1630" s="15"/>
    </row>
    <row r="1631" spans="27:37">
      <c r="AA1631" s="26">
        <v>42654</v>
      </c>
      <c r="AB1631" s="4">
        <v>14.36</v>
      </c>
      <c r="AC1631" s="15">
        <v>42654</v>
      </c>
      <c r="AD1631">
        <v>13.36</v>
      </c>
      <c r="AE1631" s="15">
        <v>42681</v>
      </c>
      <c r="AF1631">
        <v>5.4199999999999902</v>
      </c>
      <c r="AG1631" s="15">
        <v>42653</v>
      </c>
      <c r="AH1631">
        <v>8.6899999999999906</v>
      </c>
      <c r="AI1631" s="15"/>
      <c r="AK1631" s="15"/>
    </row>
    <row r="1632" spans="27:37">
      <c r="AA1632" s="26">
        <v>42655</v>
      </c>
      <c r="AB1632" s="4">
        <v>14.36</v>
      </c>
      <c r="AC1632" s="15">
        <v>42655</v>
      </c>
      <c r="AD1632">
        <v>13.36</v>
      </c>
      <c r="AE1632" s="15">
        <v>42682</v>
      </c>
      <c r="AF1632">
        <v>5.4199999999999902</v>
      </c>
      <c r="AG1632" s="15">
        <v>42654</v>
      </c>
      <c r="AH1632">
        <v>8.6899999999999906</v>
      </c>
      <c r="AI1632" s="15"/>
      <c r="AK1632" s="15"/>
    </row>
    <row r="1633" spans="27:37">
      <c r="AA1633" s="26">
        <v>42656</v>
      </c>
      <c r="AB1633" s="4">
        <v>14.36</v>
      </c>
      <c r="AC1633" s="15">
        <v>42656</v>
      </c>
      <c r="AD1633">
        <v>13.36</v>
      </c>
      <c r="AE1633" s="15">
        <v>42683</v>
      </c>
      <c r="AF1633">
        <v>5.4199999999999902</v>
      </c>
      <c r="AG1633" s="15">
        <v>42655</v>
      </c>
      <c r="AH1633">
        <v>8.6899999999999906</v>
      </c>
      <c r="AI1633" s="15"/>
      <c r="AK1633" s="15"/>
    </row>
    <row r="1634" spans="27:37">
      <c r="AA1634" s="26">
        <v>42657</v>
      </c>
      <c r="AB1634" s="4">
        <v>14.36</v>
      </c>
      <c r="AC1634" s="15">
        <v>42657</v>
      </c>
      <c r="AD1634">
        <v>13.36</v>
      </c>
      <c r="AE1634" s="15">
        <v>42684</v>
      </c>
      <c r="AF1634">
        <v>6.2299999999999898</v>
      </c>
      <c r="AG1634" s="15">
        <v>42656</v>
      </c>
      <c r="AH1634">
        <v>8.6899999999999906</v>
      </c>
      <c r="AI1634" s="15"/>
      <c r="AK1634" s="15"/>
    </row>
    <row r="1635" spans="27:37">
      <c r="AA1635" s="26">
        <v>42660</v>
      </c>
      <c r="AB1635" s="4">
        <v>14.36</v>
      </c>
      <c r="AC1635" s="15">
        <v>42660</v>
      </c>
      <c r="AD1635">
        <v>13.36</v>
      </c>
      <c r="AE1635" s="15">
        <v>42685</v>
      </c>
      <c r="AF1635">
        <v>6.2299999999999898</v>
      </c>
      <c r="AG1635" s="15">
        <v>42657</v>
      </c>
      <c r="AH1635">
        <v>8.6899999999999906</v>
      </c>
      <c r="AI1635" s="15"/>
      <c r="AK1635" s="15"/>
    </row>
    <row r="1636" spans="27:37">
      <c r="AA1636" s="26">
        <v>42661</v>
      </c>
      <c r="AB1636" s="4">
        <v>14.36</v>
      </c>
      <c r="AC1636" s="15">
        <v>42661</v>
      </c>
      <c r="AD1636">
        <v>13.36</v>
      </c>
      <c r="AE1636" s="15">
        <v>42688</v>
      </c>
      <c r="AF1636">
        <v>6.2299999999999898</v>
      </c>
      <c r="AG1636" s="15">
        <v>42660</v>
      </c>
      <c r="AH1636">
        <v>8.6899999999999906</v>
      </c>
      <c r="AI1636" s="15"/>
      <c r="AK1636" s="15"/>
    </row>
    <row r="1637" spans="27:37">
      <c r="AA1637" s="26">
        <v>42662</v>
      </c>
      <c r="AB1637" s="4">
        <v>14.36</v>
      </c>
      <c r="AC1637" s="15">
        <v>42662</v>
      </c>
      <c r="AD1637">
        <v>13.36</v>
      </c>
      <c r="AE1637" s="15">
        <v>42689</v>
      </c>
      <c r="AF1637">
        <v>5.8899999999999899</v>
      </c>
      <c r="AG1637" s="15">
        <v>42661</v>
      </c>
      <c r="AH1637">
        <v>8.6899999999999906</v>
      </c>
      <c r="AI1637" s="15"/>
      <c r="AK1637" s="15"/>
    </row>
    <row r="1638" spans="27:37">
      <c r="AA1638" s="26">
        <v>42663</v>
      </c>
      <c r="AB1638" s="4">
        <v>14.36</v>
      </c>
      <c r="AC1638" s="15">
        <v>42663</v>
      </c>
      <c r="AD1638">
        <v>13.36</v>
      </c>
      <c r="AE1638" s="15">
        <v>42690</v>
      </c>
      <c r="AF1638">
        <v>5.8899999999999899</v>
      </c>
      <c r="AG1638" s="15">
        <v>42662</v>
      </c>
      <c r="AH1638">
        <v>8.6899999999999906</v>
      </c>
      <c r="AI1638" s="15"/>
      <c r="AK1638" s="15"/>
    </row>
    <row r="1639" spans="27:37">
      <c r="AA1639" s="26">
        <v>42664</v>
      </c>
      <c r="AB1639" s="4">
        <v>14.36</v>
      </c>
      <c r="AC1639" s="15">
        <v>42664</v>
      </c>
      <c r="AD1639">
        <v>13.36</v>
      </c>
      <c r="AE1639" s="15">
        <v>42691</v>
      </c>
      <c r="AF1639">
        <v>5.8899999999999899</v>
      </c>
      <c r="AG1639" s="15">
        <v>42663</v>
      </c>
      <c r="AH1639">
        <v>8.6899999999999906</v>
      </c>
      <c r="AI1639" s="15"/>
      <c r="AK1639" s="15"/>
    </row>
    <row r="1640" spans="27:37">
      <c r="AA1640" s="26">
        <v>42667</v>
      </c>
      <c r="AB1640" s="4">
        <v>14.36</v>
      </c>
      <c r="AC1640" s="15">
        <v>42667</v>
      </c>
      <c r="AD1640">
        <v>13.36</v>
      </c>
      <c r="AE1640" s="15">
        <v>42692</v>
      </c>
      <c r="AF1640">
        <v>5.8899999999999899</v>
      </c>
      <c r="AG1640" s="15">
        <v>42664</v>
      </c>
      <c r="AH1640">
        <v>8.6899999999999906</v>
      </c>
      <c r="AI1640" s="15"/>
      <c r="AK1640" s="15"/>
    </row>
    <row r="1641" spans="27:37">
      <c r="AA1641" s="26">
        <v>42668</v>
      </c>
      <c r="AB1641" s="4">
        <v>14.36</v>
      </c>
      <c r="AC1641" s="15">
        <v>42668</v>
      </c>
      <c r="AD1641">
        <v>13.36</v>
      </c>
      <c r="AE1641" s="15">
        <v>42695</v>
      </c>
      <c r="AF1641">
        <v>5.8899999999999899</v>
      </c>
      <c r="AG1641" s="15">
        <v>42667</v>
      </c>
      <c r="AH1641">
        <v>8.6899999999999906</v>
      </c>
      <c r="AI1641" s="15"/>
      <c r="AK1641" s="15"/>
    </row>
    <row r="1642" spans="27:37">
      <c r="AA1642" s="26">
        <v>42669</v>
      </c>
      <c r="AB1642" s="4">
        <v>14.36</v>
      </c>
      <c r="AC1642" s="15">
        <v>42669</v>
      </c>
      <c r="AD1642">
        <v>13.36</v>
      </c>
      <c r="AE1642" s="15">
        <v>42696</v>
      </c>
      <c r="AF1642">
        <v>6.46999999999999</v>
      </c>
      <c r="AG1642" s="15">
        <v>42668</v>
      </c>
      <c r="AH1642">
        <v>8.6899999999999906</v>
      </c>
      <c r="AI1642" s="15"/>
      <c r="AK1642" s="15"/>
    </row>
    <row r="1643" spans="27:37">
      <c r="AA1643" s="26">
        <v>42670</v>
      </c>
      <c r="AB1643" s="4">
        <v>14.36</v>
      </c>
      <c r="AC1643" s="15">
        <v>42670</v>
      </c>
      <c r="AD1643">
        <v>13.36</v>
      </c>
      <c r="AE1643" s="15">
        <v>42697</v>
      </c>
      <c r="AF1643">
        <v>6.46999999999999</v>
      </c>
      <c r="AG1643" s="15">
        <v>42669</v>
      </c>
      <c r="AH1643">
        <v>8.6899999999999906</v>
      </c>
      <c r="AI1643" s="15"/>
      <c r="AK1643" s="15"/>
    </row>
    <row r="1644" spans="27:37">
      <c r="AA1644" s="26">
        <v>42671</v>
      </c>
      <c r="AB1644" s="4">
        <v>14.36</v>
      </c>
      <c r="AC1644" s="15">
        <v>42671</v>
      </c>
      <c r="AD1644">
        <v>13.36</v>
      </c>
      <c r="AE1644" s="15">
        <v>42698</v>
      </c>
      <c r="AF1644">
        <v>6.46999999999999</v>
      </c>
      <c r="AG1644" s="15">
        <v>42670</v>
      </c>
      <c r="AH1644">
        <v>8.6899999999999906</v>
      </c>
      <c r="AI1644" s="15"/>
      <c r="AK1644" s="15"/>
    </row>
    <row r="1645" spans="27:37">
      <c r="AA1645" s="26">
        <v>42674</v>
      </c>
      <c r="AB1645" s="4">
        <v>14.36</v>
      </c>
      <c r="AC1645" s="15">
        <v>42674</v>
      </c>
      <c r="AD1645">
        <v>13.36</v>
      </c>
      <c r="AE1645" s="15">
        <v>42699</v>
      </c>
      <c r="AF1645">
        <v>6.46999999999999</v>
      </c>
      <c r="AG1645" s="15">
        <v>42671</v>
      </c>
      <c r="AH1645">
        <v>8.6899999999999906</v>
      </c>
      <c r="AI1645" s="15"/>
      <c r="AK1645" s="15"/>
    </row>
    <row r="1646" spans="27:37">
      <c r="AA1646" s="26">
        <v>42675</v>
      </c>
      <c r="AB1646" s="4">
        <v>14.36</v>
      </c>
      <c r="AC1646" s="15">
        <v>42675</v>
      </c>
      <c r="AD1646">
        <v>13.36</v>
      </c>
      <c r="AE1646" s="15">
        <v>42702</v>
      </c>
      <c r="AF1646">
        <v>6.46999999999999</v>
      </c>
      <c r="AG1646" s="15">
        <v>42674</v>
      </c>
      <c r="AH1646">
        <v>8.6899999999999906</v>
      </c>
      <c r="AI1646" s="15"/>
      <c r="AK1646" s="15"/>
    </row>
    <row r="1647" spans="27:37">
      <c r="AA1647" s="26">
        <v>42676</v>
      </c>
      <c r="AB1647" s="4">
        <v>14.36</v>
      </c>
      <c r="AC1647" s="15">
        <v>42676</v>
      </c>
      <c r="AD1647">
        <v>13.36</v>
      </c>
      <c r="AE1647" s="15">
        <v>42703</v>
      </c>
      <c r="AF1647">
        <v>6.46999999999999</v>
      </c>
      <c r="AG1647" s="15">
        <v>42675</v>
      </c>
      <c r="AH1647">
        <v>8.6899999999999906</v>
      </c>
      <c r="AI1647" s="15"/>
      <c r="AK1647" s="15"/>
    </row>
    <row r="1648" spans="27:37">
      <c r="AA1648" s="26">
        <v>42677</v>
      </c>
      <c r="AB1648" s="4">
        <v>14.36</v>
      </c>
      <c r="AC1648" s="15">
        <v>42677</v>
      </c>
      <c r="AD1648">
        <v>13.36</v>
      </c>
      <c r="AE1648" s="15">
        <v>42704</v>
      </c>
      <c r="AF1648">
        <v>6.46999999999999</v>
      </c>
      <c r="AG1648" s="15">
        <v>42676</v>
      </c>
      <c r="AH1648">
        <v>8.6899999999999906</v>
      </c>
      <c r="AI1648" s="15"/>
      <c r="AK1648" s="15"/>
    </row>
    <row r="1649" spans="27:37">
      <c r="AA1649" s="26">
        <v>42678</v>
      </c>
      <c r="AB1649" s="4">
        <v>14.36</v>
      </c>
      <c r="AC1649" s="15">
        <v>42678</v>
      </c>
      <c r="AD1649">
        <v>13.36</v>
      </c>
      <c r="AE1649" s="15">
        <v>42705</v>
      </c>
      <c r="AF1649">
        <v>6.46999999999999</v>
      </c>
      <c r="AG1649" s="15">
        <v>42677</v>
      </c>
      <c r="AH1649">
        <v>8.6899999999999906</v>
      </c>
      <c r="AI1649" s="15"/>
      <c r="AK1649" s="15"/>
    </row>
    <row r="1650" spans="27:37">
      <c r="AA1650" s="26">
        <v>42681</v>
      </c>
      <c r="AB1650" s="4">
        <v>14.36</v>
      </c>
      <c r="AC1650" s="15">
        <v>42681</v>
      </c>
      <c r="AD1650">
        <v>13.36</v>
      </c>
      <c r="AE1650" s="15">
        <v>42706</v>
      </c>
      <c r="AF1650">
        <v>6.46999999999999</v>
      </c>
      <c r="AG1650" s="15">
        <v>42678</v>
      </c>
      <c r="AH1650">
        <v>8.6899999999999906</v>
      </c>
      <c r="AI1650" s="15"/>
      <c r="AK1650" s="15"/>
    </row>
    <row r="1651" spans="27:37">
      <c r="AA1651" s="26">
        <v>42682</v>
      </c>
      <c r="AB1651" s="4">
        <v>14.36</v>
      </c>
      <c r="AC1651" s="15">
        <v>42682</v>
      </c>
      <c r="AD1651">
        <v>13.36</v>
      </c>
      <c r="AE1651" s="15">
        <v>42709</v>
      </c>
      <c r="AF1651">
        <v>6.46999999999999</v>
      </c>
      <c r="AG1651" s="15">
        <v>42681</v>
      </c>
      <c r="AH1651">
        <v>8.6899999999999906</v>
      </c>
      <c r="AI1651" s="15"/>
      <c r="AK1651" s="15"/>
    </row>
    <row r="1652" spans="27:37">
      <c r="AA1652" s="26">
        <v>42683</v>
      </c>
      <c r="AB1652" s="4">
        <v>14.36</v>
      </c>
      <c r="AC1652" s="15">
        <v>42683</v>
      </c>
      <c r="AD1652">
        <v>13.36</v>
      </c>
      <c r="AE1652" s="15">
        <v>42710</v>
      </c>
      <c r="AF1652">
        <v>6.46999999999999</v>
      </c>
      <c r="AG1652" s="15">
        <v>42682</v>
      </c>
      <c r="AH1652">
        <v>8.6899999999999906</v>
      </c>
      <c r="AI1652" s="15"/>
      <c r="AK1652" s="15"/>
    </row>
    <row r="1653" spans="27:37">
      <c r="AA1653" s="26">
        <v>42684</v>
      </c>
      <c r="AB1653" s="4">
        <v>14.36</v>
      </c>
      <c r="AC1653" s="15">
        <v>42684</v>
      </c>
      <c r="AD1653">
        <v>13.36</v>
      </c>
      <c r="AE1653" s="15">
        <v>42711</v>
      </c>
      <c r="AF1653">
        <v>6.46999999999999</v>
      </c>
      <c r="AG1653" s="15">
        <v>42683</v>
      </c>
      <c r="AH1653">
        <v>8.6899999999999906</v>
      </c>
      <c r="AI1653" s="15"/>
      <c r="AK1653" s="15"/>
    </row>
    <row r="1654" spans="27:37">
      <c r="AA1654" s="26">
        <v>42685</v>
      </c>
      <c r="AB1654" s="4">
        <v>14.36</v>
      </c>
      <c r="AC1654" s="15">
        <v>42685</v>
      </c>
      <c r="AD1654">
        <v>13.36</v>
      </c>
      <c r="AE1654" s="15">
        <v>42712</v>
      </c>
      <c r="AF1654">
        <v>6.46999999999999</v>
      </c>
      <c r="AG1654" s="15">
        <v>42684</v>
      </c>
      <c r="AH1654">
        <v>8.6899999999999906</v>
      </c>
      <c r="AI1654" s="15"/>
      <c r="AK1654" s="15"/>
    </row>
    <row r="1655" spans="27:37">
      <c r="AA1655" s="26">
        <v>42688</v>
      </c>
      <c r="AB1655" s="4">
        <v>14.36</v>
      </c>
      <c r="AC1655" s="15">
        <v>42688</v>
      </c>
      <c r="AD1655">
        <v>13.36</v>
      </c>
      <c r="AE1655" s="15">
        <v>42713</v>
      </c>
      <c r="AF1655">
        <v>6.46999999999999</v>
      </c>
      <c r="AG1655" s="15">
        <v>42685</v>
      </c>
      <c r="AH1655">
        <v>8.6899999999999906</v>
      </c>
      <c r="AI1655" s="15"/>
      <c r="AK1655" s="15"/>
    </row>
    <row r="1656" spans="27:37">
      <c r="AA1656" s="26">
        <v>42689</v>
      </c>
      <c r="AB1656" s="4">
        <v>14.36</v>
      </c>
      <c r="AC1656" s="15">
        <v>42689</v>
      </c>
      <c r="AD1656">
        <v>13.36</v>
      </c>
      <c r="AE1656" s="15">
        <v>42716</v>
      </c>
      <c r="AF1656">
        <v>6.46999999999999</v>
      </c>
      <c r="AG1656" s="15">
        <v>42688</v>
      </c>
      <c r="AH1656">
        <v>8.6899999999999906</v>
      </c>
      <c r="AI1656" s="15"/>
      <c r="AK1656" s="15"/>
    </row>
    <row r="1657" spans="27:37">
      <c r="AA1657" s="26">
        <v>42690</v>
      </c>
      <c r="AB1657" s="4">
        <v>14.36</v>
      </c>
      <c r="AC1657" s="15">
        <v>42690</v>
      </c>
      <c r="AD1657">
        <v>13.36</v>
      </c>
      <c r="AE1657" s="15">
        <v>42717</v>
      </c>
      <c r="AF1657">
        <v>6.46999999999999</v>
      </c>
      <c r="AG1657" s="15">
        <v>42689</v>
      </c>
      <c r="AH1657">
        <v>8.6899999999999906</v>
      </c>
      <c r="AI1657" s="15"/>
      <c r="AK1657" s="15"/>
    </row>
    <row r="1658" spans="27:37">
      <c r="AA1658" s="26">
        <v>42691</v>
      </c>
      <c r="AB1658" s="4">
        <v>14.36</v>
      </c>
      <c r="AC1658" s="15">
        <v>42691</v>
      </c>
      <c r="AD1658">
        <v>13.36</v>
      </c>
      <c r="AE1658" s="15">
        <v>42718</v>
      </c>
      <c r="AF1658">
        <v>6.46999999999999</v>
      </c>
      <c r="AG1658" s="15">
        <v>42690</v>
      </c>
      <c r="AH1658">
        <v>8.6899999999999906</v>
      </c>
      <c r="AI1658" s="15"/>
      <c r="AK1658" s="15"/>
    </row>
    <row r="1659" spans="27:37">
      <c r="AA1659" s="26">
        <v>42692</v>
      </c>
      <c r="AB1659" s="4">
        <v>14.36</v>
      </c>
      <c r="AC1659" s="15">
        <v>42692</v>
      </c>
      <c r="AD1659">
        <v>13.36</v>
      </c>
      <c r="AE1659" s="15">
        <v>42719</v>
      </c>
      <c r="AF1659">
        <v>6.46999999999999</v>
      </c>
      <c r="AG1659" s="15">
        <v>42691</v>
      </c>
      <c r="AH1659">
        <v>8.6899999999999906</v>
      </c>
      <c r="AI1659" s="15"/>
      <c r="AK1659" s="15"/>
    </row>
    <row r="1660" spans="27:37">
      <c r="AA1660" s="26">
        <v>42695</v>
      </c>
      <c r="AB1660" s="4">
        <v>14.36</v>
      </c>
      <c r="AC1660" s="15">
        <v>42695</v>
      </c>
      <c r="AD1660">
        <v>13.36</v>
      </c>
      <c r="AE1660" s="15">
        <v>42720</v>
      </c>
      <c r="AF1660">
        <v>6.46999999999999</v>
      </c>
      <c r="AG1660" s="15">
        <v>42692</v>
      </c>
      <c r="AH1660">
        <v>8.6899999999999906</v>
      </c>
      <c r="AI1660" s="15"/>
      <c r="AK1660" s="15"/>
    </row>
    <row r="1661" spans="27:37">
      <c r="AA1661" s="26">
        <v>42696</v>
      </c>
      <c r="AB1661" s="4">
        <v>14.36</v>
      </c>
      <c r="AC1661" s="15">
        <v>42696</v>
      </c>
      <c r="AD1661">
        <v>13.36</v>
      </c>
      <c r="AE1661" s="15">
        <v>42723</v>
      </c>
      <c r="AF1661">
        <v>6.46999999999999</v>
      </c>
      <c r="AG1661" s="15">
        <v>42695</v>
      </c>
      <c r="AH1661">
        <v>8.6899999999999906</v>
      </c>
      <c r="AI1661" s="15"/>
      <c r="AK1661" s="15"/>
    </row>
    <row r="1662" spans="27:37">
      <c r="AA1662" s="26">
        <v>42697</v>
      </c>
      <c r="AB1662" s="4">
        <v>14.36</v>
      </c>
      <c r="AC1662" s="15">
        <v>42697</v>
      </c>
      <c r="AD1662">
        <v>13.36</v>
      </c>
      <c r="AE1662" s="15">
        <v>42724</v>
      </c>
      <c r="AF1662">
        <v>6.46999999999999</v>
      </c>
      <c r="AG1662" s="15">
        <v>42696</v>
      </c>
      <c r="AH1662">
        <v>8.6899999999999906</v>
      </c>
      <c r="AI1662" s="15"/>
      <c r="AK1662" s="15"/>
    </row>
    <row r="1663" spans="27:37">
      <c r="AA1663" s="26">
        <v>42698</v>
      </c>
      <c r="AB1663" s="4">
        <v>14.36</v>
      </c>
      <c r="AC1663" s="15">
        <v>42698</v>
      </c>
      <c r="AD1663">
        <v>13.36</v>
      </c>
      <c r="AE1663" s="15">
        <v>42725</v>
      </c>
      <c r="AF1663">
        <v>6.46999999999999</v>
      </c>
      <c r="AG1663" s="15">
        <v>42697</v>
      </c>
      <c r="AH1663">
        <v>8.6899999999999906</v>
      </c>
      <c r="AI1663" s="15"/>
      <c r="AK1663" s="15"/>
    </row>
    <row r="1664" spans="27:37">
      <c r="AA1664" s="26">
        <v>42699</v>
      </c>
      <c r="AB1664" s="4">
        <v>14.36</v>
      </c>
      <c r="AC1664" s="15">
        <v>42699</v>
      </c>
      <c r="AD1664">
        <v>13.36</v>
      </c>
      <c r="AE1664" s="15">
        <v>42726</v>
      </c>
      <c r="AF1664">
        <v>6.46999999999999</v>
      </c>
      <c r="AG1664" s="15">
        <v>42698</v>
      </c>
      <c r="AH1664">
        <v>8.6899999999999906</v>
      </c>
      <c r="AI1664" s="15"/>
      <c r="AK1664" s="15"/>
    </row>
    <row r="1665" spans="27:37">
      <c r="AA1665" s="26">
        <v>42702</v>
      </c>
      <c r="AB1665" s="4">
        <v>14.36</v>
      </c>
      <c r="AC1665" s="15">
        <v>42702</v>
      </c>
      <c r="AD1665">
        <v>13.36</v>
      </c>
      <c r="AE1665" s="15">
        <v>42727</v>
      </c>
      <c r="AF1665">
        <v>6.46999999999999</v>
      </c>
      <c r="AG1665" s="15">
        <v>42699</v>
      </c>
      <c r="AH1665">
        <v>8.6899999999999906</v>
      </c>
      <c r="AI1665" s="15"/>
      <c r="AK1665" s="15"/>
    </row>
    <row r="1666" spans="27:37">
      <c r="AA1666" s="26">
        <v>42703</v>
      </c>
      <c r="AB1666" s="4">
        <v>14.36</v>
      </c>
      <c r="AC1666" s="15">
        <v>42703</v>
      </c>
      <c r="AD1666">
        <v>13.36</v>
      </c>
      <c r="AE1666" s="15">
        <v>42730</v>
      </c>
      <c r="AF1666">
        <v>6.46999999999999</v>
      </c>
      <c r="AG1666" s="15">
        <v>42702</v>
      </c>
      <c r="AH1666">
        <v>8.6899999999999906</v>
      </c>
      <c r="AI1666" s="15"/>
      <c r="AK1666" s="15"/>
    </row>
    <row r="1667" spans="27:37">
      <c r="AA1667" s="26">
        <v>42704</v>
      </c>
      <c r="AB1667" s="4">
        <v>14.36</v>
      </c>
      <c r="AC1667" s="15">
        <v>42704</v>
      </c>
      <c r="AD1667">
        <v>13.36</v>
      </c>
      <c r="AE1667" s="15">
        <v>42731</v>
      </c>
      <c r="AF1667">
        <v>6.46999999999999</v>
      </c>
      <c r="AG1667" s="15">
        <v>42703</v>
      </c>
      <c r="AH1667">
        <v>8.6899999999999906</v>
      </c>
      <c r="AI1667" s="15"/>
      <c r="AK1667" s="15"/>
    </row>
    <row r="1668" spans="27:37">
      <c r="AA1668" s="26">
        <v>42705</v>
      </c>
      <c r="AB1668" s="4">
        <v>14.36</v>
      </c>
      <c r="AC1668" s="15">
        <v>42705</v>
      </c>
      <c r="AD1668">
        <v>13.36</v>
      </c>
      <c r="AE1668" s="15">
        <v>42732</v>
      </c>
      <c r="AF1668">
        <v>6.46999999999999</v>
      </c>
      <c r="AG1668" s="15">
        <v>42704</v>
      </c>
      <c r="AH1668">
        <v>8.6899999999999906</v>
      </c>
      <c r="AI1668" s="15"/>
      <c r="AK1668" s="15"/>
    </row>
    <row r="1669" spans="27:37">
      <c r="AA1669" s="26">
        <v>42706</v>
      </c>
      <c r="AB1669" s="4">
        <v>14.36</v>
      </c>
      <c r="AC1669" s="15">
        <v>42706</v>
      </c>
      <c r="AD1669">
        <v>13.36</v>
      </c>
      <c r="AE1669" s="15">
        <v>42733</v>
      </c>
      <c r="AF1669">
        <v>6.46999999999999</v>
      </c>
      <c r="AG1669" s="15">
        <v>42705</v>
      </c>
      <c r="AH1669">
        <v>8.6899999999999906</v>
      </c>
      <c r="AI1669" s="15"/>
      <c r="AK1669" s="15"/>
    </row>
    <row r="1670" spans="27:37">
      <c r="AA1670" s="26">
        <v>42709</v>
      </c>
      <c r="AB1670" s="4">
        <v>14.36</v>
      </c>
      <c r="AC1670" s="15">
        <v>42709</v>
      </c>
      <c r="AD1670">
        <v>13.36</v>
      </c>
      <c r="AE1670" s="15">
        <v>42737</v>
      </c>
      <c r="AF1670">
        <v>6.46999999999999</v>
      </c>
      <c r="AG1670" s="15">
        <v>42706</v>
      </c>
      <c r="AH1670">
        <v>8.6899999999999906</v>
      </c>
      <c r="AI1670" s="15"/>
      <c r="AK1670" s="15"/>
    </row>
    <row r="1671" spans="27:37">
      <c r="AA1671" s="26">
        <v>42710</v>
      </c>
      <c r="AB1671" s="4">
        <v>14.36</v>
      </c>
      <c r="AC1671" s="15">
        <v>42710</v>
      </c>
      <c r="AD1671">
        <v>13.36</v>
      </c>
      <c r="AE1671" s="15">
        <v>42738</v>
      </c>
      <c r="AF1671">
        <v>6.46999999999999</v>
      </c>
      <c r="AG1671" s="15">
        <v>42709</v>
      </c>
      <c r="AH1671">
        <v>8.6899999999999906</v>
      </c>
      <c r="AI1671" s="15"/>
      <c r="AK1671" s="15"/>
    </row>
    <row r="1672" spans="27:37">
      <c r="AA1672" s="26">
        <v>42711</v>
      </c>
      <c r="AB1672" s="4">
        <v>14.36</v>
      </c>
      <c r="AC1672" s="15">
        <v>42711</v>
      </c>
      <c r="AD1672">
        <v>13.36</v>
      </c>
      <c r="AE1672" s="15">
        <v>42739</v>
      </c>
      <c r="AF1672">
        <v>6.46999999999999</v>
      </c>
      <c r="AG1672" s="15">
        <v>42710</v>
      </c>
      <c r="AH1672">
        <v>8.6899999999999906</v>
      </c>
      <c r="AI1672" s="15"/>
      <c r="AK1672" s="15"/>
    </row>
    <row r="1673" spans="27:37">
      <c r="AA1673" s="26">
        <v>42712</v>
      </c>
      <c r="AB1673" s="4">
        <v>14.36</v>
      </c>
      <c r="AC1673" s="15">
        <v>42712</v>
      </c>
      <c r="AD1673">
        <v>13.36</v>
      </c>
      <c r="AE1673" s="15">
        <v>42740</v>
      </c>
      <c r="AF1673">
        <v>6.46999999999999</v>
      </c>
      <c r="AG1673" s="15">
        <v>42711</v>
      </c>
      <c r="AH1673">
        <v>8.6899999999999906</v>
      </c>
      <c r="AI1673" s="15"/>
      <c r="AK1673" s="15"/>
    </row>
    <row r="1674" spans="27:37">
      <c r="AA1674" s="26">
        <v>42713</v>
      </c>
      <c r="AB1674" s="4">
        <v>14.36</v>
      </c>
      <c r="AC1674" s="15">
        <v>42713</v>
      </c>
      <c r="AD1674">
        <v>13.36</v>
      </c>
      <c r="AE1674" s="15">
        <v>42741</v>
      </c>
      <c r="AF1674">
        <v>6.46999999999999</v>
      </c>
      <c r="AG1674" s="15">
        <v>42712</v>
      </c>
      <c r="AH1674">
        <v>8.6899999999999906</v>
      </c>
      <c r="AI1674" s="15"/>
      <c r="AK1674" s="15"/>
    </row>
    <row r="1675" spans="27:37">
      <c r="AA1675" s="26">
        <v>42716</v>
      </c>
      <c r="AB1675" s="4">
        <v>14.36</v>
      </c>
      <c r="AC1675" s="15">
        <v>42716</v>
      </c>
      <c r="AD1675">
        <v>13.36</v>
      </c>
      <c r="AE1675" s="15">
        <v>42744</v>
      </c>
      <c r="AF1675">
        <v>6.46999999999999</v>
      </c>
      <c r="AG1675" s="15">
        <v>42713</v>
      </c>
      <c r="AH1675">
        <v>8.6899999999999906</v>
      </c>
      <c r="AI1675" s="15"/>
      <c r="AK1675" s="15"/>
    </row>
    <row r="1676" spans="27:37">
      <c r="AA1676" s="26">
        <v>42717</v>
      </c>
      <c r="AB1676" s="4">
        <v>14.36</v>
      </c>
      <c r="AC1676" s="15">
        <v>42717</v>
      </c>
      <c r="AD1676">
        <v>13.36</v>
      </c>
      <c r="AE1676" s="15">
        <v>42745</v>
      </c>
      <c r="AF1676">
        <v>6.46999999999999</v>
      </c>
      <c r="AG1676" s="15">
        <v>42716</v>
      </c>
      <c r="AH1676">
        <v>8.6899999999999906</v>
      </c>
      <c r="AI1676" s="15"/>
      <c r="AK1676" s="15"/>
    </row>
    <row r="1677" spans="27:37">
      <c r="AA1677" s="26">
        <v>42718</v>
      </c>
      <c r="AB1677" s="4">
        <v>14.36</v>
      </c>
      <c r="AC1677" s="15">
        <v>42718</v>
      </c>
      <c r="AD1677">
        <v>13.36</v>
      </c>
      <c r="AE1677" s="15">
        <v>42746</v>
      </c>
      <c r="AF1677">
        <v>6.46999999999999</v>
      </c>
      <c r="AG1677" s="15">
        <v>42717</v>
      </c>
      <c r="AH1677">
        <v>8.6899999999999906</v>
      </c>
      <c r="AI1677" s="15"/>
      <c r="AK1677" s="15"/>
    </row>
    <row r="1678" spans="27:37">
      <c r="AA1678" s="26">
        <v>42719</v>
      </c>
      <c r="AB1678" s="4">
        <v>14.36</v>
      </c>
      <c r="AC1678" s="15">
        <v>42719</v>
      </c>
      <c r="AD1678">
        <v>13.36</v>
      </c>
      <c r="AE1678" s="15">
        <v>42747</v>
      </c>
      <c r="AF1678">
        <v>6.46999999999999</v>
      </c>
      <c r="AG1678" s="15">
        <v>42718</v>
      </c>
      <c r="AH1678">
        <v>8.6899999999999906</v>
      </c>
      <c r="AI1678" s="15"/>
      <c r="AK1678" s="15"/>
    </row>
    <row r="1679" spans="27:37">
      <c r="AA1679" s="26">
        <v>42720</v>
      </c>
      <c r="AB1679" s="4">
        <v>14.36</v>
      </c>
      <c r="AC1679" s="15">
        <v>42720</v>
      </c>
      <c r="AD1679">
        <v>13.36</v>
      </c>
      <c r="AE1679" s="15">
        <v>42748</v>
      </c>
      <c r="AF1679">
        <v>6.46999999999999</v>
      </c>
      <c r="AG1679" s="15">
        <v>42719</v>
      </c>
      <c r="AH1679">
        <v>8.6899999999999906</v>
      </c>
      <c r="AI1679" s="15"/>
      <c r="AK1679" s="15"/>
    </row>
    <row r="1680" spans="27:37">
      <c r="AA1680" s="26">
        <v>42723</v>
      </c>
      <c r="AB1680" s="4">
        <v>14.36</v>
      </c>
      <c r="AC1680" s="15">
        <v>42723</v>
      </c>
      <c r="AD1680">
        <v>13.36</v>
      </c>
      <c r="AE1680" s="15">
        <v>42751</v>
      </c>
      <c r="AF1680">
        <v>6.46999999999999</v>
      </c>
      <c r="AG1680" s="15">
        <v>42720</v>
      </c>
      <c r="AH1680">
        <v>8.6899999999999906</v>
      </c>
      <c r="AI1680" s="15"/>
      <c r="AK1680" s="15"/>
    </row>
    <row r="1681" spans="27:37">
      <c r="AA1681" s="26">
        <v>42724</v>
      </c>
      <c r="AB1681" s="4">
        <v>14.36</v>
      </c>
      <c r="AC1681" s="15">
        <v>42724</v>
      </c>
      <c r="AD1681">
        <v>13.36</v>
      </c>
      <c r="AE1681" s="15">
        <v>42752</v>
      </c>
      <c r="AF1681">
        <v>6.46999999999999</v>
      </c>
      <c r="AG1681" s="15">
        <v>42723</v>
      </c>
      <c r="AH1681">
        <v>8.6899999999999906</v>
      </c>
      <c r="AI1681" s="15"/>
      <c r="AK1681" s="15"/>
    </row>
    <row r="1682" spans="27:37">
      <c r="AA1682" s="26">
        <v>42725</v>
      </c>
      <c r="AB1682" s="4">
        <v>14.36</v>
      </c>
      <c r="AC1682" s="15">
        <v>42725</v>
      </c>
      <c r="AD1682">
        <v>13.36</v>
      </c>
      <c r="AE1682" s="15">
        <v>42753</v>
      </c>
      <c r="AF1682">
        <v>6.46999999999999</v>
      </c>
      <c r="AG1682" s="15">
        <v>42724</v>
      </c>
      <c r="AH1682">
        <v>8.6899999999999906</v>
      </c>
      <c r="AI1682" s="15"/>
      <c r="AK1682" s="15"/>
    </row>
    <row r="1683" spans="27:37">
      <c r="AA1683" s="26">
        <v>42726</v>
      </c>
      <c r="AB1683" s="4">
        <v>14.36</v>
      </c>
      <c r="AC1683" s="15">
        <v>42726</v>
      </c>
      <c r="AD1683">
        <v>13.36</v>
      </c>
      <c r="AE1683" s="15">
        <v>42754</v>
      </c>
      <c r="AF1683">
        <v>6.46999999999999</v>
      </c>
      <c r="AG1683" s="15">
        <v>42725</v>
      </c>
      <c r="AH1683">
        <v>8.6899999999999906</v>
      </c>
      <c r="AI1683" s="15"/>
      <c r="AK1683" s="15"/>
    </row>
    <row r="1684" spans="27:37">
      <c r="AA1684" s="26">
        <v>42727</v>
      </c>
      <c r="AB1684" s="4">
        <v>14.36</v>
      </c>
      <c r="AC1684" s="15">
        <v>42727</v>
      </c>
      <c r="AD1684">
        <v>13.36</v>
      </c>
      <c r="AE1684" s="15">
        <v>42755</v>
      </c>
      <c r="AF1684">
        <v>6.46999999999999</v>
      </c>
      <c r="AG1684" s="15">
        <v>42726</v>
      </c>
      <c r="AH1684">
        <v>8.6899999999999906</v>
      </c>
      <c r="AI1684" s="15"/>
      <c r="AK1684" s="15"/>
    </row>
    <row r="1685" spans="27:37">
      <c r="AA1685" s="26">
        <v>42730</v>
      </c>
      <c r="AB1685" s="4">
        <v>14.36</v>
      </c>
      <c r="AC1685" s="15">
        <v>42730</v>
      </c>
      <c r="AD1685">
        <v>13.36</v>
      </c>
      <c r="AE1685" s="15">
        <v>42758</v>
      </c>
      <c r="AF1685">
        <v>6.46999999999999</v>
      </c>
      <c r="AG1685" s="15">
        <v>42727</v>
      </c>
      <c r="AH1685">
        <v>8.6899999999999906</v>
      </c>
      <c r="AI1685" s="15"/>
      <c r="AK1685" s="15"/>
    </row>
    <row r="1686" spans="27:37">
      <c r="AA1686" s="26">
        <v>42731</v>
      </c>
      <c r="AB1686" s="4">
        <v>14.36</v>
      </c>
      <c r="AC1686" s="15">
        <v>42731</v>
      </c>
      <c r="AD1686">
        <v>13.36</v>
      </c>
      <c r="AE1686" s="15">
        <v>42759</v>
      </c>
      <c r="AF1686">
        <v>6.46999999999999</v>
      </c>
      <c r="AG1686" s="15">
        <v>42730</v>
      </c>
      <c r="AH1686">
        <v>8.6899999999999906</v>
      </c>
      <c r="AI1686" s="15"/>
      <c r="AK1686" s="15"/>
    </row>
    <row r="1687" spans="27:37">
      <c r="AA1687" s="26">
        <v>42732</v>
      </c>
      <c r="AB1687" s="4">
        <v>14.36</v>
      </c>
      <c r="AC1687" s="15">
        <v>42732</v>
      </c>
      <c r="AD1687">
        <v>13.36</v>
      </c>
      <c r="AE1687" s="15">
        <v>42760</v>
      </c>
      <c r="AF1687">
        <v>6.46999999999999</v>
      </c>
      <c r="AG1687" s="15">
        <v>42731</v>
      </c>
      <c r="AH1687">
        <v>8.6899999999999906</v>
      </c>
      <c r="AI1687" s="15"/>
      <c r="AK1687" s="15"/>
    </row>
    <row r="1688" spans="27:37">
      <c r="AA1688" s="26">
        <v>42733</v>
      </c>
      <c r="AB1688" s="4">
        <v>14.36</v>
      </c>
      <c r="AC1688" s="15">
        <v>42733</v>
      </c>
      <c r="AD1688">
        <v>13.36</v>
      </c>
      <c r="AE1688" s="15">
        <v>42761</v>
      </c>
      <c r="AF1688">
        <v>6.46999999999999</v>
      </c>
      <c r="AG1688" s="15">
        <v>42732</v>
      </c>
      <c r="AH1688">
        <v>8.6899999999999906</v>
      </c>
      <c r="AI1688" s="15"/>
      <c r="AK1688" s="15"/>
    </row>
    <row r="1689" spans="27:37">
      <c r="AA1689" s="26">
        <v>42737</v>
      </c>
      <c r="AB1689" s="4">
        <v>14.36</v>
      </c>
      <c r="AC1689" s="15">
        <v>42737</v>
      </c>
      <c r="AD1689">
        <v>13.36</v>
      </c>
      <c r="AE1689" s="15">
        <v>42766</v>
      </c>
      <c r="AF1689">
        <v>6.46999999999999</v>
      </c>
      <c r="AG1689" s="15">
        <v>42733</v>
      </c>
      <c r="AH1689">
        <v>8.6899999999999906</v>
      </c>
      <c r="AI1689" s="15"/>
      <c r="AK1689" s="15"/>
    </row>
    <row r="1690" spans="27:37">
      <c r="AA1690" s="26">
        <v>42738</v>
      </c>
      <c r="AB1690" s="4">
        <v>14.36</v>
      </c>
      <c r="AC1690" s="15">
        <v>42738</v>
      </c>
      <c r="AD1690">
        <v>13.36</v>
      </c>
      <c r="AE1690" s="15">
        <v>42767</v>
      </c>
      <c r="AF1690">
        <v>6.46999999999999</v>
      </c>
      <c r="AG1690" s="15">
        <v>42737</v>
      </c>
      <c r="AH1690">
        <v>8.6899999999999906</v>
      </c>
      <c r="AI1690" s="15"/>
      <c r="AK1690" s="15"/>
    </row>
    <row r="1691" spans="27:37">
      <c r="AA1691" s="26">
        <v>42739</v>
      </c>
      <c r="AB1691" s="4">
        <v>14.36</v>
      </c>
      <c r="AC1691" s="15">
        <v>42739</v>
      </c>
      <c r="AD1691">
        <v>13.36</v>
      </c>
      <c r="AE1691" s="15">
        <v>42768</v>
      </c>
      <c r="AF1691">
        <v>6.46999999999999</v>
      </c>
      <c r="AG1691" s="15">
        <v>42738</v>
      </c>
      <c r="AH1691">
        <v>8.6899999999999906</v>
      </c>
      <c r="AI1691" s="15"/>
      <c r="AK1691" s="15"/>
    </row>
    <row r="1692" spans="27:37">
      <c r="AA1692" s="26">
        <v>42740</v>
      </c>
      <c r="AB1692" s="4">
        <v>14.36</v>
      </c>
      <c r="AC1692" s="15">
        <v>42740</v>
      </c>
      <c r="AD1692">
        <v>13.36</v>
      </c>
      <c r="AE1692" s="15">
        <v>42769</v>
      </c>
      <c r="AF1692">
        <v>6.46999999999999</v>
      </c>
      <c r="AG1692" s="15">
        <v>42739</v>
      </c>
      <c r="AH1692">
        <v>8.6899999999999906</v>
      </c>
      <c r="AI1692" s="15"/>
      <c r="AK1692" s="15"/>
    </row>
    <row r="1693" spans="27:37">
      <c r="AA1693" s="26">
        <v>42741</v>
      </c>
      <c r="AB1693" s="4">
        <v>14.36</v>
      </c>
      <c r="AC1693" s="15">
        <v>42741</v>
      </c>
      <c r="AD1693">
        <v>13.36</v>
      </c>
      <c r="AE1693" s="15">
        <v>42772</v>
      </c>
      <c r="AF1693">
        <v>6.46999999999999</v>
      </c>
      <c r="AG1693" s="15">
        <v>42740</v>
      </c>
      <c r="AH1693">
        <v>8.6899999999999906</v>
      </c>
      <c r="AI1693" s="15"/>
      <c r="AK1693" s="15"/>
    </row>
    <row r="1694" spans="27:37">
      <c r="AA1694" s="26">
        <v>42744</v>
      </c>
      <c r="AB1694" s="4">
        <v>14.36</v>
      </c>
      <c r="AC1694" s="15">
        <v>42744</v>
      </c>
      <c r="AD1694">
        <v>13.36</v>
      </c>
      <c r="AE1694" s="15">
        <v>42773</v>
      </c>
      <c r="AF1694">
        <v>6.46999999999999</v>
      </c>
      <c r="AG1694" s="15">
        <v>42741</v>
      </c>
      <c r="AH1694">
        <v>8.6899999999999906</v>
      </c>
      <c r="AI1694" s="15"/>
      <c r="AK1694" s="15"/>
    </row>
    <row r="1695" spans="27:37">
      <c r="AA1695" s="26">
        <v>42745</v>
      </c>
      <c r="AB1695" s="4">
        <v>14.36</v>
      </c>
      <c r="AC1695" s="15">
        <v>42745</v>
      </c>
      <c r="AD1695">
        <v>13.36</v>
      </c>
      <c r="AE1695" s="15">
        <v>42774</v>
      </c>
      <c r="AF1695">
        <v>6.46999999999999</v>
      </c>
      <c r="AG1695" s="15">
        <v>42744</v>
      </c>
      <c r="AH1695">
        <v>8.6899999999999906</v>
      </c>
      <c r="AI1695" s="15"/>
      <c r="AK1695" s="15"/>
    </row>
    <row r="1696" spans="27:37">
      <c r="AA1696" s="26">
        <v>42746</v>
      </c>
      <c r="AB1696" s="4">
        <v>14.36</v>
      </c>
      <c r="AC1696" s="15">
        <v>42746</v>
      </c>
      <c r="AD1696">
        <v>13.36</v>
      </c>
      <c r="AE1696" s="15">
        <v>42775</v>
      </c>
      <c r="AF1696">
        <v>6.46999999999999</v>
      </c>
      <c r="AG1696" s="15">
        <v>42745</v>
      </c>
      <c r="AH1696">
        <v>8.6899999999999906</v>
      </c>
      <c r="AI1696" s="15"/>
      <c r="AK1696" s="15"/>
    </row>
    <row r="1697" spans="27:37">
      <c r="AA1697" s="26">
        <v>42747</v>
      </c>
      <c r="AB1697" s="4">
        <v>14.36</v>
      </c>
      <c r="AC1697" s="15">
        <v>42747</v>
      </c>
      <c r="AD1697">
        <v>13.36</v>
      </c>
      <c r="AE1697" s="15">
        <v>42776</v>
      </c>
      <c r="AF1697">
        <v>6.46999999999999</v>
      </c>
      <c r="AG1697" s="15">
        <v>42746</v>
      </c>
      <c r="AH1697">
        <v>8.6899999999999906</v>
      </c>
      <c r="AI1697" s="15"/>
      <c r="AK1697" s="15"/>
    </row>
    <row r="1698" spans="27:37">
      <c r="AA1698" s="26">
        <v>42748</v>
      </c>
      <c r="AB1698" s="4">
        <v>14.36</v>
      </c>
      <c r="AC1698" s="15">
        <v>42748</v>
      </c>
      <c r="AD1698">
        <v>13.36</v>
      </c>
      <c r="AE1698" s="15">
        <v>42779</v>
      </c>
      <c r="AF1698">
        <v>6.46999999999999</v>
      </c>
      <c r="AG1698" s="15">
        <v>42747</v>
      </c>
      <c r="AH1698">
        <v>8.6899999999999906</v>
      </c>
      <c r="AI1698" s="15"/>
      <c r="AK1698" s="15"/>
    </row>
    <row r="1699" spans="27:37">
      <c r="AA1699" s="26">
        <v>42751</v>
      </c>
      <c r="AB1699" s="4">
        <v>14.36</v>
      </c>
      <c r="AC1699" s="15">
        <v>42751</v>
      </c>
      <c r="AD1699">
        <v>13.36</v>
      </c>
      <c r="AE1699" s="15">
        <v>42780</v>
      </c>
      <c r="AF1699">
        <v>6.46999999999999</v>
      </c>
      <c r="AG1699" s="15">
        <v>42748</v>
      </c>
      <c r="AH1699">
        <v>8.6899999999999906</v>
      </c>
      <c r="AI1699" s="15"/>
      <c r="AK1699" s="15"/>
    </row>
    <row r="1700" spans="27:37">
      <c r="AA1700" s="26">
        <v>42752</v>
      </c>
      <c r="AB1700" s="4">
        <v>14.36</v>
      </c>
      <c r="AC1700" s="15">
        <v>42752</v>
      </c>
      <c r="AD1700">
        <v>13.36</v>
      </c>
      <c r="AE1700" s="15">
        <v>42781</v>
      </c>
      <c r="AF1700">
        <v>6.46999999999999</v>
      </c>
      <c r="AG1700" s="15">
        <v>42751</v>
      </c>
      <c r="AH1700">
        <v>8.6899999999999906</v>
      </c>
      <c r="AI1700" s="15"/>
      <c r="AK1700" s="15"/>
    </row>
    <row r="1701" spans="27:37">
      <c r="AA1701" s="26">
        <v>42753</v>
      </c>
      <c r="AB1701" s="4">
        <v>14.36</v>
      </c>
      <c r="AC1701" s="15">
        <v>42753</v>
      </c>
      <c r="AD1701">
        <v>13.36</v>
      </c>
      <c r="AE1701" s="15">
        <v>42782</v>
      </c>
      <c r="AF1701">
        <v>6.46999999999999</v>
      </c>
      <c r="AG1701" s="15">
        <v>42752</v>
      </c>
      <c r="AH1701">
        <v>8.6899999999999906</v>
      </c>
      <c r="AI1701" s="15"/>
      <c r="AK1701" s="15"/>
    </row>
    <row r="1702" spans="27:37">
      <c r="AA1702" s="26">
        <v>42754</v>
      </c>
      <c r="AB1702" s="4">
        <v>14.36</v>
      </c>
      <c r="AC1702" s="15">
        <v>42754</v>
      </c>
      <c r="AD1702">
        <v>13.36</v>
      </c>
      <c r="AE1702" s="15">
        <v>42783</v>
      </c>
      <c r="AF1702">
        <v>6.46999999999999</v>
      </c>
      <c r="AG1702" s="15">
        <v>42753</v>
      </c>
      <c r="AH1702">
        <v>8.6899999999999906</v>
      </c>
      <c r="AI1702" s="15"/>
      <c r="AK1702" s="15"/>
    </row>
    <row r="1703" spans="27:37">
      <c r="AA1703" s="26">
        <v>42755</v>
      </c>
      <c r="AB1703" s="4">
        <v>14.36</v>
      </c>
      <c r="AC1703" s="15">
        <v>42755</v>
      </c>
      <c r="AD1703">
        <v>13.36</v>
      </c>
      <c r="AE1703" s="15">
        <v>42786</v>
      </c>
      <c r="AF1703">
        <v>6.46999999999999</v>
      </c>
      <c r="AG1703" s="15">
        <v>42754</v>
      </c>
      <c r="AH1703">
        <v>8.6899999999999906</v>
      </c>
      <c r="AI1703" s="15"/>
      <c r="AK1703" s="15"/>
    </row>
    <row r="1704" spans="27:37">
      <c r="AA1704" s="26">
        <v>42758</v>
      </c>
      <c r="AB1704" s="4">
        <v>14.36</v>
      </c>
      <c r="AC1704" s="15">
        <v>42758</v>
      </c>
      <c r="AD1704">
        <v>13.36</v>
      </c>
      <c r="AE1704" s="15">
        <v>42787</v>
      </c>
      <c r="AF1704">
        <v>6.46999999999999</v>
      </c>
      <c r="AG1704" s="15">
        <v>42755</v>
      </c>
      <c r="AH1704">
        <v>8.6899999999999906</v>
      </c>
      <c r="AI1704" s="15"/>
      <c r="AK1704" s="15"/>
    </row>
    <row r="1705" spans="27:37">
      <c r="AA1705" s="26">
        <v>42759</v>
      </c>
      <c r="AB1705" s="4">
        <v>14.36</v>
      </c>
      <c r="AC1705" s="15">
        <v>42759</v>
      </c>
      <c r="AD1705">
        <v>13.36</v>
      </c>
      <c r="AE1705" s="15">
        <v>42788</v>
      </c>
      <c r="AF1705">
        <v>6.46999999999999</v>
      </c>
      <c r="AG1705" s="15">
        <v>42758</v>
      </c>
      <c r="AH1705">
        <v>8.6899999999999906</v>
      </c>
      <c r="AI1705" s="15"/>
      <c r="AK1705" s="15"/>
    </row>
    <row r="1706" spans="27:37">
      <c r="AA1706" s="26">
        <v>42760</v>
      </c>
      <c r="AB1706" s="4">
        <v>14.36</v>
      </c>
      <c r="AC1706" s="15">
        <v>42760</v>
      </c>
      <c r="AD1706">
        <v>13.36</v>
      </c>
      <c r="AE1706" s="15">
        <v>42789</v>
      </c>
      <c r="AF1706">
        <v>6.46999999999999</v>
      </c>
      <c r="AG1706" s="15">
        <v>42759</v>
      </c>
      <c r="AH1706">
        <v>8.6899999999999906</v>
      </c>
      <c r="AI1706" s="15"/>
      <c r="AK1706" s="15"/>
    </row>
    <row r="1707" spans="27:37">
      <c r="AA1707" s="26">
        <v>42761</v>
      </c>
      <c r="AB1707" s="4">
        <v>14.36</v>
      </c>
      <c r="AC1707" s="15">
        <v>42761</v>
      </c>
      <c r="AD1707">
        <v>13.36</v>
      </c>
      <c r="AE1707" s="15">
        <v>42790</v>
      </c>
      <c r="AF1707">
        <v>6.46999999999999</v>
      </c>
      <c r="AG1707" s="15">
        <v>42760</v>
      </c>
      <c r="AH1707">
        <v>8.6899999999999906</v>
      </c>
      <c r="AI1707" s="15"/>
      <c r="AK1707" s="15"/>
    </row>
    <row r="1708" spans="27:37">
      <c r="AA1708" s="26">
        <v>42766</v>
      </c>
      <c r="AB1708" s="4">
        <v>14.36</v>
      </c>
      <c r="AC1708" s="15">
        <v>42766</v>
      </c>
      <c r="AD1708">
        <v>13.36</v>
      </c>
      <c r="AE1708" s="15">
        <v>42793</v>
      </c>
      <c r="AF1708">
        <v>6.46999999999999</v>
      </c>
      <c r="AG1708" s="15">
        <v>42761</v>
      </c>
      <c r="AH1708">
        <v>8.6899999999999906</v>
      </c>
      <c r="AI1708" s="15"/>
      <c r="AK1708" s="15"/>
    </row>
    <row r="1709" spans="27:37">
      <c r="AA1709" s="26">
        <v>42767</v>
      </c>
      <c r="AB1709" s="4">
        <v>14.36</v>
      </c>
      <c r="AC1709" s="15">
        <v>42767</v>
      </c>
      <c r="AD1709">
        <v>13.36</v>
      </c>
      <c r="AE1709" s="15">
        <v>42794</v>
      </c>
      <c r="AF1709">
        <v>6.46999999999999</v>
      </c>
      <c r="AG1709" s="15">
        <v>42766</v>
      </c>
      <c r="AH1709">
        <v>8.6899999999999906</v>
      </c>
      <c r="AI1709" s="15"/>
      <c r="AK1709" s="15"/>
    </row>
    <row r="1710" spans="27:37">
      <c r="AA1710" s="26">
        <v>42768</v>
      </c>
      <c r="AB1710" s="4">
        <v>14.36</v>
      </c>
      <c r="AC1710" s="15">
        <v>42768</v>
      </c>
      <c r="AD1710">
        <v>13.36</v>
      </c>
      <c r="AE1710" s="15">
        <v>42796</v>
      </c>
      <c r="AF1710">
        <v>6.46999999999999</v>
      </c>
      <c r="AG1710" s="15">
        <v>42767</v>
      </c>
      <c r="AH1710">
        <v>8.6899999999999906</v>
      </c>
      <c r="AI1710" s="15"/>
      <c r="AK1710" s="15"/>
    </row>
    <row r="1711" spans="27:37">
      <c r="AA1711" s="26">
        <v>42769</v>
      </c>
      <c r="AB1711" s="4">
        <v>14.36</v>
      </c>
      <c r="AC1711" s="15">
        <v>42769</v>
      </c>
      <c r="AD1711">
        <v>13.36</v>
      </c>
      <c r="AE1711" s="15">
        <v>42797</v>
      </c>
      <c r="AF1711">
        <v>6.46999999999999</v>
      </c>
      <c r="AG1711" s="15">
        <v>42768</v>
      </c>
      <c r="AH1711">
        <v>8.6899999999999906</v>
      </c>
      <c r="AI1711" s="15"/>
      <c r="AK1711" s="15"/>
    </row>
    <row r="1712" spans="27:37">
      <c r="AA1712" s="26">
        <v>42772</v>
      </c>
      <c r="AB1712" s="4">
        <v>14.36</v>
      </c>
      <c r="AC1712" s="15">
        <v>42772</v>
      </c>
      <c r="AD1712">
        <v>13.36</v>
      </c>
      <c r="AE1712" s="15">
        <v>42800</v>
      </c>
      <c r="AF1712">
        <v>6.46999999999999</v>
      </c>
      <c r="AG1712" s="15">
        <v>42769</v>
      </c>
      <c r="AH1712">
        <v>8.6899999999999906</v>
      </c>
      <c r="AI1712" s="15"/>
      <c r="AK1712" s="15"/>
    </row>
    <row r="1713" spans="27:37">
      <c r="AA1713" s="26">
        <v>42773</v>
      </c>
      <c r="AB1713" s="4">
        <v>14.36</v>
      </c>
      <c r="AC1713" s="15">
        <v>42773</v>
      </c>
      <c r="AD1713">
        <v>13.36</v>
      </c>
      <c r="AE1713" s="15">
        <v>42801</v>
      </c>
      <c r="AF1713">
        <v>6.46999999999999</v>
      </c>
      <c r="AG1713" s="15">
        <v>42772</v>
      </c>
      <c r="AH1713">
        <v>8.6899999999999906</v>
      </c>
      <c r="AI1713" s="15"/>
      <c r="AK1713" s="15"/>
    </row>
    <row r="1714" spans="27:37">
      <c r="AA1714" s="26">
        <v>42774</v>
      </c>
      <c r="AB1714" s="4">
        <v>14.36</v>
      </c>
      <c r="AC1714" s="15">
        <v>42774</v>
      </c>
      <c r="AD1714">
        <v>13.36</v>
      </c>
      <c r="AE1714" s="15">
        <v>42802</v>
      </c>
      <c r="AF1714">
        <v>6.46999999999999</v>
      </c>
      <c r="AG1714" s="15">
        <v>42773</v>
      </c>
      <c r="AH1714">
        <v>8.6899999999999906</v>
      </c>
      <c r="AI1714" s="15"/>
      <c r="AK1714" s="15"/>
    </row>
    <row r="1715" spans="27:37">
      <c r="AA1715" s="26">
        <v>42775</v>
      </c>
      <c r="AB1715" s="4">
        <v>14.36</v>
      </c>
      <c r="AC1715" s="15">
        <v>42775</v>
      </c>
      <c r="AD1715">
        <v>13.36</v>
      </c>
      <c r="AE1715" s="15">
        <v>42803</v>
      </c>
      <c r="AF1715">
        <v>6.46999999999999</v>
      </c>
      <c r="AG1715" s="15">
        <v>42774</v>
      </c>
      <c r="AH1715">
        <v>8.6899999999999906</v>
      </c>
      <c r="AI1715" s="15"/>
      <c r="AK1715" s="15"/>
    </row>
    <row r="1716" spans="27:37">
      <c r="AA1716" s="26">
        <v>42776</v>
      </c>
      <c r="AB1716" s="4">
        <v>14.36</v>
      </c>
      <c r="AC1716" s="15">
        <v>42776</v>
      </c>
      <c r="AD1716">
        <v>13.36</v>
      </c>
      <c r="AE1716" s="15">
        <v>42804</v>
      </c>
      <c r="AF1716">
        <v>6.46999999999999</v>
      </c>
      <c r="AG1716" s="15">
        <v>42775</v>
      </c>
      <c r="AH1716">
        <v>8.6899999999999906</v>
      </c>
      <c r="AI1716" s="15"/>
      <c r="AK1716" s="15"/>
    </row>
    <row r="1717" spans="27:37">
      <c r="AA1717" s="26">
        <v>42779</v>
      </c>
      <c r="AB1717" s="4">
        <v>14.36</v>
      </c>
      <c r="AC1717" s="15">
        <v>42779</v>
      </c>
      <c r="AD1717">
        <v>13.36</v>
      </c>
      <c r="AE1717" s="15">
        <v>42807</v>
      </c>
      <c r="AF1717">
        <v>6.46999999999999</v>
      </c>
      <c r="AG1717" s="15">
        <v>42776</v>
      </c>
      <c r="AH1717">
        <v>8.6899999999999906</v>
      </c>
      <c r="AI1717" s="15"/>
      <c r="AK1717" s="15"/>
    </row>
    <row r="1718" spans="27:37">
      <c r="AA1718" s="26">
        <v>42780</v>
      </c>
      <c r="AB1718" s="4">
        <v>14.36</v>
      </c>
      <c r="AC1718" s="15">
        <v>42780</v>
      </c>
      <c r="AD1718">
        <v>13.36</v>
      </c>
      <c r="AE1718" s="15">
        <v>42808</v>
      </c>
      <c r="AF1718">
        <v>6.46999999999999</v>
      </c>
      <c r="AG1718" s="15">
        <v>42779</v>
      </c>
      <c r="AH1718">
        <v>8.6899999999999906</v>
      </c>
      <c r="AI1718" s="15"/>
      <c r="AK1718" s="15"/>
    </row>
    <row r="1719" spans="27:37">
      <c r="AA1719" s="26">
        <v>42781</v>
      </c>
      <c r="AB1719" s="4">
        <v>14.36</v>
      </c>
      <c r="AC1719" s="15">
        <v>42781</v>
      </c>
      <c r="AD1719">
        <v>13.36</v>
      </c>
      <c r="AE1719" s="15">
        <v>42809</v>
      </c>
      <c r="AF1719">
        <v>6.46999999999999</v>
      </c>
      <c r="AG1719" s="15">
        <v>42780</v>
      </c>
      <c r="AH1719">
        <v>8.6899999999999906</v>
      </c>
      <c r="AI1719" s="15"/>
      <c r="AK1719" s="15"/>
    </row>
    <row r="1720" spans="27:37">
      <c r="AA1720" s="26">
        <v>42782</v>
      </c>
      <c r="AB1720" s="4">
        <v>14.36</v>
      </c>
      <c r="AC1720" s="15">
        <v>42782</v>
      </c>
      <c r="AD1720">
        <v>13.36</v>
      </c>
      <c r="AE1720" s="15">
        <v>42810</v>
      </c>
      <c r="AF1720">
        <v>6.46999999999999</v>
      </c>
      <c r="AG1720" s="15">
        <v>42781</v>
      </c>
      <c r="AH1720">
        <v>8.6899999999999906</v>
      </c>
      <c r="AI1720" s="15"/>
      <c r="AK1720" s="15"/>
    </row>
    <row r="1721" spans="27:37">
      <c r="AA1721" s="26">
        <v>42783</v>
      </c>
      <c r="AB1721" s="4">
        <v>14.36</v>
      </c>
      <c r="AC1721" s="15">
        <v>42783</v>
      </c>
      <c r="AD1721">
        <v>13.36</v>
      </c>
      <c r="AE1721" s="15">
        <v>42811</v>
      </c>
      <c r="AF1721">
        <v>6.46999999999999</v>
      </c>
      <c r="AG1721" s="15">
        <v>42782</v>
      </c>
      <c r="AH1721">
        <v>8.6899999999999906</v>
      </c>
      <c r="AI1721" s="15"/>
      <c r="AK1721" s="15"/>
    </row>
    <row r="1722" spans="27:37">
      <c r="AA1722" s="26">
        <v>42786</v>
      </c>
      <c r="AB1722" s="4">
        <v>14.36</v>
      </c>
      <c r="AC1722" s="15">
        <v>42786</v>
      </c>
      <c r="AD1722">
        <v>13.36</v>
      </c>
      <c r="AE1722" s="15">
        <v>42814</v>
      </c>
      <c r="AF1722">
        <v>6.46999999999999</v>
      </c>
      <c r="AG1722" s="15">
        <v>42783</v>
      </c>
      <c r="AH1722">
        <v>8.6899999999999906</v>
      </c>
      <c r="AI1722" s="15"/>
      <c r="AK1722" s="15"/>
    </row>
    <row r="1723" spans="27:37">
      <c r="AA1723" s="26">
        <v>42787</v>
      </c>
      <c r="AB1723" s="4">
        <v>14.36</v>
      </c>
      <c r="AC1723" s="15">
        <v>42787</v>
      </c>
      <c r="AD1723">
        <v>13.36</v>
      </c>
      <c r="AE1723" s="15">
        <v>42815</v>
      </c>
      <c r="AF1723">
        <v>6.46999999999999</v>
      </c>
      <c r="AG1723" s="15">
        <v>42786</v>
      </c>
      <c r="AH1723">
        <v>8.6899999999999906</v>
      </c>
      <c r="AI1723" s="15"/>
      <c r="AK1723" s="15"/>
    </row>
    <row r="1724" spans="27:37">
      <c r="AA1724" s="26">
        <v>42788</v>
      </c>
      <c r="AB1724" s="4">
        <v>14.36</v>
      </c>
      <c r="AC1724" s="15">
        <v>42788</v>
      </c>
      <c r="AD1724">
        <v>13.36</v>
      </c>
      <c r="AE1724" s="15">
        <v>42816</v>
      </c>
      <c r="AF1724">
        <v>6.46999999999999</v>
      </c>
      <c r="AG1724" s="15">
        <v>42787</v>
      </c>
      <c r="AH1724">
        <v>8.6899999999999906</v>
      </c>
      <c r="AI1724" s="15"/>
      <c r="AK1724" s="15"/>
    </row>
    <row r="1725" spans="27:37">
      <c r="AA1725" s="26">
        <v>42789</v>
      </c>
      <c r="AB1725" s="4">
        <v>14.36</v>
      </c>
      <c r="AC1725" s="15">
        <v>42789</v>
      </c>
      <c r="AD1725">
        <v>13.36</v>
      </c>
      <c r="AE1725" s="15">
        <v>42817</v>
      </c>
      <c r="AF1725">
        <v>6.46999999999999</v>
      </c>
      <c r="AG1725" s="15">
        <v>42788</v>
      </c>
      <c r="AH1725">
        <v>8.6899999999999906</v>
      </c>
      <c r="AI1725" s="15"/>
      <c r="AK1725" s="15"/>
    </row>
    <row r="1726" spans="27:37">
      <c r="AA1726" s="26">
        <v>42790</v>
      </c>
      <c r="AB1726" s="4">
        <v>14.36</v>
      </c>
      <c r="AC1726" s="15">
        <v>42790</v>
      </c>
      <c r="AD1726">
        <v>13.36</v>
      </c>
      <c r="AE1726" s="15">
        <v>42818</v>
      </c>
      <c r="AF1726">
        <v>6.46999999999999</v>
      </c>
      <c r="AG1726" s="15">
        <v>42789</v>
      </c>
      <c r="AH1726">
        <v>8.6899999999999906</v>
      </c>
      <c r="AI1726" s="15"/>
      <c r="AK1726" s="15"/>
    </row>
    <row r="1727" spans="27:37">
      <c r="AA1727" s="26">
        <v>42793</v>
      </c>
      <c r="AB1727" s="4">
        <v>14.36</v>
      </c>
      <c r="AC1727" s="15">
        <v>42793</v>
      </c>
      <c r="AD1727">
        <v>13.36</v>
      </c>
      <c r="AE1727" s="15">
        <v>42821</v>
      </c>
      <c r="AF1727">
        <v>6.46999999999999</v>
      </c>
      <c r="AG1727" s="15">
        <v>42790</v>
      </c>
      <c r="AH1727">
        <v>8.6899999999999906</v>
      </c>
      <c r="AI1727" s="15"/>
      <c r="AK1727" s="15"/>
    </row>
    <row r="1728" spans="27:37">
      <c r="AA1728" s="26">
        <v>42794</v>
      </c>
      <c r="AB1728" s="4">
        <v>14.36</v>
      </c>
      <c r="AC1728" s="15">
        <v>42794</v>
      </c>
      <c r="AD1728">
        <v>13.36</v>
      </c>
      <c r="AE1728" s="15">
        <v>42822</v>
      </c>
      <c r="AF1728">
        <v>6.46999999999999</v>
      </c>
      <c r="AG1728" s="15">
        <v>42793</v>
      </c>
      <c r="AH1728">
        <v>8.6899999999999906</v>
      </c>
      <c r="AI1728" s="15"/>
      <c r="AK1728" s="15"/>
    </row>
    <row r="1729" spans="27:37">
      <c r="AA1729" s="26">
        <v>42796</v>
      </c>
      <c r="AB1729" s="4">
        <v>14.36</v>
      </c>
      <c r="AC1729" s="15">
        <v>42796</v>
      </c>
      <c r="AD1729">
        <v>13.36</v>
      </c>
      <c r="AE1729" s="15">
        <v>42823</v>
      </c>
      <c r="AF1729">
        <v>6.46999999999999</v>
      </c>
      <c r="AG1729" s="15">
        <v>42794</v>
      </c>
      <c r="AH1729">
        <v>8.6899999999999906</v>
      </c>
      <c r="AI1729" s="15"/>
      <c r="AK1729" s="15"/>
    </row>
    <row r="1730" spans="27:37">
      <c r="AA1730" s="26">
        <v>42797</v>
      </c>
      <c r="AB1730" s="4">
        <v>14.36</v>
      </c>
      <c r="AC1730" s="15">
        <v>42797</v>
      </c>
      <c r="AD1730">
        <v>13.36</v>
      </c>
      <c r="AE1730" s="15">
        <v>42824</v>
      </c>
      <c r="AF1730">
        <v>6.46999999999999</v>
      </c>
      <c r="AG1730" s="15">
        <v>42796</v>
      </c>
      <c r="AH1730">
        <v>8.6899999999999906</v>
      </c>
      <c r="AI1730" s="15"/>
      <c r="AK1730" s="15"/>
    </row>
    <row r="1731" spans="27:37">
      <c r="AA1731" s="26">
        <v>42800</v>
      </c>
      <c r="AB1731" s="4">
        <v>14.36</v>
      </c>
      <c r="AC1731" s="15">
        <v>42800</v>
      </c>
      <c r="AD1731">
        <v>13.36</v>
      </c>
      <c r="AE1731" s="15">
        <v>42825</v>
      </c>
      <c r="AF1731">
        <v>6.46999999999999</v>
      </c>
      <c r="AG1731" s="15">
        <v>42797</v>
      </c>
      <c r="AH1731">
        <v>8.6899999999999906</v>
      </c>
      <c r="AI1731" s="15"/>
      <c r="AK1731" s="15"/>
    </row>
    <row r="1732" spans="27:37">
      <c r="AA1732" s="26">
        <v>42801</v>
      </c>
      <c r="AB1732" s="4">
        <v>14.36</v>
      </c>
      <c r="AC1732" s="15">
        <v>42801</v>
      </c>
      <c r="AD1732">
        <v>13.36</v>
      </c>
      <c r="AE1732" s="15">
        <v>42828</v>
      </c>
      <c r="AF1732">
        <v>6.46999999999999</v>
      </c>
      <c r="AG1732" s="15">
        <v>42800</v>
      </c>
      <c r="AH1732">
        <v>8.6899999999999906</v>
      </c>
      <c r="AI1732" s="15"/>
      <c r="AK1732" s="15"/>
    </row>
    <row r="1733" spans="27:37">
      <c r="AA1733" s="26">
        <v>42802</v>
      </c>
      <c r="AB1733" s="4">
        <v>14.36</v>
      </c>
      <c r="AC1733" s="15">
        <v>42802</v>
      </c>
      <c r="AD1733">
        <v>13.36</v>
      </c>
      <c r="AE1733" s="15">
        <v>42829</v>
      </c>
      <c r="AF1733">
        <v>6.46999999999999</v>
      </c>
      <c r="AG1733" s="15">
        <v>42801</v>
      </c>
      <c r="AH1733">
        <v>8.6899999999999906</v>
      </c>
      <c r="AI1733" s="15"/>
      <c r="AK1733" s="15"/>
    </row>
    <row r="1734" spans="27:37">
      <c r="AA1734" s="26">
        <v>42803</v>
      </c>
      <c r="AB1734" s="4">
        <v>14.36</v>
      </c>
      <c r="AC1734" s="15">
        <v>42803</v>
      </c>
      <c r="AD1734">
        <v>13.36</v>
      </c>
      <c r="AE1734" s="15">
        <v>42830</v>
      </c>
      <c r="AF1734">
        <v>6.46999999999999</v>
      </c>
      <c r="AG1734" s="15">
        <v>42802</v>
      </c>
      <c r="AH1734">
        <v>8.6899999999999906</v>
      </c>
      <c r="AI1734" s="15"/>
      <c r="AK1734" s="15"/>
    </row>
    <row r="1735" spans="27:37">
      <c r="AA1735" s="26">
        <v>42804</v>
      </c>
      <c r="AB1735" s="4">
        <v>14.36</v>
      </c>
      <c r="AC1735" s="15">
        <v>42804</v>
      </c>
      <c r="AD1735">
        <v>13.36</v>
      </c>
      <c r="AE1735" s="15">
        <v>42831</v>
      </c>
      <c r="AF1735">
        <v>6.46999999999999</v>
      </c>
      <c r="AG1735" s="15">
        <v>42803</v>
      </c>
      <c r="AH1735">
        <v>8.6899999999999906</v>
      </c>
      <c r="AI1735" s="15"/>
      <c r="AK1735" s="15"/>
    </row>
    <row r="1736" spans="27:37">
      <c r="AA1736" s="26">
        <v>42807</v>
      </c>
      <c r="AB1736" s="4">
        <v>14.36</v>
      </c>
      <c r="AC1736" s="15">
        <v>42807</v>
      </c>
      <c r="AD1736">
        <v>13.36</v>
      </c>
      <c r="AE1736" s="15">
        <v>42832</v>
      </c>
      <c r="AF1736">
        <v>6.46999999999999</v>
      </c>
      <c r="AG1736" s="15">
        <v>42804</v>
      </c>
      <c r="AH1736">
        <v>8.6899999999999906</v>
      </c>
      <c r="AI1736" s="15"/>
      <c r="AK1736" s="15"/>
    </row>
    <row r="1737" spans="27:37">
      <c r="AA1737" s="26">
        <v>42808</v>
      </c>
      <c r="AB1737" s="4">
        <v>14.36</v>
      </c>
      <c r="AC1737" s="15">
        <v>42808</v>
      </c>
      <c r="AD1737">
        <v>13.36</v>
      </c>
      <c r="AE1737" s="15">
        <v>42835</v>
      </c>
      <c r="AF1737">
        <v>6.46999999999999</v>
      </c>
      <c r="AG1737" s="15">
        <v>42807</v>
      </c>
      <c r="AH1737">
        <v>8.6899999999999906</v>
      </c>
      <c r="AI1737" s="15"/>
      <c r="AK1737" s="15"/>
    </row>
    <row r="1738" spans="27:37">
      <c r="AA1738" s="26">
        <v>42809</v>
      </c>
      <c r="AB1738" s="4">
        <v>14.36</v>
      </c>
      <c r="AC1738" s="15">
        <v>42809</v>
      </c>
      <c r="AD1738">
        <v>13.36</v>
      </c>
      <c r="AE1738" s="15">
        <v>42836</v>
      </c>
      <c r="AF1738">
        <v>6.46999999999999</v>
      </c>
      <c r="AG1738" s="15">
        <v>42808</v>
      </c>
      <c r="AH1738">
        <v>8.6899999999999906</v>
      </c>
      <c r="AI1738" s="15"/>
      <c r="AK1738" s="15"/>
    </row>
    <row r="1739" spans="27:37">
      <c r="AA1739" s="26">
        <v>42810</v>
      </c>
      <c r="AB1739" s="4">
        <v>14.36</v>
      </c>
      <c r="AC1739" s="15">
        <v>42810</v>
      </c>
      <c r="AD1739">
        <v>13.36</v>
      </c>
      <c r="AE1739" s="15">
        <v>42837</v>
      </c>
      <c r="AF1739">
        <v>6.46999999999999</v>
      </c>
      <c r="AG1739" s="15">
        <v>42809</v>
      </c>
      <c r="AH1739">
        <v>8.6899999999999906</v>
      </c>
      <c r="AI1739" s="15"/>
      <c r="AK1739" s="15"/>
    </row>
    <row r="1740" spans="27:37">
      <c r="AA1740" s="26">
        <v>42811</v>
      </c>
      <c r="AB1740" s="4">
        <v>14.36</v>
      </c>
      <c r="AC1740" s="15">
        <v>42811</v>
      </c>
      <c r="AD1740">
        <v>13.36</v>
      </c>
      <c r="AE1740" s="15">
        <v>42838</v>
      </c>
      <c r="AF1740">
        <v>6.46999999999999</v>
      </c>
      <c r="AG1740" s="15">
        <v>42810</v>
      </c>
      <c r="AH1740">
        <v>8.6899999999999906</v>
      </c>
      <c r="AI1740" s="15"/>
      <c r="AK1740" s="15"/>
    </row>
    <row r="1741" spans="27:37">
      <c r="AA1741" s="26">
        <v>42814</v>
      </c>
      <c r="AB1741" s="4">
        <v>14.36</v>
      </c>
      <c r="AC1741" s="15">
        <v>42814</v>
      </c>
      <c r="AD1741">
        <v>13.36</v>
      </c>
      <c r="AE1741" s="15">
        <v>42839</v>
      </c>
      <c r="AF1741">
        <v>6.46999999999999</v>
      </c>
      <c r="AG1741" s="15">
        <v>42811</v>
      </c>
      <c r="AH1741">
        <v>8.6899999999999906</v>
      </c>
      <c r="AI1741" s="15"/>
      <c r="AK1741" s="15"/>
    </row>
    <row r="1742" spans="27:37">
      <c r="AA1742" s="26">
        <v>42815</v>
      </c>
      <c r="AB1742" s="4">
        <v>14.36</v>
      </c>
      <c r="AC1742" s="15">
        <v>42815</v>
      </c>
      <c r="AD1742">
        <v>13.36</v>
      </c>
      <c r="AE1742" s="15">
        <v>42842</v>
      </c>
      <c r="AF1742">
        <v>6.46999999999999</v>
      </c>
      <c r="AG1742" s="15">
        <v>42814</v>
      </c>
      <c r="AH1742">
        <v>8.6899999999999906</v>
      </c>
      <c r="AI1742" s="15"/>
      <c r="AK1742" s="15"/>
    </row>
    <row r="1743" spans="27:37">
      <c r="AA1743" s="26">
        <v>42816</v>
      </c>
      <c r="AB1743" s="4">
        <v>14.36</v>
      </c>
      <c r="AC1743" s="15">
        <v>42816</v>
      </c>
      <c r="AD1743">
        <v>13.36</v>
      </c>
      <c r="AE1743" s="15">
        <v>42843</v>
      </c>
      <c r="AF1743">
        <v>6.46999999999999</v>
      </c>
      <c r="AG1743" s="15">
        <v>42815</v>
      </c>
      <c r="AH1743">
        <v>8.6899999999999906</v>
      </c>
      <c r="AI1743" s="15"/>
      <c r="AK1743" s="15"/>
    </row>
    <row r="1744" spans="27:37">
      <c r="AA1744" s="26">
        <v>42817</v>
      </c>
      <c r="AB1744" s="4">
        <v>14.36</v>
      </c>
      <c r="AC1744" s="15">
        <v>42817</v>
      </c>
      <c r="AD1744">
        <v>13.36</v>
      </c>
      <c r="AE1744" s="15">
        <v>42844</v>
      </c>
      <c r="AF1744">
        <v>6.46999999999999</v>
      </c>
      <c r="AG1744" s="15">
        <v>42816</v>
      </c>
      <c r="AH1744">
        <v>8.6899999999999906</v>
      </c>
      <c r="AI1744" s="15"/>
      <c r="AK1744" s="15"/>
    </row>
    <row r="1745" spans="27:37">
      <c r="AA1745" s="26">
        <v>42818</v>
      </c>
      <c r="AB1745" s="4">
        <v>14.36</v>
      </c>
      <c r="AC1745" s="15">
        <v>42818</v>
      </c>
      <c r="AD1745">
        <v>13.36</v>
      </c>
      <c r="AE1745" s="15">
        <v>42845</v>
      </c>
      <c r="AF1745">
        <v>6.46999999999999</v>
      </c>
      <c r="AG1745" s="15">
        <v>42817</v>
      </c>
      <c r="AH1745">
        <v>8.6899999999999906</v>
      </c>
      <c r="AI1745" s="15"/>
      <c r="AK1745" s="15"/>
    </row>
    <row r="1746" spans="27:37">
      <c r="AA1746" s="26">
        <v>42821</v>
      </c>
      <c r="AB1746" s="4">
        <v>14.36</v>
      </c>
      <c r="AC1746" s="15">
        <v>42821</v>
      </c>
      <c r="AD1746">
        <v>13.36</v>
      </c>
      <c r="AE1746" s="15">
        <v>42846</v>
      </c>
      <c r="AF1746">
        <v>6.46999999999999</v>
      </c>
      <c r="AG1746" s="15">
        <v>42818</v>
      </c>
      <c r="AH1746">
        <v>8.6899999999999906</v>
      </c>
      <c r="AI1746" s="15"/>
      <c r="AK1746" s="15"/>
    </row>
    <row r="1747" spans="27:37">
      <c r="AA1747" s="26">
        <v>42822</v>
      </c>
      <c r="AB1747" s="4">
        <v>14.36</v>
      </c>
      <c r="AC1747" s="15">
        <v>42822</v>
      </c>
      <c r="AD1747">
        <v>13.36</v>
      </c>
      <c r="AE1747" s="15">
        <v>42849</v>
      </c>
      <c r="AF1747">
        <v>6.46999999999999</v>
      </c>
      <c r="AG1747" s="15">
        <v>42821</v>
      </c>
      <c r="AH1747">
        <v>8.6899999999999906</v>
      </c>
      <c r="AI1747" s="15"/>
      <c r="AK1747" s="15"/>
    </row>
    <row r="1748" spans="27:37">
      <c r="AA1748" s="26">
        <v>42823</v>
      </c>
      <c r="AB1748" s="4">
        <v>14.36</v>
      </c>
      <c r="AC1748" s="15">
        <v>42823</v>
      </c>
      <c r="AD1748">
        <v>13.36</v>
      </c>
      <c r="AE1748" s="15">
        <v>42850</v>
      </c>
      <c r="AF1748">
        <v>6.46999999999999</v>
      </c>
      <c r="AG1748" s="15">
        <v>42822</v>
      </c>
      <c r="AH1748">
        <v>8.6899999999999906</v>
      </c>
      <c r="AI1748" s="15"/>
      <c r="AK1748" s="15"/>
    </row>
    <row r="1749" spans="27:37">
      <c r="AA1749" s="26">
        <v>42824</v>
      </c>
      <c r="AB1749" s="4">
        <v>14.36</v>
      </c>
      <c r="AC1749" s="15">
        <v>42824</v>
      </c>
      <c r="AD1749">
        <v>13.36</v>
      </c>
      <c r="AE1749" s="15">
        <v>42851</v>
      </c>
      <c r="AF1749">
        <v>6.46999999999999</v>
      </c>
      <c r="AG1749" s="15">
        <v>42823</v>
      </c>
      <c r="AH1749">
        <v>8.6899999999999906</v>
      </c>
      <c r="AI1749" s="15"/>
      <c r="AK1749" s="15"/>
    </row>
    <row r="1750" spans="27:37">
      <c r="AA1750" s="26">
        <v>42825</v>
      </c>
      <c r="AB1750" s="4">
        <v>14.36</v>
      </c>
      <c r="AC1750" s="15">
        <v>42825</v>
      </c>
      <c r="AD1750">
        <v>13.36</v>
      </c>
      <c r="AE1750" s="15">
        <v>42852</v>
      </c>
      <c r="AF1750">
        <v>6.46999999999999</v>
      </c>
      <c r="AG1750" s="15">
        <v>42824</v>
      </c>
      <c r="AH1750">
        <v>8.6899999999999906</v>
      </c>
      <c r="AI1750" s="15"/>
      <c r="AK1750" s="15"/>
    </row>
    <row r="1751" spans="27:37">
      <c r="AA1751" s="26">
        <v>42828</v>
      </c>
      <c r="AB1751" s="4">
        <v>14.36</v>
      </c>
      <c r="AC1751" s="15">
        <v>42828</v>
      </c>
      <c r="AD1751">
        <v>13.36</v>
      </c>
      <c r="AE1751" s="15">
        <v>42853</v>
      </c>
      <c r="AF1751">
        <v>6.46999999999999</v>
      </c>
      <c r="AG1751" s="15">
        <v>42825</v>
      </c>
      <c r="AH1751">
        <v>8.6899999999999906</v>
      </c>
      <c r="AI1751" s="15"/>
      <c r="AK1751" s="15"/>
    </row>
    <row r="1752" spans="27:37">
      <c r="AA1752" s="26">
        <v>42829</v>
      </c>
      <c r="AB1752" s="4">
        <v>14.36</v>
      </c>
      <c r="AC1752" s="15">
        <v>42829</v>
      </c>
      <c r="AD1752">
        <v>13.36</v>
      </c>
      <c r="AE1752" s="15">
        <v>42857</v>
      </c>
      <c r="AF1752">
        <v>6.46999999999999</v>
      </c>
      <c r="AG1752" s="15">
        <v>42828</v>
      </c>
      <c r="AH1752">
        <v>8.6899999999999906</v>
      </c>
      <c r="AI1752" s="15"/>
      <c r="AK1752" s="15"/>
    </row>
    <row r="1753" spans="27:37">
      <c r="AA1753" s="26">
        <v>42830</v>
      </c>
      <c r="AB1753" s="4">
        <v>14.36</v>
      </c>
      <c r="AC1753" s="15">
        <v>42830</v>
      </c>
      <c r="AD1753">
        <v>13.36</v>
      </c>
      <c r="AE1753" s="15">
        <v>42859</v>
      </c>
      <c r="AF1753">
        <v>6.46999999999999</v>
      </c>
      <c r="AG1753" s="15">
        <v>42829</v>
      </c>
      <c r="AH1753">
        <v>8.6899999999999906</v>
      </c>
      <c r="AI1753" s="15"/>
      <c r="AK1753" s="15"/>
    </row>
    <row r="1754" spans="27:37">
      <c r="AA1754" s="26">
        <v>42831</v>
      </c>
      <c r="AB1754" s="4">
        <v>14.36</v>
      </c>
      <c r="AC1754" s="15">
        <v>42831</v>
      </c>
      <c r="AD1754">
        <v>13.36</v>
      </c>
      <c r="AE1754" s="15">
        <v>42863</v>
      </c>
      <c r="AF1754">
        <v>6.46999999999999</v>
      </c>
      <c r="AG1754" s="15">
        <v>42830</v>
      </c>
      <c r="AH1754">
        <v>8.6899999999999906</v>
      </c>
      <c r="AI1754" s="15"/>
      <c r="AK1754" s="15"/>
    </row>
    <row r="1755" spans="27:37">
      <c r="AA1755" s="26">
        <v>42832</v>
      </c>
      <c r="AB1755" s="4">
        <v>14.36</v>
      </c>
      <c r="AC1755" s="15">
        <v>42832</v>
      </c>
      <c r="AD1755">
        <v>13.36</v>
      </c>
      <c r="AE1755" s="15">
        <v>42865</v>
      </c>
      <c r="AF1755">
        <v>6.46999999999999</v>
      </c>
      <c r="AG1755" s="15">
        <v>42831</v>
      </c>
      <c r="AH1755">
        <v>8.6899999999999906</v>
      </c>
      <c r="AI1755" s="15"/>
      <c r="AK1755" s="15"/>
    </row>
    <row r="1756" spans="27:37">
      <c r="AA1756" s="26">
        <v>42835</v>
      </c>
      <c r="AB1756" s="4">
        <v>14.36</v>
      </c>
      <c r="AC1756" s="15">
        <v>42835</v>
      </c>
      <c r="AD1756">
        <v>13.36</v>
      </c>
      <c r="AE1756" s="15">
        <v>42866</v>
      </c>
      <c r="AF1756">
        <v>6.46999999999999</v>
      </c>
      <c r="AG1756" s="15">
        <v>42832</v>
      </c>
      <c r="AH1756">
        <v>8.6899999999999906</v>
      </c>
      <c r="AI1756" s="15"/>
      <c r="AK1756" s="15"/>
    </row>
    <row r="1757" spans="27:37">
      <c r="AA1757" s="26">
        <v>42836</v>
      </c>
      <c r="AB1757" s="4">
        <v>14.36</v>
      </c>
      <c r="AC1757" s="15">
        <v>42836</v>
      </c>
      <c r="AD1757">
        <v>13.36</v>
      </c>
      <c r="AE1757" s="15">
        <v>42867</v>
      </c>
      <c r="AF1757">
        <v>6.46999999999999</v>
      </c>
      <c r="AG1757" s="15">
        <v>42835</v>
      </c>
      <c r="AH1757">
        <v>8.6899999999999906</v>
      </c>
      <c r="AI1757" s="15"/>
      <c r="AK1757" s="15"/>
    </row>
    <row r="1758" spans="27:37">
      <c r="AA1758" s="26">
        <v>42837</v>
      </c>
      <c r="AB1758" s="4">
        <v>14.36</v>
      </c>
      <c r="AC1758" s="15">
        <v>42837</v>
      </c>
      <c r="AD1758">
        <v>13.36</v>
      </c>
      <c r="AE1758" s="15">
        <v>42870</v>
      </c>
      <c r="AF1758">
        <v>6.46999999999999</v>
      </c>
      <c r="AG1758" s="15">
        <v>42836</v>
      </c>
      <c r="AH1758">
        <v>8.6899999999999906</v>
      </c>
      <c r="AI1758" s="15"/>
      <c r="AK1758" s="15"/>
    </row>
    <row r="1759" spans="27:37">
      <c r="AA1759" s="26">
        <v>42838</v>
      </c>
      <c r="AB1759" s="4">
        <v>14.36</v>
      </c>
      <c r="AC1759" s="15">
        <v>42838</v>
      </c>
      <c r="AD1759">
        <v>13.36</v>
      </c>
      <c r="AE1759" s="15">
        <v>42871</v>
      </c>
      <c r="AF1759">
        <v>6.46999999999999</v>
      </c>
      <c r="AG1759" s="15">
        <v>42837</v>
      </c>
      <c r="AH1759">
        <v>8.6899999999999906</v>
      </c>
      <c r="AI1759" s="15"/>
      <c r="AK1759" s="15"/>
    </row>
    <row r="1760" spans="27:37">
      <c r="AA1760" s="26">
        <v>42839</v>
      </c>
      <c r="AB1760" s="4">
        <v>14.36</v>
      </c>
      <c r="AC1760" s="15">
        <v>42839</v>
      </c>
      <c r="AD1760">
        <v>13.36</v>
      </c>
      <c r="AE1760" s="15">
        <v>42872</v>
      </c>
      <c r="AF1760">
        <v>6.46999999999999</v>
      </c>
      <c r="AG1760" s="15">
        <v>42838</v>
      </c>
      <c r="AH1760">
        <v>8.6899999999999906</v>
      </c>
      <c r="AI1760" s="15"/>
      <c r="AK1760" s="15"/>
    </row>
    <row r="1761" spans="27:37">
      <c r="AA1761" s="26">
        <v>42842</v>
      </c>
      <c r="AB1761" s="4">
        <v>14.36</v>
      </c>
      <c r="AC1761" s="15">
        <v>42842</v>
      </c>
      <c r="AD1761">
        <v>13.36</v>
      </c>
      <c r="AE1761" s="15">
        <v>42873</v>
      </c>
      <c r="AF1761">
        <v>6.46999999999999</v>
      </c>
      <c r="AG1761" s="15">
        <v>42839</v>
      </c>
      <c r="AH1761">
        <v>8.6899999999999906</v>
      </c>
      <c r="AI1761" s="15"/>
      <c r="AK1761" s="15"/>
    </row>
    <row r="1762" spans="27:37">
      <c r="AA1762" s="26">
        <v>42843</v>
      </c>
      <c r="AB1762" s="4">
        <v>14.36</v>
      </c>
      <c r="AC1762" s="15">
        <v>42843</v>
      </c>
      <c r="AD1762">
        <v>13.36</v>
      </c>
      <c r="AE1762" s="15">
        <v>42874</v>
      </c>
      <c r="AF1762">
        <v>6.46999999999999</v>
      </c>
      <c r="AG1762" s="15">
        <v>42842</v>
      </c>
      <c r="AH1762">
        <v>8.6899999999999906</v>
      </c>
      <c r="AI1762" s="15"/>
      <c r="AK1762" s="15"/>
    </row>
    <row r="1763" spans="27:37">
      <c r="AA1763" s="26">
        <v>42844</v>
      </c>
      <c r="AB1763" s="4">
        <v>14.36</v>
      </c>
      <c r="AC1763" s="15">
        <v>42844</v>
      </c>
      <c r="AD1763">
        <v>13.36</v>
      </c>
      <c r="AE1763" s="15">
        <v>42877</v>
      </c>
      <c r="AF1763">
        <v>6.46999999999999</v>
      </c>
      <c r="AG1763" s="15">
        <v>42843</v>
      </c>
      <c r="AH1763">
        <v>8.6899999999999906</v>
      </c>
      <c r="AI1763" s="15"/>
      <c r="AK1763" s="15"/>
    </row>
    <row r="1764" spans="27:37">
      <c r="AA1764" s="26">
        <v>42845</v>
      </c>
      <c r="AB1764" s="4">
        <v>14.36</v>
      </c>
      <c r="AC1764" s="15">
        <v>42845</v>
      </c>
      <c r="AD1764">
        <v>13.36</v>
      </c>
      <c r="AE1764" s="15">
        <v>42878</v>
      </c>
      <c r="AF1764">
        <v>6.46999999999999</v>
      </c>
      <c r="AG1764" s="15">
        <v>42844</v>
      </c>
      <c r="AH1764">
        <v>8.6899999999999906</v>
      </c>
      <c r="AI1764" s="15"/>
      <c r="AK1764" s="15"/>
    </row>
    <row r="1765" spans="27:37">
      <c r="AA1765" s="26">
        <v>42846</v>
      </c>
      <c r="AB1765" s="4">
        <v>14.36</v>
      </c>
      <c r="AC1765" s="15">
        <v>42846</v>
      </c>
      <c r="AD1765">
        <v>13.36</v>
      </c>
      <c r="AE1765" s="15">
        <v>42879</v>
      </c>
      <c r="AF1765">
        <v>6.46999999999999</v>
      </c>
      <c r="AG1765" s="15">
        <v>42845</v>
      </c>
      <c r="AH1765">
        <v>8.6899999999999906</v>
      </c>
      <c r="AI1765" s="15"/>
      <c r="AK1765" s="15"/>
    </row>
    <row r="1766" spans="27:37">
      <c r="AA1766" s="26">
        <v>42849</v>
      </c>
      <c r="AB1766" s="4">
        <v>14.36</v>
      </c>
      <c r="AC1766" s="15">
        <v>42849</v>
      </c>
      <c r="AD1766">
        <v>13.36</v>
      </c>
      <c r="AE1766" s="15">
        <v>42880</v>
      </c>
      <c r="AF1766">
        <v>6.46999999999999</v>
      </c>
      <c r="AG1766" s="15">
        <v>42846</v>
      </c>
      <c r="AH1766">
        <v>8.6899999999999906</v>
      </c>
      <c r="AI1766" s="15"/>
      <c r="AK1766" s="15"/>
    </row>
    <row r="1767" spans="27:37">
      <c r="AA1767" s="26">
        <v>42850</v>
      </c>
      <c r="AB1767" s="4">
        <v>14.36</v>
      </c>
      <c r="AC1767" s="15">
        <v>42850</v>
      </c>
      <c r="AD1767">
        <v>13.36</v>
      </c>
      <c r="AE1767" s="15">
        <v>42881</v>
      </c>
      <c r="AF1767">
        <v>6.46999999999999</v>
      </c>
      <c r="AG1767" s="15">
        <v>42849</v>
      </c>
      <c r="AH1767">
        <v>8.6899999999999906</v>
      </c>
      <c r="AI1767" s="15"/>
      <c r="AK1767" s="15"/>
    </row>
    <row r="1768" spans="27:37">
      <c r="AA1768" s="26">
        <v>42851</v>
      </c>
      <c r="AB1768" s="4">
        <v>14.98</v>
      </c>
      <c r="AC1768" s="15">
        <v>42851</v>
      </c>
      <c r="AD1768">
        <v>13.98</v>
      </c>
      <c r="AE1768" s="15">
        <v>42884</v>
      </c>
      <c r="AF1768">
        <v>6.46999999999999</v>
      </c>
      <c r="AG1768" s="15">
        <v>42850</v>
      </c>
      <c r="AH1768">
        <v>8.6899999999999906</v>
      </c>
      <c r="AI1768" s="15"/>
      <c r="AK1768" s="15"/>
    </row>
    <row r="1769" spans="27:37">
      <c r="AA1769" s="26">
        <v>42852</v>
      </c>
      <c r="AB1769" s="4">
        <v>15.15</v>
      </c>
      <c r="AC1769" s="15">
        <v>42852</v>
      </c>
      <c r="AD1769">
        <v>14.15</v>
      </c>
      <c r="AE1769" s="15">
        <v>42885</v>
      </c>
      <c r="AF1769">
        <v>6.46999999999999</v>
      </c>
      <c r="AG1769" s="15">
        <v>42851</v>
      </c>
      <c r="AH1769">
        <v>9.0799999999999894</v>
      </c>
      <c r="AI1769" s="15"/>
      <c r="AK1769" s="15"/>
    </row>
    <row r="1770" spans="27:37">
      <c r="AA1770" s="26">
        <v>42853</v>
      </c>
      <c r="AB1770" s="4">
        <v>15.22</v>
      </c>
      <c r="AC1770" s="15">
        <v>42853</v>
      </c>
      <c r="AD1770">
        <v>14.22</v>
      </c>
      <c r="AE1770" s="15">
        <v>42886</v>
      </c>
      <c r="AF1770">
        <v>6.46999999999999</v>
      </c>
      <c r="AG1770" s="15">
        <v>42852</v>
      </c>
      <c r="AH1770">
        <v>9.1199999999999903</v>
      </c>
      <c r="AI1770" s="15"/>
      <c r="AK1770" s="15"/>
    </row>
    <row r="1771" spans="27:37">
      <c r="AA1771" s="26">
        <v>42857</v>
      </c>
      <c r="AB1771" s="4">
        <v>16.52</v>
      </c>
      <c r="AC1771" s="15">
        <v>42857</v>
      </c>
      <c r="AD1771">
        <v>15.52</v>
      </c>
      <c r="AE1771" s="15">
        <v>42887</v>
      </c>
      <c r="AF1771">
        <v>6.46999999999999</v>
      </c>
      <c r="AG1771" s="15">
        <v>42853</v>
      </c>
      <c r="AH1771">
        <v>9.0399999999999903</v>
      </c>
      <c r="AI1771" s="15"/>
      <c r="AK1771" s="15"/>
    </row>
    <row r="1772" spans="27:37">
      <c r="AA1772" s="26">
        <v>42859</v>
      </c>
      <c r="AB1772" s="4">
        <v>16.52</v>
      </c>
      <c r="AC1772" s="15">
        <v>42859</v>
      </c>
      <c r="AD1772">
        <v>15.52</v>
      </c>
      <c r="AE1772" s="15">
        <v>42888</v>
      </c>
      <c r="AF1772">
        <v>6.46999999999999</v>
      </c>
      <c r="AG1772" s="15">
        <v>42857</v>
      </c>
      <c r="AH1772">
        <v>9.7099999999999902</v>
      </c>
      <c r="AI1772" s="15"/>
      <c r="AK1772" s="15"/>
    </row>
    <row r="1773" spans="27:37">
      <c r="AA1773" s="26">
        <v>42863</v>
      </c>
      <c r="AB1773" s="4">
        <v>16.52</v>
      </c>
      <c r="AC1773" s="15">
        <v>42863</v>
      </c>
      <c r="AD1773">
        <v>15.52</v>
      </c>
      <c r="AE1773" s="15">
        <v>42891</v>
      </c>
      <c r="AF1773">
        <v>6.46999999999999</v>
      </c>
      <c r="AG1773" s="15">
        <v>42859</v>
      </c>
      <c r="AH1773">
        <v>9.7099999999999902</v>
      </c>
      <c r="AI1773" s="15"/>
      <c r="AK1773" s="15"/>
    </row>
    <row r="1774" spans="27:37">
      <c r="AA1774" s="26">
        <v>42865</v>
      </c>
      <c r="AB1774" s="4">
        <v>16.52</v>
      </c>
      <c r="AC1774" s="15">
        <v>42865</v>
      </c>
      <c r="AD1774">
        <v>15.52</v>
      </c>
      <c r="AE1774" s="15">
        <v>42893</v>
      </c>
      <c r="AF1774">
        <v>6.46999999999999</v>
      </c>
      <c r="AG1774" s="15">
        <v>42863</v>
      </c>
      <c r="AH1774">
        <v>9.7099999999999902</v>
      </c>
      <c r="AI1774" s="15"/>
      <c r="AK1774" s="15"/>
    </row>
    <row r="1775" spans="27:37">
      <c r="AA1775" s="26">
        <v>42866</v>
      </c>
      <c r="AB1775" s="4">
        <v>16.52</v>
      </c>
      <c r="AC1775" s="15">
        <v>42866</v>
      </c>
      <c r="AD1775">
        <v>15.52</v>
      </c>
      <c r="AE1775" s="15">
        <v>42894</v>
      </c>
      <c r="AF1775">
        <v>6.46999999999999</v>
      </c>
      <c r="AG1775" s="15">
        <v>42865</v>
      </c>
      <c r="AH1775">
        <v>9.7099999999999902</v>
      </c>
      <c r="AI1775" s="15"/>
      <c r="AK1775" s="15"/>
    </row>
    <row r="1776" spans="27:37">
      <c r="AA1776" s="26">
        <v>42867</v>
      </c>
      <c r="AB1776" s="4">
        <v>16.52</v>
      </c>
      <c r="AC1776" s="15">
        <v>42867</v>
      </c>
      <c r="AD1776">
        <v>15.52</v>
      </c>
      <c r="AE1776" s="15">
        <v>42895</v>
      </c>
      <c r="AF1776">
        <v>6.46999999999999</v>
      </c>
      <c r="AG1776" s="15">
        <v>42866</v>
      </c>
      <c r="AH1776">
        <v>9.7099999999999902</v>
      </c>
      <c r="AI1776" s="15"/>
      <c r="AK1776" s="15"/>
    </row>
    <row r="1777" spans="27:37">
      <c r="AA1777" s="26">
        <v>42870</v>
      </c>
      <c r="AB1777" s="4">
        <v>16.52</v>
      </c>
      <c r="AC1777" s="15">
        <v>42870</v>
      </c>
      <c r="AD1777">
        <v>15.52</v>
      </c>
      <c r="AE1777" s="15">
        <v>42898</v>
      </c>
      <c r="AF1777">
        <v>6.46999999999999</v>
      </c>
      <c r="AG1777" s="15">
        <v>42867</v>
      </c>
      <c r="AH1777">
        <v>9.7099999999999902</v>
      </c>
      <c r="AI1777" s="15"/>
      <c r="AK1777" s="15"/>
    </row>
    <row r="1778" spans="27:37">
      <c r="AA1778" s="26">
        <v>42871</v>
      </c>
      <c r="AB1778" s="4">
        <v>16.52</v>
      </c>
      <c r="AC1778" s="15">
        <v>42871</v>
      </c>
      <c r="AD1778">
        <v>15.52</v>
      </c>
      <c r="AE1778" s="15">
        <v>42899</v>
      </c>
      <c r="AF1778">
        <v>6.46999999999999</v>
      </c>
      <c r="AG1778" s="15">
        <v>42870</v>
      </c>
      <c r="AH1778">
        <v>9.7099999999999902</v>
      </c>
      <c r="AI1778" s="15"/>
      <c r="AK1778" s="15"/>
    </row>
    <row r="1779" spans="27:37">
      <c r="AA1779" s="26">
        <v>42872</v>
      </c>
      <c r="AB1779" s="4">
        <v>16.52</v>
      </c>
      <c r="AC1779" s="15">
        <v>42872</v>
      </c>
      <c r="AD1779">
        <v>15.52</v>
      </c>
      <c r="AE1779" s="15">
        <v>42900</v>
      </c>
      <c r="AF1779">
        <v>6.46999999999999</v>
      </c>
      <c r="AG1779" s="15">
        <v>42871</v>
      </c>
      <c r="AH1779">
        <v>9.7099999999999902</v>
      </c>
      <c r="AI1779" s="15"/>
      <c r="AK1779" s="15"/>
    </row>
    <row r="1780" spans="27:37">
      <c r="AA1780" s="26">
        <v>42873</v>
      </c>
      <c r="AB1780" s="4">
        <v>16.52</v>
      </c>
      <c r="AC1780" s="15">
        <v>42873</v>
      </c>
      <c r="AD1780">
        <v>15.52</v>
      </c>
      <c r="AE1780" s="15">
        <v>42901</v>
      </c>
      <c r="AF1780">
        <v>6.46999999999999</v>
      </c>
      <c r="AG1780" s="15">
        <v>42872</v>
      </c>
      <c r="AH1780">
        <v>9.7099999999999902</v>
      </c>
      <c r="AI1780" s="15"/>
      <c r="AK1780" s="15"/>
    </row>
    <row r="1781" spans="27:37">
      <c r="AA1781" s="26">
        <v>42874</v>
      </c>
      <c r="AB1781" s="4">
        <v>16.52</v>
      </c>
      <c r="AC1781" s="15">
        <v>42874</v>
      </c>
      <c r="AD1781">
        <v>15.52</v>
      </c>
      <c r="AE1781" s="15">
        <v>42902</v>
      </c>
      <c r="AF1781">
        <v>6.46999999999999</v>
      </c>
      <c r="AG1781" s="15">
        <v>42873</v>
      </c>
      <c r="AH1781">
        <v>9.7099999999999902</v>
      </c>
      <c r="AI1781" s="15"/>
      <c r="AK1781" s="15"/>
    </row>
    <row r="1782" spans="27:37">
      <c r="AA1782" s="26">
        <v>42877</v>
      </c>
      <c r="AB1782" s="4">
        <v>16.52</v>
      </c>
      <c r="AC1782" s="15">
        <v>42877</v>
      </c>
      <c r="AD1782">
        <v>15.52</v>
      </c>
      <c r="AE1782" s="15">
        <v>42905</v>
      </c>
      <c r="AF1782">
        <v>6.46999999999999</v>
      </c>
      <c r="AG1782" s="15">
        <v>42874</v>
      </c>
      <c r="AH1782">
        <v>9.7099999999999902</v>
      </c>
      <c r="AI1782" s="15"/>
      <c r="AK1782" s="15"/>
    </row>
    <row r="1783" spans="27:37">
      <c r="AA1783" s="26">
        <v>42878</v>
      </c>
      <c r="AB1783" s="4">
        <v>16.52</v>
      </c>
      <c r="AC1783" s="15">
        <v>42878</v>
      </c>
      <c r="AD1783">
        <v>15.52</v>
      </c>
      <c r="AE1783" s="15">
        <v>42906</v>
      </c>
      <c r="AF1783">
        <v>6.46999999999999</v>
      </c>
      <c r="AG1783" s="15">
        <v>42877</v>
      </c>
      <c r="AH1783">
        <v>9.7099999999999902</v>
      </c>
      <c r="AI1783" s="15"/>
      <c r="AK1783" s="15"/>
    </row>
    <row r="1784" spans="27:37">
      <c r="AA1784" s="26">
        <v>42879</v>
      </c>
      <c r="AB1784" s="4">
        <v>16.52</v>
      </c>
      <c r="AC1784" s="15">
        <v>42879</v>
      </c>
      <c r="AD1784">
        <v>15.52</v>
      </c>
      <c r="AE1784" s="15">
        <v>42907</v>
      </c>
      <c r="AF1784">
        <v>6.46999999999999</v>
      </c>
      <c r="AG1784" s="15">
        <v>42878</v>
      </c>
      <c r="AH1784">
        <v>9.7099999999999902</v>
      </c>
      <c r="AI1784" s="15"/>
      <c r="AK1784" s="15"/>
    </row>
    <row r="1785" spans="27:37">
      <c r="AA1785" s="26">
        <v>42880</v>
      </c>
      <c r="AB1785" s="4">
        <v>16.52</v>
      </c>
      <c r="AC1785" s="15">
        <v>42880</v>
      </c>
      <c r="AD1785">
        <v>15.52</v>
      </c>
      <c r="AE1785" s="15">
        <v>42908</v>
      </c>
      <c r="AF1785">
        <v>6.46999999999999</v>
      </c>
      <c r="AG1785" s="15">
        <v>42879</v>
      </c>
      <c r="AH1785">
        <v>9.7099999999999902</v>
      </c>
      <c r="AI1785" s="15"/>
      <c r="AK1785" s="15"/>
    </row>
    <row r="1786" spans="27:37">
      <c r="AA1786" s="26">
        <v>42881</v>
      </c>
      <c r="AB1786" s="4">
        <v>16.52</v>
      </c>
      <c r="AC1786" s="15">
        <v>42881</v>
      </c>
      <c r="AD1786">
        <v>15.52</v>
      </c>
      <c r="AE1786" s="15">
        <v>42909</v>
      </c>
      <c r="AF1786">
        <v>6.46999999999999</v>
      </c>
      <c r="AG1786" s="15">
        <v>42880</v>
      </c>
      <c r="AH1786">
        <v>9.7099999999999902</v>
      </c>
      <c r="AI1786" s="15"/>
      <c r="AK1786" s="15"/>
    </row>
    <row r="1787" spans="27:37">
      <c r="AA1787" s="26">
        <v>42884</v>
      </c>
      <c r="AB1787" s="4">
        <v>16.52</v>
      </c>
      <c r="AC1787" s="15">
        <v>42884</v>
      </c>
      <c r="AD1787">
        <v>15.52</v>
      </c>
      <c r="AE1787" s="15">
        <v>42912</v>
      </c>
      <c r="AF1787">
        <v>6.46999999999999</v>
      </c>
      <c r="AG1787" s="15">
        <v>42881</v>
      </c>
      <c r="AH1787">
        <v>9.7099999999999902</v>
      </c>
      <c r="AI1787" s="15"/>
      <c r="AK1787" s="15"/>
    </row>
    <row r="1788" spans="27:37">
      <c r="AA1788" s="26">
        <v>42885</v>
      </c>
      <c r="AB1788" s="4">
        <v>16.52</v>
      </c>
      <c r="AC1788" s="15">
        <v>42885</v>
      </c>
      <c r="AD1788">
        <v>15.52</v>
      </c>
      <c r="AE1788" s="15">
        <v>42913</v>
      </c>
      <c r="AF1788">
        <v>6.46999999999999</v>
      </c>
      <c r="AG1788" s="15">
        <v>42884</v>
      </c>
      <c r="AH1788">
        <v>9.7099999999999902</v>
      </c>
      <c r="AI1788" s="15"/>
      <c r="AK1788" s="15"/>
    </row>
    <row r="1789" spans="27:37">
      <c r="AA1789" s="26">
        <v>42886</v>
      </c>
      <c r="AB1789" s="4">
        <v>16.52</v>
      </c>
      <c r="AC1789" s="15">
        <v>42886</v>
      </c>
      <c r="AD1789">
        <v>15.52</v>
      </c>
      <c r="AE1789" s="15">
        <v>42914</v>
      </c>
      <c r="AF1789">
        <v>6.46999999999999</v>
      </c>
      <c r="AG1789" s="15">
        <v>42885</v>
      </c>
      <c r="AH1789">
        <v>9.7099999999999902</v>
      </c>
      <c r="AI1789" s="15"/>
      <c r="AK1789" s="15"/>
    </row>
    <row r="1790" spans="27:37">
      <c r="AA1790" s="26">
        <v>42887</v>
      </c>
      <c r="AB1790" s="4">
        <v>16.52</v>
      </c>
      <c r="AC1790" s="15">
        <v>42887</v>
      </c>
      <c r="AD1790">
        <v>15.52</v>
      </c>
      <c r="AE1790" s="15">
        <v>42915</v>
      </c>
      <c r="AF1790">
        <v>6.46999999999999</v>
      </c>
      <c r="AG1790" s="15">
        <v>42886</v>
      </c>
      <c r="AH1790">
        <v>9.7099999999999902</v>
      </c>
      <c r="AI1790" s="15"/>
      <c r="AK1790" s="15"/>
    </row>
    <row r="1791" spans="27:37">
      <c r="AA1791" s="26">
        <v>42888</v>
      </c>
      <c r="AB1791" s="4">
        <v>16.52</v>
      </c>
      <c r="AC1791" s="15">
        <v>42888</v>
      </c>
      <c r="AD1791">
        <v>15.52</v>
      </c>
      <c r="AE1791" s="15">
        <v>42916</v>
      </c>
      <c r="AF1791">
        <v>6.46999999999999</v>
      </c>
      <c r="AG1791" s="15">
        <v>42887</v>
      </c>
      <c r="AH1791">
        <v>9.7099999999999902</v>
      </c>
      <c r="AI1791" s="15"/>
      <c r="AK1791" s="15"/>
    </row>
    <row r="1792" spans="27:37">
      <c r="AA1792" s="26">
        <v>42891</v>
      </c>
      <c r="AB1792" s="4">
        <v>16.52</v>
      </c>
      <c r="AC1792" s="15">
        <v>42891</v>
      </c>
      <c r="AD1792">
        <v>15.52</v>
      </c>
      <c r="AE1792" s="15">
        <v>42919</v>
      </c>
      <c r="AF1792">
        <v>6.46999999999999</v>
      </c>
      <c r="AG1792" s="15">
        <v>42888</v>
      </c>
      <c r="AH1792">
        <v>9.7099999999999902</v>
      </c>
      <c r="AI1792" s="15"/>
      <c r="AK1792" s="15"/>
    </row>
    <row r="1793" spans="27:37">
      <c r="AA1793" s="26">
        <v>42893</v>
      </c>
      <c r="AB1793" s="4">
        <v>16.52</v>
      </c>
      <c r="AC1793" s="15">
        <v>42893</v>
      </c>
      <c r="AD1793">
        <v>15.52</v>
      </c>
      <c r="AE1793" s="15">
        <v>42920</v>
      </c>
      <c r="AF1793">
        <v>6.46999999999999</v>
      </c>
      <c r="AG1793" s="15">
        <v>42891</v>
      </c>
      <c r="AH1793">
        <v>9.7099999999999902</v>
      </c>
      <c r="AI1793" s="15"/>
      <c r="AK1793" s="15"/>
    </row>
    <row r="1794" spans="27:37">
      <c r="AA1794" s="26">
        <v>42894</v>
      </c>
      <c r="AB1794" s="4">
        <v>16.52</v>
      </c>
      <c r="AC1794" s="15">
        <v>42894</v>
      </c>
      <c r="AD1794">
        <v>15.52</v>
      </c>
      <c r="AE1794" s="15">
        <v>42921</v>
      </c>
      <c r="AF1794">
        <v>6.46999999999999</v>
      </c>
      <c r="AG1794" s="15">
        <v>42893</v>
      </c>
      <c r="AH1794">
        <v>9.7099999999999902</v>
      </c>
      <c r="AI1794" s="15"/>
      <c r="AK1794" s="15"/>
    </row>
    <row r="1795" spans="27:37">
      <c r="AA1795" s="26">
        <v>42895</v>
      </c>
      <c r="AB1795" s="4">
        <v>16.52</v>
      </c>
      <c r="AC1795" s="15">
        <v>42895</v>
      </c>
      <c r="AD1795">
        <v>15.52</v>
      </c>
      <c r="AE1795" s="15">
        <v>42922</v>
      </c>
      <c r="AF1795">
        <v>6.46999999999999</v>
      </c>
      <c r="AG1795" s="15">
        <v>42894</v>
      </c>
      <c r="AH1795">
        <v>9.7099999999999902</v>
      </c>
      <c r="AI1795" s="15"/>
      <c r="AK1795" s="15"/>
    </row>
    <row r="1796" spans="27:37">
      <c r="AA1796" s="26">
        <v>42898</v>
      </c>
      <c r="AB1796" s="4">
        <v>16.52</v>
      </c>
      <c r="AC1796" s="15">
        <v>42898</v>
      </c>
      <c r="AD1796">
        <v>15.52</v>
      </c>
      <c r="AE1796" s="15">
        <v>42923</v>
      </c>
      <c r="AF1796">
        <v>6.46999999999999</v>
      </c>
      <c r="AG1796" s="15">
        <v>42895</v>
      </c>
      <c r="AH1796">
        <v>9.7099999999999902</v>
      </c>
      <c r="AI1796" s="15"/>
      <c r="AK1796" s="15"/>
    </row>
    <row r="1797" spans="27:37">
      <c r="AA1797" s="26">
        <v>42899</v>
      </c>
      <c r="AB1797" s="4">
        <v>16.52</v>
      </c>
      <c r="AC1797" s="15">
        <v>42899</v>
      </c>
      <c r="AD1797">
        <v>15.52</v>
      </c>
      <c r="AE1797" s="15">
        <v>42926</v>
      </c>
      <c r="AF1797">
        <v>6.46999999999999</v>
      </c>
      <c r="AG1797" s="15">
        <v>42898</v>
      </c>
      <c r="AH1797">
        <v>9.7099999999999902</v>
      </c>
      <c r="AI1797" s="15"/>
      <c r="AK1797" s="15"/>
    </row>
    <row r="1798" spans="27:37">
      <c r="AA1798" s="26">
        <v>42900</v>
      </c>
      <c r="AB1798" s="4">
        <v>16.52</v>
      </c>
      <c r="AC1798" s="15">
        <v>42900</v>
      </c>
      <c r="AD1798">
        <v>15.52</v>
      </c>
      <c r="AE1798" s="15">
        <v>42927</v>
      </c>
      <c r="AF1798">
        <v>6.46999999999999</v>
      </c>
      <c r="AG1798" s="15">
        <v>42899</v>
      </c>
      <c r="AH1798">
        <v>9.7099999999999902</v>
      </c>
      <c r="AI1798" s="15"/>
      <c r="AK1798" s="15"/>
    </row>
    <row r="1799" spans="27:37">
      <c r="AA1799" s="26">
        <v>42901</v>
      </c>
      <c r="AB1799" s="4">
        <v>16.52</v>
      </c>
      <c r="AC1799" s="15">
        <v>42901</v>
      </c>
      <c r="AD1799">
        <v>15.52</v>
      </c>
      <c r="AE1799" s="15">
        <v>42928</v>
      </c>
      <c r="AF1799">
        <v>6.46999999999999</v>
      </c>
      <c r="AG1799" s="15">
        <v>42900</v>
      </c>
      <c r="AH1799">
        <v>9.7099999999999902</v>
      </c>
      <c r="AI1799" s="15"/>
      <c r="AK1799" s="15"/>
    </row>
    <row r="1800" spans="27:37">
      <c r="AA1800" s="26">
        <v>42902</v>
      </c>
      <c r="AB1800" s="4">
        <v>16.52</v>
      </c>
      <c r="AC1800" s="15">
        <v>42902</v>
      </c>
      <c r="AD1800">
        <v>15.52</v>
      </c>
      <c r="AE1800" s="15">
        <v>42929</v>
      </c>
      <c r="AF1800">
        <v>6.46999999999999</v>
      </c>
      <c r="AG1800" s="15">
        <v>42901</v>
      </c>
      <c r="AH1800">
        <v>9.7099999999999902</v>
      </c>
      <c r="AI1800" s="15"/>
      <c r="AK1800" s="15"/>
    </row>
    <row r="1801" spans="27:37">
      <c r="AA1801" s="26">
        <v>42905</v>
      </c>
      <c r="AB1801" s="4">
        <v>16.52</v>
      </c>
      <c r="AC1801" s="15">
        <v>42905</v>
      </c>
      <c r="AD1801">
        <v>15.52</v>
      </c>
      <c r="AE1801" s="15">
        <v>42930</v>
      </c>
      <c r="AF1801">
        <v>6.46999999999999</v>
      </c>
      <c r="AG1801" s="15">
        <v>42902</v>
      </c>
      <c r="AH1801">
        <v>9.7099999999999902</v>
      </c>
      <c r="AI1801" s="15"/>
      <c r="AK1801" s="15"/>
    </row>
    <row r="1802" spans="27:37">
      <c r="AA1802" s="26">
        <v>42906</v>
      </c>
      <c r="AB1802" s="4">
        <v>16.52</v>
      </c>
      <c r="AC1802" s="15">
        <v>42906</v>
      </c>
      <c r="AD1802">
        <v>15.52</v>
      </c>
      <c r="AE1802" s="15">
        <v>42933</v>
      </c>
      <c r="AF1802">
        <v>6.46999999999999</v>
      </c>
      <c r="AG1802" s="15">
        <v>42905</v>
      </c>
      <c r="AH1802">
        <v>9.7099999999999902</v>
      </c>
      <c r="AI1802" s="15"/>
      <c r="AK1802" s="15"/>
    </row>
    <row r="1803" spans="27:37">
      <c r="AA1803" s="26">
        <v>42907</v>
      </c>
      <c r="AB1803" s="4">
        <v>16.52</v>
      </c>
      <c r="AC1803" s="15">
        <v>42907</v>
      </c>
      <c r="AD1803">
        <v>15.52</v>
      </c>
      <c r="AE1803" s="15">
        <v>42934</v>
      </c>
      <c r="AF1803">
        <v>6.46999999999999</v>
      </c>
      <c r="AG1803" s="15">
        <v>42906</v>
      </c>
      <c r="AH1803">
        <v>9.7099999999999902</v>
      </c>
      <c r="AI1803" s="15"/>
      <c r="AK1803" s="15"/>
    </row>
    <row r="1804" spans="27:37">
      <c r="AA1804" s="26">
        <v>42908</v>
      </c>
      <c r="AB1804" s="4">
        <v>16.52</v>
      </c>
      <c r="AC1804" s="15">
        <v>42908</v>
      </c>
      <c r="AD1804">
        <v>15.52</v>
      </c>
      <c r="AE1804" s="15">
        <v>42935</v>
      </c>
      <c r="AF1804">
        <v>6.46999999999999</v>
      </c>
      <c r="AG1804" s="15">
        <v>42907</v>
      </c>
      <c r="AH1804">
        <v>9.7099999999999902</v>
      </c>
      <c r="AI1804" s="15"/>
      <c r="AK1804" s="15"/>
    </row>
    <row r="1805" spans="27:37">
      <c r="AA1805" s="26">
        <v>42909</v>
      </c>
      <c r="AB1805" s="4">
        <v>16.52</v>
      </c>
      <c r="AC1805" s="15">
        <v>42909</v>
      </c>
      <c r="AD1805">
        <v>15.52</v>
      </c>
      <c r="AE1805" s="15">
        <v>42936</v>
      </c>
      <c r="AF1805">
        <v>6.46999999999999</v>
      </c>
      <c r="AG1805" s="15">
        <v>42908</v>
      </c>
      <c r="AH1805">
        <v>9.7099999999999902</v>
      </c>
      <c r="AI1805" s="15"/>
      <c r="AK1805" s="15"/>
    </row>
    <row r="1806" spans="27:37">
      <c r="AA1806" s="26">
        <v>42912</v>
      </c>
      <c r="AB1806" s="4">
        <v>16.52</v>
      </c>
      <c r="AC1806" s="15">
        <v>42912</v>
      </c>
      <c r="AD1806">
        <v>15.52</v>
      </c>
      <c r="AE1806" s="15">
        <v>42937</v>
      </c>
      <c r="AF1806">
        <v>6.46999999999999</v>
      </c>
      <c r="AG1806" s="15">
        <v>42909</v>
      </c>
      <c r="AH1806">
        <v>9.7099999999999902</v>
      </c>
      <c r="AI1806" s="15"/>
      <c r="AK1806" s="15"/>
    </row>
    <row r="1807" spans="27:37">
      <c r="AA1807" s="26">
        <v>42913</v>
      </c>
      <c r="AB1807" s="4">
        <v>16.52</v>
      </c>
      <c r="AC1807" s="15">
        <v>42913</v>
      </c>
      <c r="AD1807">
        <v>15.52</v>
      </c>
      <c r="AE1807" s="15">
        <v>42940</v>
      </c>
      <c r="AF1807">
        <v>6.46999999999999</v>
      </c>
      <c r="AG1807" s="15">
        <v>42912</v>
      </c>
      <c r="AH1807">
        <v>9.7099999999999902</v>
      </c>
      <c r="AI1807" s="15"/>
      <c r="AK1807" s="15"/>
    </row>
    <row r="1808" spans="27:37">
      <c r="AA1808" s="26">
        <v>42914</v>
      </c>
      <c r="AB1808" s="4">
        <v>16.52</v>
      </c>
      <c r="AC1808" s="15">
        <v>42914</v>
      </c>
      <c r="AD1808">
        <v>15.52</v>
      </c>
      <c r="AE1808" s="15">
        <v>42941</v>
      </c>
      <c r="AF1808">
        <v>6.46999999999999</v>
      </c>
      <c r="AG1808" s="15">
        <v>42913</v>
      </c>
      <c r="AH1808">
        <v>9.7099999999999902</v>
      </c>
      <c r="AI1808" s="15"/>
      <c r="AK1808" s="15"/>
    </row>
    <row r="1809" spans="27:37">
      <c r="AA1809" s="26">
        <v>42915</v>
      </c>
      <c r="AB1809" s="4">
        <v>16.52</v>
      </c>
      <c r="AC1809" s="15">
        <v>42915</v>
      </c>
      <c r="AD1809">
        <v>15.52</v>
      </c>
      <c r="AE1809" s="15">
        <v>42942</v>
      </c>
      <c r="AF1809">
        <v>6.46999999999999</v>
      </c>
      <c r="AG1809" s="15">
        <v>42914</v>
      </c>
      <c r="AH1809">
        <v>9.7099999999999902</v>
      </c>
      <c r="AI1809" s="15"/>
      <c r="AK1809" s="15"/>
    </row>
    <row r="1810" spans="27:37">
      <c r="AA1810" s="26">
        <v>42916</v>
      </c>
      <c r="AB1810" s="4">
        <v>16.52</v>
      </c>
      <c r="AC1810" s="15">
        <v>42916</v>
      </c>
      <c r="AD1810">
        <v>15.52</v>
      </c>
      <c r="AE1810" s="15">
        <v>42943</v>
      </c>
      <c r="AF1810">
        <v>6.46999999999999</v>
      </c>
      <c r="AG1810" s="15">
        <v>42915</v>
      </c>
      <c r="AH1810">
        <v>9.7099999999999902</v>
      </c>
      <c r="AI1810" s="15"/>
      <c r="AK1810" s="15"/>
    </row>
    <row r="1811" spans="27:37">
      <c r="AA1811" s="26">
        <v>42919</v>
      </c>
      <c r="AB1811" s="4">
        <v>16.52</v>
      </c>
      <c r="AC1811" s="15">
        <v>42919</v>
      </c>
      <c r="AD1811">
        <v>15.52</v>
      </c>
      <c r="AE1811" s="15">
        <v>42944</v>
      </c>
      <c r="AF1811">
        <v>6.46999999999999</v>
      </c>
      <c r="AG1811" s="15">
        <v>42916</v>
      </c>
      <c r="AH1811">
        <v>9.7099999999999902</v>
      </c>
      <c r="AI1811" s="15"/>
      <c r="AK1811" s="15"/>
    </row>
    <row r="1812" spans="27:37">
      <c r="AA1812" s="26">
        <v>42920</v>
      </c>
      <c r="AB1812" s="4">
        <v>16.52</v>
      </c>
      <c r="AC1812" s="15">
        <v>42920</v>
      </c>
      <c r="AD1812">
        <v>15.52</v>
      </c>
      <c r="AE1812" s="15">
        <v>42947</v>
      </c>
      <c r="AF1812">
        <v>6.46999999999999</v>
      </c>
      <c r="AG1812" s="15">
        <v>42919</v>
      </c>
      <c r="AH1812">
        <v>9.7099999999999902</v>
      </c>
      <c r="AI1812" s="15"/>
      <c r="AK1812" s="15"/>
    </row>
    <row r="1813" spans="27:37">
      <c r="AA1813" s="26">
        <v>42921</v>
      </c>
      <c r="AB1813" s="4">
        <v>16.52</v>
      </c>
      <c r="AC1813" s="15">
        <v>42921</v>
      </c>
      <c r="AD1813">
        <v>15.52</v>
      </c>
      <c r="AE1813" s="15">
        <v>42948</v>
      </c>
      <c r="AF1813">
        <v>6.46999999999999</v>
      </c>
      <c r="AG1813" s="15">
        <v>42920</v>
      </c>
      <c r="AH1813">
        <v>9.7099999999999902</v>
      </c>
      <c r="AI1813" s="15"/>
      <c r="AK1813" s="15"/>
    </row>
    <row r="1814" spans="27:37">
      <c r="AA1814" s="26">
        <v>42922</v>
      </c>
      <c r="AB1814" s="4">
        <v>16.52</v>
      </c>
      <c r="AC1814" s="15">
        <v>42922</v>
      </c>
      <c r="AD1814">
        <v>15.52</v>
      </c>
      <c r="AE1814" s="15">
        <v>42949</v>
      </c>
      <c r="AF1814">
        <v>6.46999999999999</v>
      </c>
      <c r="AG1814" s="15">
        <v>42921</v>
      </c>
      <c r="AH1814">
        <v>9.7099999999999902</v>
      </c>
      <c r="AI1814" s="15"/>
      <c r="AK1814" s="15"/>
    </row>
    <row r="1815" spans="27:37">
      <c r="AA1815" s="26">
        <v>42923</v>
      </c>
      <c r="AB1815" s="4">
        <v>16.52</v>
      </c>
      <c r="AC1815" s="15">
        <v>42923</v>
      </c>
      <c r="AD1815">
        <v>15.52</v>
      </c>
      <c r="AE1815" s="15">
        <v>42950</v>
      </c>
      <c r="AF1815">
        <v>6.46999999999999</v>
      </c>
      <c r="AG1815" s="15">
        <v>42922</v>
      </c>
      <c r="AH1815">
        <v>9.7099999999999902</v>
      </c>
      <c r="AI1815" s="15"/>
      <c r="AK1815" s="15"/>
    </row>
    <row r="1816" spans="27:37">
      <c r="AA1816" s="26">
        <v>42926</v>
      </c>
      <c r="AB1816" s="4">
        <v>16.52</v>
      </c>
      <c r="AC1816" s="15">
        <v>42926</v>
      </c>
      <c r="AD1816">
        <v>15.52</v>
      </c>
      <c r="AE1816" s="15">
        <v>42951</v>
      </c>
      <c r="AF1816">
        <v>6.46999999999999</v>
      </c>
      <c r="AG1816" s="15">
        <v>42923</v>
      </c>
      <c r="AH1816">
        <v>9.7099999999999902</v>
      </c>
      <c r="AI1816" s="15"/>
      <c r="AK1816" s="15"/>
    </row>
    <row r="1817" spans="27:37">
      <c r="AA1817" s="26">
        <v>42927</v>
      </c>
      <c r="AB1817" s="4">
        <v>16.52</v>
      </c>
      <c r="AC1817" s="15">
        <v>42927</v>
      </c>
      <c r="AD1817">
        <v>15.52</v>
      </c>
      <c r="AE1817" s="15">
        <v>42954</v>
      </c>
      <c r="AF1817">
        <v>6.46999999999999</v>
      </c>
      <c r="AG1817" s="15">
        <v>42926</v>
      </c>
      <c r="AH1817">
        <v>9.7099999999999902</v>
      </c>
      <c r="AI1817" s="15"/>
      <c r="AK1817" s="15"/>
    </row>
    <row r="1818" spans="27:37">
      <c r="AA1818" s="26">
        <v>42928</v>
      </c>
      <c r="AB1818" s="4">
        <v>16.52</v>
      </c>
      <c r="AC1818" s="15">
        <v>42928</v>
      </c>
      <c r="AD1818">
        <v>15.52</v>
      </c>
      <c r="AE1818" s="15">
        <v>42955</v>
      </c>
      <c r="AF1818">
        <v>6.46999999999999</v>
      </c>
      <c r="AG1818" s="15">
        <v>42927</v>
      </c>
      <c r="AH1818">
        <v>9.7099999999999902</v>
      </c>
      <c r="AI1818" s="15"/>
      <c r="AK1818" s="15"/>
    </row>
    <row r="1819" spans="27:37">
      <c r="AA1819" s="26">
        <v>42929</v>
      </c>
      <c r="AB1819" s="4">
        <v>16.52</v>
      </c>
      <c r="AC1819" s="15">
        <v>42929</v>
      </c>
      <c r="AD1819">
        <v>15.52</v>
      </c>
      <c r="AE1819" s="15">
        <v>42956</v>
      </c>
      <c r="AF1819">
        <v>6.46999999999999</v>
      </c>
      <c r="AG1819" s="15">
        <v>42928</v>
      </c>
      <c r="AH1819">
        <v>9.7099999999999902</v>
      </c>
      <c r="AI1819" s="15"/>
      <c r="AK1819" s="15"/>
    </row>
    <row r="1820" spans="27:37">
      <c r="AA1820" s="26">
        <v>42930</v>
      </c>
      <c r="AB1820" s="4">
        <v>16.52</v>
      </c>
      <c r="AC1820" s="15">
        <v>42930</v>
      </c>
      <c r="AD1820">
        <v>15.52</v>
      </c>
      <c r="AE1820" s="15">
        <v>42957</v>
      </c>
      <c r="AF1820">
        <v>6.46999999999999</v>
      </c>
      <c r="AG1820" s="15">
        <v>42929</v>
      </c>
      <c r="AH1820">
        <v>9.7099999999999902</v>
      </c>
      <c r="AI1820" s="15"/>
      <c r="AK1820" s="15"/>
    </row>
    <row r="1821" spans="27:37">
      <c r="AA1821" s="26">
        <v>42933</v>
      </c>
      <c r="AB1821" s="4">
        <v>16.52</v>
      </c>
      <c r="AC1821" s="15">
        <v>42933</v>
      </c>
      <c r="AD1821">
        <v>15.52</v>
      </c>
      <c r="AE1821" s="15">
        <v>42958</v>
      </c>
      <c r="AF1821">
        <v>6.46999999999999</v>
      </c>
      <c r="AG1821" s="15">
        <v>42930</v>
      </c>
      <c r="AH1821">
        <v>9.7099999999999902</v>
      </c>
      <c r="AI1821" s="15"/>
      <c r="AK1821" s="15"/>
    </row>
    <row r="1822" spans="27:37">
      <c r="AA1822" s="26">
        <v>42934</v>
      </c>
      <c r="AB1822" s="4">
        <v>16.52</v>
      </c>
      <c r="AC1822" s="15">
        <v>42934</v>
      </c>
      <c r="AD1822">
        <v>15.52</v>
      </c>
      <c r="AE1822" s="15">
        <v>42961</v>
      </c>
      <c r="AF1822">
        <v>6.46999999999999</v>
      </c>
      <c r="AG1822" s="15">
        <v>42933</v>
      </c>
      <c r="AH1822">
        <v>9.7099999999999902</v>
      </c>
      <c r="AI1822" s="15"/>
      <c r="AK1822" s="15"/>
    </row>
    <row r="1823" spans="27:37">
      <c r="AA1823" s="26">
        <v>42935</v>
      </c>
      <c r="AB1823" s="4">
        <v>16.52</v>
      </c>
      <c r="AC1823" s="15">
        <v>42935</v>
      </c>
      <c r="AD1823">
        <v>15.52</v>
      </c>
      <c r="AE1823" s="15">
        <v>42963</v>
      </c>
      <c r="AF1823">
        <v>6.46999999999999</v>
      </c>
      <c r="AG1823" s="15">
        <v>42934</v>
      </c>
      <c r="AH1823">
        <v>9.7099999999999902</v>
      </c>
      <c r="AI1823" s="15"/>
      <c r="AK1823" s="15"/>
    </row>
    <row r="1824" spans="27:37">
      <c r="AA1824" s="26">
        <v>42936</v>
      </c>
      <c r="AB1824" s="4">
        <v>16.52</v>
      </c>
      <c r="AC1824" s="15">
        <v>42936</v>
      </c>
      <c r="AD1824">
        <v>15.52</v>
      </c>
      <c r="AE1824" s="15">
        <v>42964</v>
      </c>
      <c r="AF1824">
        <v>6.46999999999999</v>
      </c>
      <c r="AG1824" s="15">
        <v>42935</v>
      </c>
      <c r="AH1824">
        <v>9.7099999999999902</v>
      </c>
      <c r="AI1824" s="15"/>
      <c r="AK1824" s="15"/>
    </row>
    <row r="1825" spans="27:37">
      <c r="AA1825" s="26">
        <v>42937</v>
      </c>
      <c r="AB1825" s="4">
        <v>16.52</v>
      </c>
      <c r="AC1825" s="15">
        <v>42937</v>
      </c>
      <c r="AD1825">
        <v>15.52</v>
      </c>
      <c r="AE1825" s="15">
        <v>42965</v>
      </c>
      <c r="AF1825">
        <v>6.46999999999999</v>
      </c>
      <c r="AG1825" s="15">
        <v>42936</v>
      </c>
      <c r="AH1825">
        <v>9.7099999999999902</v>
      </c>
      <c r="AI1825" s="15"/>
      <c r="AK1825" s="15"/>
    </row>
    <row r="1826" spans="27:37">
      <c r="AA1826" s="26">
        <v>42940</v>
      </c>
      <c r="AB1826" s="4">
        <v>16.52</v>
      </c>
      <c r="AC1826" s="15">
        <v>42940</v>
      </c>
      <c r="AD1826">
        <v>15.52</v>
      </c>
      <c r="AE1826" s="15">
        <v>42968</v>
      </c>
      <c r="AF1826">
        <v>6.46999999999999</v>
      </c>
      <c r="AG1826" s="15">
        <v>42937</v>
      </c>
      <c r="AH1826">
        <v>9.7099999999999902</v>
      </c>
      <c r="AI1826" s="15"/>
      <c r="AK1826" s="15"/>
    </row>
    <row r="1827" spans="27:37">
      <c r="AA1827" s="26">
        <v>42941</v>
      </c>
      <c r="AB1827" s="4">
        <v>16.52</v>
      </c>
      <c r="AC1827" s="15">
        <v>42941</v>
      </c>
      <c r="AD1827">
        <v>15.52</v>
      </c>
      <c r="AE1827" s="15">
        <v>42969</v>
      </c>
      <c r="AF1827">
        <v>6.46999999999999</v>
      </c>
      <c r="AG1827" s="15">
        <v>42940</v>
      </c>
      <c r="AH1827">
        <v>9.7099999999999902</v>
      </c>
      <c r="AI1827" s="15"/>
      <c r="AK1827" s="15"/>
    </row>
    <row r="1828" spans="27:37">
      <c r="AA1828" s="26">
        <v>42942</v>
      </c>
      <c r="AB1828" s="4">
        <v>16.52</v>
      </c>
      <c r="AC1828" s="15">
        <v>42942</v>
      </c>
      <c r="AD1828">
        <v>15.52</v>
      </c>
      <c r="AE1828" s="15">
        <v>42970</v>
      </c>
      <c r="AF1828">
        <v>6.46999999999999</v>
      </c>
      <c r="AG1828" s="15">
        <v>42941</v>
      </c>
      <c r="AH1828">
        <v>9.7099999999999902</v>
      </c>
      <c r="AI1828" s="15"/>
      <c r="AK1828" s="15"/>
    </row>
    <row r="1829" spans="27:37">
      <c r="AA1829" s="26">
        <v>42943</v>
      </c>
      <c r="AB1829" s="4">
        <v>16.52</v>
      </c>
      <c r="AC1829" s="15">
        <v>42943</v>
      </c>
      <c r="AD1829">
        <v>15.52</v>
      </c>
      <c r="AE1829" s="15">
        <v>42971</v>
      </c>
      <c r="AF1829">
        <v>6.46999999999999</v>
      </c>
      <c r="AG1829" s="15">
        <v>42942</v>
      </c>
      <c r="AH1829">
        <v>9.7099999999999902</v>
      </c>
      <c r="AI1829" s="15"/>
      <c r="AK1829" s="15"/>
    </row>
    <row r="1830" spans="27:37">
      <c r="AA1830" s="26">
        <v>42944</v>
      </c>
      <c r="AB1830" s="4">
        <v>16.52</v>
      </c>
      <c r="AC1830" s="15">
        <v>42944</v>
      </c>
      <c r="AD1830">
        <v>15.52</v>
      </c>
      <c r="AE1830" s="15">
        <v>42972</v>
      </c>
      <c r="AF1830">
        <v>6.46999999999999</v>
      </c>
      <c r="AG1830" s="15">
        <v>42943</v>
      </c>
      <c r="AH1830">
        <v>9.7099999999999902</v>
      </c>
      <c r="AI1830" s="15"/>
      <c r="AK1830" s="15"/>
    </row>
    <row r="1831" spans="27:37">
      <c r="AA1831" s="26">
        <v>42947</v>
      </c>
      <c r="AB1831" s="4">
        <v>16.52</v>
      </c>
      <c r="AC1831" s="15">
        <v>42947</v>
      </c>
      <c r="AD1831">
        <v>15.52</v>
      </c>
      <c r="AE1831" s="15">
        <v>42975</v>
      </c>
      <c r="AF1831">
        <v>6.46999999999999</v>
      </c>
      <c r="AG1831" s="15">
        <v>42944</v>
      </c>
      <c r="AH1831">
        <v>9.7099999999999902</v>
      </c>
      <c r="AI1831" s="15"/>
      <c r="AK1831" s="15"/>
    </row>
    <row r="1832" spans="27:37">
      <c r="AA1832" s="26">
        <v>42948</v>
      </c>
      <c r="AB1832" s="4">
        <v>16.52</v>
      </c>
      <c r="AC1832" s="15">
        <v>42948</v>
      </c>
      <c r="AD1832">
        <v>15.52</v>
      </c>
      <c r="AE1832" s="15">
        <v>42976</v>
      </c>
      <c r="AF1832">
        <v>6.46999999999999</v>
      </c>
      <c r="AG1832" s="15">
        <v>42947</v>
      </c>
      <c r="AH1832">
        <v>9.7099999999999902</v>
      </c>
      <c r="AI1832" s="15"/>
      <c r="AK1832" s="15"/>
    </row>
    <row r="1833" spans="27:37">
      <c r="AA1833" s="26">
        <v>42949</v>
      </c>
      <c r="AB1833" s="4">
        <v>16.52</v>
      </c>
      <c r="AC1833" s="15">
        <v>42949</v>
      </c>
      <c r="AD1833">
        <v>15.52</v>
      </c>
      <c r="AE1833" s="15">
        <v>42977</v>
      </c>
      <c r="AF1833">
        <v>6.46999999999999</v>
      </c>
      <c r="AG1833" s="15">
        <v>42948</v>
      </c>
      <c r="AH1833">
        <v>9.7099999999999902</v>
      </c>
      <c r="AI1833" s="15"/>
      <c r="AK1833" s="15"/>
    </row>
    <row r="1834" spans="27:37">
      <c r="AA1834" s="26">
        <v>42950</v>
      </c>
      <c r="AB1834" s="4">
        <v>16.52</v>
      </c>
      <c r="AC1834" s="15">
        <v>42950</v>
      </c>
      <c r="AD1834">
        <v>15.52</v>
      </c>
      <c r="AE1834" s="15">
        <v>42978</v>
      </c>
      <c r="AF1834">
        <v>6.46999999999999</v>
      </c>
      <c r="AG1834" s="15">
        <v>42949</v>
      </c>
      <c r="AH1834">
        <v>9.7099999999999902</v>
      </c>
      <c r="AI1834" s="15"/>
      <c r="AK1834" s="15"/>
    </row>
    <row r="1835" spans="27:37">
      <c r="AA1835" s="26">
        <v>42951</v>
      </c>
      <c r="AB1835" s="4">
        <v>16.52</v>
      </c>
      <c r="AC1835" s="15">
        <v>42951</v>
      </c>
      <c r="AD1835">
        <v>15.52</v>
      </c>
      <c r="AE1835" s="15">
        <v>42979</v>
      </c>
      <c r="AF1835">
        <v>6.46999999999999</v>
      </c>
      <c r="AG1835" s="15">
        <v>42950</v>
      </c>
      <c r="AH1835">
        <v>9.7099999999999902</v>
      </c>
      <c r="AI1835" s="15"/>
      <c r="AK1835" s="15"/>
    </row>
    <row r="1836" spans="27:37">
      <c r="AA1836" s="26">
        <v>42954</v>
      </c>
      <c r="AB1836" s="4">
        <v>16.52</v>
      </c>
      <c r="AC1836" s="15">
        <v>42954</v>
      </c>
      <c r="AD1836">
        <v>15.52</v>
      </c>
      <c r="AE1836" s="15">
        <v>42982</v>
      </c>
      <c r="AF1836">
        <v>6.46999999999999</v>
      </c>
      <c r="AG1836" s="15">
        <v>42951</v>
      </c>
      <c r="AH1836">
        <v>9.7099999999999902</v>
      </c>
      <c r="AI1836" s="15"/>
      <c r="AK1836" s="15"/>
    </row>
    <row r="1837" spans="27:37">
      <c r="AA1837" s="26">
        <v>42955</v>
      </c>
      <c r="AB1837" s="4">
        <v>16.52</v>
      </c>
      <c r="AC1837" s="15">
        <v>42955</v>
      </c>
      <c r="AD1837">
        <v>15.52</v>
      </c>
      <c r="AE1837" s="15">
        <v>42983</v>
      </c>
      <c r="AF1837">
        <v>6.46999999999999</v>
      </c>
      <c r="AG1837" s="15">
        <v>42954</v>
      </c>
      <c r="AH1837">
        <v>9.7099999999999902</v>
      </c>
      <c r="AI1837" s="15"/>
      <c r="AK1837" s="15"/>
    </row>
    <row r="1838" spans="27:37">
      <c r="AA1838" s="26">
        <v>42956</v>
      </c>
      <c r="AB1838" s="4">
        <v>16.52</v>
      </c>
      <c r="AC1838" s="15">
        <v>42956</v>
      </c>
      <c r="AD1838">
        <v>15.52</v>
      </c>
      <c r="AE1838" s="15">
        <v>42984</v>
      </c>
      <c r="AF1838">
        <v>6.46999999999999</v>
      </c>
      <c r="AG1838" s="15">
        <v>42955</v>
      </c>
      <c r="AH1838">
        <v>9.7099999999999902</v>
      </c>
      <c r="AI1838" s="15"/>
      <c r="AK1838" s="15"/>
    </row>
    <row r="1839" spans="27:37">
      <c r="AA1839" s="26">
        <v>42957</v>
      </c>
      <c r="AB1839" s="4">
        <v>16.52</v>
      </c>
      <c r="AC1839" s="15">
        <v>42957</v>
      </c>
      <c r="AD1839">
        <v>15.52</v>
      </c>
      <c r="AE1839" s="15">
        <v>42985</v>
      </c>
      <c r="AF1839">
        <v>6.46999999999999</v>
      </c>
      <c r="AG1839" s="15">
        <v>42956</v>
      </c>
      <c r="AH1839">
        <v>9.7099999999999902</v>
      </c>
      <c r="AI1839" s="15"/>
      <c r="AK1839" s="15"/>
    </row>
    <row r="1840" spans="27:37">
      <c r="AA1840" s="26">
        <v>42958</v>
      </c>
      <c r="AB1840" s="4">
        <v>16.52</v>
      </c>
      <c r="AC1840" s="15">
        <v>42958</v>
      </c>
      <c r="AD1840">
        <v>15.52</v>
      </c>
      <c r="AE1840" s="15">
        <v>42986</v>
      </c>
      <c r="AF1840">
        <v>6.46999999999999</v>
      </c>
      <c r="AG1840" s="15">
        <v>42957</v>
      </c>
      <c r="AH1840">
        <v>9.7099999999999902</v>
      </c>
      <c r="AI1840" s="15"/>
      <c r="AK1840" s="15"/>
    </row>
    <row r="1841" spans="27:37">
      <c r="AA1841" s="26">
        <v>42961</v>
      </c>
      <c r="AB1841" s="4">
        <v>16.52</v>
      </c>
      <c r="AC1841" s="15">
        <v>42961</v>
      </c>
      <c r="AD1841">
        <v>15.52</v>
      </c>
      <c r="AE1841" s="15">
        <v>42989</v>
      </c>
      <c r="AF1841">
        <v>6.46999999999999</v>
      </c>
      <c r="AG1841" s="15">
        <v>42958</v>
      </c>
      <c r="AH1841">
        <v>9.7099999999999902</v>
      </c>
      <c r="AI1841" s="15"/>
      <c r="AK1841" s="15"/>
    </row>
    <row r="1842" spans="27:37">
      <c r="AA1842" s="26">
        <v>42963</v>
      </c>
      <c r="AB1842" s="4">
        <v>16.52</v>
      </c>
      <c r="AC1842" s="15">
        <v>42963</v>
      </c>
      <c r="AD1842">
        <v>15.52</v>
      </c>
      <c r="AE1842" s="15">
        <v>42990</v>
      </c>
      <c r="AF1842">
        <v>6.46999999999999</v>
      </c>
      <c r="AG1842" s="15">
        <v>42961</v>
      </c>
      <c r="AH1842">
        <v>9.7099999999999902</v>
      </c>
      <c r="AI1842" s="15"/>
      <c r="AK1842" s="15"/>
    </row>
    <row r="1843" spans="27:37">
      <c r="AA1843" s="26">
        <v>42964</v>
      </c>
      <c r="AB1843" s="4">
        <v>16.52</v>
      </c>
      <c r="AC1843" s="15">
        <v>42964</v>
      </c>
      <c r="AD1843">
        <v>15.52</v>
      </c>
      <c r="AE1843" s="15">
        <v>42991</v>
      </c>
      <c r="AF1843">
        <v>6.46999999999999</v>
      </c>
      <c r="AG1843" s="15">
        <v>42963</v>
      </c>
      <c r="AH1843">
        <v>9.7099999999999902</v>
      </c>
      <c r="AI1843" s="15"/>
      <c r="AK1843" s="15"/>
    </row>
    <row r="1844" spans="27:37">
      <c r="AA1844" s="26">
        <v>42965</v>
      </c>
      <c r="AB1844" s="4">
        <v>16.52</v>
      </c>
      <c r="AC1844" s="15">
        <v>42965</v>
      </c>
      <c r="AD1844">
        <v>15.52</v>
      </c>
      <c r="AE1844" s="15">
        <v>42992</v>
      </c>
      <c r="AF1844">
        <v>6.46999999999999</v>
      </c>
      <c r="AG1844" s="15">
        <v>42964</v>
      </c>
      <c r="AH1844">
        <v>9.7099999999999902</v>
      </c>
      <c r="AI1844" s="15"/>
      <c r="AK1844" s="15"/>
    </row>
    <row r="1845" spans="27:37">
      <c r="AA1845" s="26">
        <v>42968</v>
      </c>
      <c r="AB1845" s="4">
        <v>16.52</v>
      </c>
      <c r="AC1845" s="15">
        <v>42968</v>
      </c>
      <c r="AD1845">
        <v>15.52</v>
      </c>
      <c r="AE1845" s="15">
        <v>42993</v>
      </c>
      <c r="AF1845">
        <v>6.46999999999999</v>
      </c>
      <c r="AG1845" s="15">
        <v>42965</v>
      </c>
      <c r="AH1845">
        <v>9.7099999999999902</v>
      </c>
      <c r="AI1845" s="15"/>
      <c r="AK1845" s="15"/>
    </row>
    <row r="1846" spans="27:37">
      <c r="AA1846" s="26">
        <v>42969</v>
      </c>
      <c r="AB1846" s="4">
        <v>16.52</v>
      </c>
      <c r="AC1846" s="15">
        <v>42969</v>
      </c>
      <c r="AD1846">
        <v>15.52</v>
      </c>
      <c r="AE1846" s="15">
        <v>42996</v>
      </c>
      <c r="AF1846">
        <v>6.46999999999999</v>
      </c>
      <c r="AG1846" s="15">
        <v>42968</v>
      </c>
      <c r="AH1846">
        <v>9.7099999999999902</v>
      </c>
      <c r="AI1846" s="15"/>
      <c r="AK1846" s="15"/>
    </row>
    <row r="1847" spans="27:37">
      <c r="AA1847" s="26">
        <v>42970</v>
      </c>
      <c r="AB1847" s="4">
        <v>16.52</v>
      </c>
      <c r="AC1847" s="15">
        <v>42970</v>
      </c>
      <c r="AD1847">
        <v>15.52</v>
      </c>
      <c r="AE1847" s="15">
        <v>42997</v>
      </c>
      <c r="AF1847">
        <v>6.46999999999999</v>
      </c>
      <c r="AG1847" s="15">
        <v>42969</v>
      </c>
      <c r="AH1847">
        <v>9.7099999999999902</v>
      </c>
      <c r="AI1847" s="15"/>
      <c r="AK1847" s="15"/>
    </row>
    <row r="1848" spans="27:37">
      <c r="AA1848" s="26">
        <v>42971</v>
      </c>
      <c r="AB1848" s="4">
        <v>16.52</v>
      </c>
      <c r="AC1848" s="15">
        <v>42971</v>
      </c>
      <c r="AD1848">
        <v>15.52</v>
      </c>
      <c r="AE1848" s="15">
        <v>42998</v>
      </c>
      <c r="AF1848">
        <v>6.46999999999999</v>
      </c>
      <c r="AG1848" s="15">
        <v>42970</v>
      </c>
      <c r="AH1848">
        <v>9.7099999999999902</v>
      </c>
      <c r="AI1848" s="15"/>
      <c r="AK1848" s="15"/>
    </row>
    <row r="1849" spans="27:37">
      <c r="AA1849" s="26">
        <v>42972</v>
      </c>
      <c r="AB1849" s="4">
        <v>16.52</v>
      </c>
      <c r="AC1849" s="15">
        <v>42972</v>
      </c>
      <c r="AD1849">
        <v>15.52</v>
      </c>
      <c r="AE1849" s="15">
        <v>42999</v>
      </c>
      <c r="AF1849">
        <v>6.46999999999999</v>
      </c>
      <c r="AG1849" s="15">
        <v>42971</v>
      </c>
      <c r="AH1849">
        <v>9.7099999999999902</v>
      </c>
      <c r="AI1849" s="15"/>
      <c r="AK1849" s="15"/>
    </row>
    <row r="1850" spans="27:37">
      <c r="AA1850" s="26">
        <v>42975</v>
      </c>
      <c r="AB1850" s="4">
        <v>16.52</v>
      </c>
      <c r="AC1850" s="15">
        <v>42975</v>
      </c>
      <c r="AD1850">
        <v>15.52</v>
      </c>
      <c r="AE1850" s="15">
        <v>43000</v>
      </c>
      <c r="AF1850">
        <v>6.46999999999999</v>
      </c>
      <c r="AG1850" s="15">
        <v>42972</v>
      </c>
      <c r="AH1850">
        <v>9.7099999999999902</v>
      </c>
      <c r="AI1850" s="15"/>
      <c r="AK1850" s="15"/>
    </row>
    <row r="1851" spans="27:37">
      <c r="AA1851" s="26">
        <v>42976</v>
      </c>
      <c r="AB1851" s="4">
        <v>16.52</v>
      </c>
      <c r="AC1851" s="15">
        <v>42976</v>
      </c>
      <c r="AD1851">
        <v>15.52</v>
      </c>
      <c r="AE1851" s="15">
        <v>43003</v>
      </c>
      <c r="AF1851">
        <v>6.46999999999999</v>
      </c>
      <c r="AG1851" s="15">
        <v>42975</v>
      </c>
      <c r="AH1851">
        <v>9.7099999999999902</v>
      </c>
      <c r="AI1851" s="15"/>
      <c r="AK1851" s="15"/>
    </row>
    <row r="1852" spans="27:37">
      <c r="AA1852" s="26">
        <v>42977</v>
      </c>
      <c r="AB1852" s="4">
        <v>16.52</v>
      </c>
      <c r="AC1852" s="15">
        <v>42977</v>
      </c>
      <c r="AD1852">
        <v>15.52</v>
      </c>
      <c r="AE1852" s="15">
        <v>43004</v>
      </c>
      <c r="AF1852">
        <v>6.46999999999999</v>
      </c>
      <c r="AG1852" s="15">
        <v>42976</v>
      </c>
      <c r="AH1852">
        <v>9.7099999999999902</v>
      </c>
      <c r="AI1852" s="15"/>
      <c r="AK1852" s="15"/>
    </row>
    <row r="1853" spans="27:37">
      <c r="AA1853" s="26">
        <v>42978</v>
      </c>
      <c r="AB1853" s="4">
        <v>16.52</v>
      </c>
      <c r="AC1853" s="15">
        <v>42978</v>
      </c>
      <c r="AD1853">
        <v>15.52</v>
      </c>
      <c r="AE1853" s="15">
        <v>43005</v>
      </c>
      <c r="AF1853">
        <v>6.46999999999999</v>
      </c>
      <c r="AG1853" s="15">
        <v>42977</v>
      </c>
      <c r="AH1853">
        <v>9.7099999999999902</v>
      </c>
      <c r="AI1853" s="15"/>
      <c r="AK1853" s="15"/>
    </row>
    <row r="1854" spans="27:37">
      <c r="AA1854" s="26">
        <v>42979</v>
      </c>
      <c r="AB1854" s="4">
        <v>16.52</v>
      </c>
      <c r="AC1854" s="15">
        <v>42979</v>
      </c>
      <c r="AD1854">
        <v>15.52</v>
      </c>
      <c r="AE1854" s="15">
        <v>43006</v>
      </c>
      <c r="AF1854">
        <v>6.46999999999999</v>
      </c>
      <c r="AG1854" s="15">
        <v>42978</v>
      </c>
      <c r="AH1854">
        <v>9.7099999999999902</v>
      </c>
      <c r="AI1854" s="15"/>
      <c r="AK1854" s="15"/>
    </row>
    <row r="1855" spans="27:37">
      <c r="AA1855" s="26">
        <v>42982</v>
      </c>
      <c r="AB1855" s="4">
        <v>16.52</v>
      </c>
      <c r="AC1855" s="15">
        <v>42982</v>
      </c>
      <c r="AD1855">
        <v>15.52</v>
      </c>
      <c r="AE1855" s="15">
        <v>43007</v>
      </c>
      <c r="AF1855">
        <v>6.46999999999999</v>
      </c>
      <c r="AG1855" s="15">
        <v>42979</v>
      </c>
      <c r="AH1855">
        <v>9.7099999999999902</v>
      </c>
      <c r="AI1855" s="15"/>
      <c r="AK1855" s="15"/>
    </row>
    <row r="1856" spans="27:37">
      <c r="AA1856" s="26">
        <v>42983</v>
      </c>
      <c r="AB1856" s="4">
        <v>16.52</v>
      </c>
      <c r="AC1856" s="15">
        <v>42983</v>
      </c>
      <c r="AD1856">
        <v>15.52</v>
      </c>
      <c r="AE1856" s="15">
        <v>43018</v>
      </c>
      <c r="AF1856">
        <v>6.46999999999999</v>
      </c>
      <c r="AG1856" s="15">
        <v>42982</v>
      </c>
      <c r="AH1856">
        <v>9.7099999999999902</v>
      </c>
      <c r="AI1856" s="15"/>
      <c r="AK1856" s="15"/>
    </row>
    <row r="1857" spans="27:37">
      <c r="AA1857" s="26">
        <v>42984</v>
      </c>
      <c r="AB1857" s="4">
        <v>16.52</v>
      </c>
      <c r="AC1857" s="15">
        <v>42984</v>
      </c>
      <c r="AD1857">
        <v>15.52</v>
      </c>
      <c r="AE1857" s="15">
        <v>43019</v>
      </c>
      <c r="AF1857">
        <v>6.46999999999999</v>
      </c>
      <c r="AG1857" s="15">
        <v>42983</v>
      </c>
      <c r="AH1857">
        <v>9.7099999999999902</v>
      </c>
      <c r="AI1857" s="15"/>
      <c r="AK1857" s="15"/>
    </row>
    <row r="1858" spans="27:37">
      <c r="AA1858" s="26">
        <v>42985</v>
      </c>
      <c r="AB1858" s="4">
        <v>16.52</v>
      </c>
      <c r="AC1858" s="15">
        <v>42985</v>
      </c>
      <c r="AD1858">
        <v>15.52</v>
      </c>
      <c r="AE1858" s="15">
        <v>43020</v>
      </c>
      <c r="AF1858">
        <v>6.46999999999999</v>
      </c>
      <c r="AG1858" s="15">
        <v>42984</v>
      </c>
      <c r="AH1858">
        <v>9.7099999999999902</v>
      </c>
      <c r="AI1858" s="15"/>
      <c r="AK1858" s="15"/>
    </row>
    <row r="1859" spans="27:37">
      <c r="AA1859" s="26">
        <v>42986</v>
      </c>
      <c r="AB1859" s="4">
        <v>16.52</v>
      </c>
      <c r="AC1859" s="15">
        <v>42986</v>
      </c>
      <c r="AD1859">
        <v>15.52</v>
      </c>
      <c r="AE1859" s="15">
        <v>43021</v>
      </c>
      <c r="AF1859">
        <v>6.46999999999999</v>
      </c>
      <c r="AG1859" s="15">
        <v>42985</v>
      </c>
      <c r="AH1859">
        <v>9.7099999999999902</v>
      </c>
      <c r="AI1859" s="15"/>
      <c r="AK1859" s="15"/>
    </row>
    <row r="1860" spans="27:37">
      <c r="AA1860" s="26">
        <v>42989</v>
      </c>
      <c r="AB1860" s="4">
        <v>16.52</v>
      </c>
      <c r="AC1860" s="15">
        <v>42989</v>
      </c>
      <c r="AD1860">
        <v>15.52</v>
      </c>
      <c r="AE1860" s="15">
        <v>43024</v>
      </c>
      <c r="AF1860">
        <v>6.46999999999999</v>
      </c>
      <c r="AG1860" s="15">
        <v>42986</v>
      </c>
      <c r="AH1860">
        <v>9.7099999999999902</v>
      </c>
      <c r="AI1860" s="15"/>
      <c r="AK1860" s="15"/>
    </row>
    <row r="1861" spans="27:37">
      <c r="AA1861" s="26">
        <v>42990</v>
      </c>
      <c r="AB1861" s="4">
        <v>16.52</v>
      </c>
      <c r="AC1861" s="15">
        <v>42990</v>
      </c>
      <c r="AD1861">
        <v>15.52</v>
      </c>
      <c r="AE1861" s="15">
        <v>43025</v>
      </c>
      <c r="AF1861">
        <v>6.46999999999999</v>
      </c>
      <c r="AG1861" s="15">
        <v>42989</v>
      </c>
      <c r="AH1861">
        <v>9.7099999999999902</v>
      </c>
      <c r="AI1861" s="15"/>
      <c r="AK1861" s="15"/>
    </row>
    <row r="1862" spans="27:37">
      <c r="AA1862" s="26">
        <v>42991</v>
      </c>
      <c r="AB1862" s="4">
        <v>16.52</v>
      </c>
      <c r="AC1862" s="15">
        <v>42991</v>
      </c>
      <c r="AD1862">
        <v>15.52</v>
      </c>
      <c r="AE1862" s="15">
        <v>43026</v>
      </c>
      <c r="AF1862">
        <v>6.46999999999999</v>
      </c>
      <c r="AG1862" s="15">
        <v>42990</v>
      </c>
      <c r="AH1862">
        <v>9.7099999999999902</v>
      </c>
      <c r="AI1862" s="15"/>
      <c r="AK1862" s="15"/>
    </row>
    <row r="1863" spans="27:37">
      <c r="AA1863" s="26">
        <v>42992</v>
      </c>
      <c r="AB1863" s="4">
        <v>16.52</v>
      </c>
      <c r="AC1863" s="15">
        <v>42992</v>
      </c>
      <c r="AD1863">
        <v>15.52</v>
      </c>
      <c r="AE1863" s="15">
        <v>43027</v>
      </c>
      <c r="AF1863">
        <v>6.46999999999999</v>
      </c>
      <c r="AG1863" s="15">
        <v>42991</v>
      </c>
      <c r="AH1863">
        <v>9.7099999999999902</v>
      </c>
      <c r="AI1863" s="15"/>
      <c r="AK1863" s="15"/>
    </row>
    <row r="1864" spans="27:37">
      <c r="AA1864" s="26">
        <v>42993</v>
      </c>
      <c r="AB1864" s="4">
        <v>16.829999999999998</v>
      </c>
      <c r="AC1864" s="15">
        <v>42993</v>
      </c>
      <c r="AD1864">
        <v>15.83</v>
      </c>
      <c r="AE1864" s="15">
        <v>43028</v>
      </c>
      <c r="AF1864">
        <v>6.46999999999999</v>
      </c>
      <c r="AG1864" s="15">
        <v>42992</v>
      </c>
      <c r="AH1864">
        <v>9.7099999999999902</v>
      </c>
      <c r="AI1864" s="15"/>
      <c r="AK1864" s="15"/>
    </row>
    <row r="1865" spans="27:37">
      <c r="AA1865" s="26">
        <v>42996</v>
      </c>
      <c r="AB1865" s="4">
        <v>20.16</v>
      </c>
      <c r="AC1865" s="15">
        <v>42996</v>
      </c>
      <c r="AD1865">
        <v>19.16</v>
      </c>
      <c r="AE1865" s="15">
        <v>43031</v>
      </c>
      <c r="AF1865">
        <v>6.46999999999999</v>
      </c>
      <c r="AG1865" s="15">
        <v>42993</v>
      </c>
      <c r="AH1865">
        <v>9.8099999999999898</v>
      </c>
      <c r="AI1865" s="15"/>
      <c r="AK1865" s="15"/>
    </row>
    <row r="1866" spans="27:37">
      <c r="AA1866" s="26">
        <v>42997</v>
      </c>
      <c r="AB1866" s="4">
        <v>19.63</v>
      </c>
      <c r="AC1866" s="15">
        <v>42997</v>
      </c>
      <c r="AD1866">
        <v>18.63</v>
      </c>
      <c r="AE1866" s="15">
        <v>43032</v>
      </c>
      <c r="AF1866">
        <v>6.46999999999999</v>
      </c>
      <c r="AG1866" s="15">
        <v>42996</v>
      </c>
      <c r="AH1866">
        <v>11.5999999999999</v>
      </c>
      <c r="AI1866" s="15"/>
      <c r="AK1866" s="15"/>
    </row>
    <row r="1867" spans="27:37">
      <c r="AA1867" s="26">
        <v>42998</v>
      </c>
      <c r="AB1867" s="4">
        <v>19.489999999999998</v>
      </c>
      <c r="AC1867" s="15">
        <v>42998</v>
      </c>
      <c r="AD1867">
        <v>18.489999999999998</v>
      </c>
      <c r="AE1867" s="15">
        <v>43033</v>
      </c>
      <c r="AF1867">
        <v>6.46999999999999</v>
      </c>
      <c r="AG1867" s="15">
        <v>42997</v>
      </c>
      <c r="AH1867">
        <v>11.2699999999999</v>
      </c>
      <c r="AI1867" s="15"/>
      <c r="AK1867" s="15"/>
    </row>
    <row r="1868" spans="27:37">
      <c r="AA1868" s="26">
        <v>42999</v>
      </c>
      <c r="AB1868" s="4">
        <v>19.489999999999998</v>
      </c>
      <c r="AC1868" s="15">
        <v>42999</v>
      </c>
      <c r="AD1868">
        <v>18.489999999999998</v>
      </c>
      <c r="AE1868" s="15">
        <v>43034</v>
      </c>
      <c r="AF1868">
        <v>6.46999999999999</v>
      </c>
      <c r="AG1868" s="15">
        <v>42998</v>
      </c>
      <c r="AH1868">
        <v>11.219999999999899</v>
      </c>
      <c r="AI1868" s="15"/>
      <c r="AK1868" s="15"/>
    </row>
    <row r="1869" spans="27:37">
      <c r="AA1869" s="26">
        <v>43000</v>
      </c>
      <c r="AB1869" s="4">
        <v>19.489999999999998</v>
      </c>
      <c r="AC1869" s="15">
        <v>43000</v>
      </c>
      <c r="AD1869">
        <v>18.489999999999998</v>
      </c>
      <c r="AE1869" s="15">
        <v>43035</v>
      </c>
      <c r="AF1869">
        <v>6.46999999999999</v>
      </c>
      <c r="AG1869" s="15">
        <v>42999</v>
      </c>
      <c r="AH1869">
        <v>11.219999999999899</v>
      </c>
      <c r="AI1869" s="15"/>
      <c r="AK1869" s="15"/>
    </row>
    <row r="1870" spans="27:37">
      <c r="AA1870" s="26">
        <v>43003</v>
      </c>
      <c r="AB1870" s="4">
        <v>19.489999999999998</v>
      </c>
      <c r="AC1870" s="15">
        <v>43003</v>
      </c>
      <c r="AD1870">
        <v>18.489999999999998</v>
      </c>
      <c r="AE1870" s="15">
        <v>43038</v>
      </c>
      <c r="AF1870">
        <v>6.46999999999999</v>
      </c>
      <c r="AG1870" s="15">
        <v>43000</v>
      </c>
      <c r="AH1870">
        <v>11.219999999999899</v>
      </c>
      <c r="AI1870" s="15"/>
      <c r="AK1870" s="15"/>
    </row>
    <row r="1871" spans="27:37">
      <c r="AA1871" s="26">
        <v>43004</v>
      </c>
      <c r="AB1871" s="4">
        <v>19.489999999999998</v>
      </c>
      <c r="AC1871" s="15">
        <v>43004</v>
      </c>
      <c r="AD1871">
        <v>18.489999999999998</v>
      </c>
      <c r="AE1871" s="15">
        <v>43039</v>
      </c>
      <c r="AF1871">
        <v>6.46999999999999</v>
      </c>
      <c r="AG1871" s="15">
        <v>43003</v>
      </c>
      <c r="AH1871">
        <v>11.219999999999899</v>
      </c>
      <c r="AI1871" s="15"/>
      <c r="AK1871" s="15"/>
    </row>
    <row r="1872" spans="27:37">
      <c r="AA1872" s="26">
        <v>43005</v>
      </c>
      <c r="AB1872" s="4">
        <v>19.489999999999998</v>
      </c>
      <c r="AC1872" s="15">
        <v>43005</v>
      </c>
      <c r="AD1872">
        <v>18.489999999999998</v>
      </c>
      <c r="AE1872" s="15">
        <v>43040</v>
      </c>
      <c r="AF1872">
        <v>6.46999999999999</v>
      </c>
      <c r="AG1872" s="15">
        <v>43004</v>
      </c>
      <c r="AH1872">
        <v>11.219999999999899</v>
      </c>
      <c r="AI1872" s="15"/>
      <c r="AK1872" s="15"/>
    </row>
    <row r="1873" spans="27:37">
      <c r="AA1873" s="26">
        <v>43006</v>
      </c>
      <c r="AB1873" s="4">
        <v>19.489999999999998</v>
      </c>
      <c r="AC1873" s="15">
        <v>43006</v>
      </c>
      <c r="AD1873">
        <v>18.489999999999998</v>
      </c>
      <c r="AE1873" s="15">
        <v>43041</v>
      </c>
      <c r="AF1873">
        <v>6.46999999999999</v>
      </c>
      <c r="AG1873" s="15">
        <v>43005</v>
      </c>
      <c r="AH1873">
        <v>11.219999999999899</v>
      </c>
      <c r="AI1873" s="15"/>
      <c r="AK1873" s="15"/>
    </row>
    <row r="1874" spans="27:37">
      <c r="AA1874" s="26">
        <v>43007</v>
      </c>
      <c r="AB1874" s="4">
        <v>19.489999999999998</v>
      </c>
      <c r="AC1874" s="15">
        <v>43007</v>
      </c>
      <c r="AD1874">
        <v>18.489999999999998</v>
      </c>
      <c r="AE1874" s="15">
        <v>43042</v>
      </c>
      <c r="AF1874">
        <v>6.46999999999999</v>
      </c>
      <c r="AG1874" s="15">
        <v>43006</v>
      </c>
      <c r="AH1874">
        <v>11.219999999999899</v>
      </c>
      <c r="AI1874" s="15"/>
      <c r="AK1874" s="15"/>
    </row>
    <row r="1875" spans="27:37">
      <c r="AA1875" s="26">
        <v>43018</v>
      </c>
      <c r="AB1875" s="4">
        <v>19.489999999999998</v>
      </c>
      <c r="AC1875" s="15">
        <v>43018</v>
      </c>
      <c r="AD1875">
        <v>18.489999999999998</v>
      </c>
      <c r="AE1875" s="15">
        <v>43045</v>
      </c>
      <c r="AF1875">
        <v>6.46999999999999</v>
      </c>
      <c r="AG1875" s="15">
        <v>43007</v>
      </c>
      <c r="AH1875">
        <v>11.219999999999899</v>
      </c>
      <c r="AI1875" s="15"/>
      <c r="AK1875" s="15"/>
    </row>
    <row r="1876" spans="27:37">
      <c r="AA1876" s="26">
        <v>43019</v>
      </c>
      <c r="AB1876" s="4">
        <v>19.489999999999998</v>
      </c>
      <c r="AC1876" s="15">
        <v>43019</v>
      </c>
      <c r="AD1876">
        <v>18.489999999999998</v>
      </c>
      <c r="AE1876" s="15">
        <v>43046</v>
      </c>
      <c r="AF1876">
        <v>6.46999999999999</v>
      </c>
      <c r="AG1876" s="15">
        <v>43018</v>
      </c>
      <c r="AH1876">
        <v>11.219999999999899</v>
      </c>
      <c r="AI1876" s="15"/>
      <c r="AK1876" s="15"/>
    </row>
    <row r="1877" spans="27:37">
      <c r="AA1877" s="26">
        <v>43020</v>
      </c>
      <c r="AB1877" s="4">
        <v>19.489999999999998</v>
      </c>
      <c r="AC1877" s="15">
        <v>43020</v>
      </c>
      <c r="AD1877">
        <v>18.489999999999998</v>
      </c>
      <c r="AE1877" s="15">
        <v>43047</v>
      </c>
      <c r="AF1877">
        <v>6.46999999999999</v>
      </c>
      <c r="AG1877" s="15">
        <v>43019</v>
      </c>
      <c r="AH1877">
        <v>11.219999999999899</v>
      </c>
      <c r="AI1877" s="15"/>
      <c r="AK1877" s="15"/>
    </row>
    <row r="1878" spans="27:37">
      <c r="AA1878" s="26">
        <v>43021</v>
      </c>
      <c r="AB1878" s="4">
        <v>19.489999999999998</v>
      </c>
      <c r="AC1878" s="15">
        <v>43021</v>
      </c>
      <c r="AD1878">
        <v>18.489999999999998</v>
      </c>
      <c r="AE1878" s="15">
        <v>43048</v>
      </c>
      <c r="AF1878">
        <v>6.46999999999999</v>
      </c>
      <c r="AG1878" s="15">
        <v>43020</v>
      </c>
      <c r="AH1878">
        <v>11.219999999999899</v>
      </c>
      <c r="AI1878" s="15"/>
      <c r="AK1878" s="15"/>
    </row>
    <row r="1879" spans="27:37">
      <c r="AA1879" s="26">
        <v>43024</v>
      </c>
      <c r="AB1879" s="4">
        <v>19.489999999999998</v>
      </c>
      <c r="AC1879" s="15">
        <v>43024</v>
      </c>
      <c r="AD1879">
        <v>18.489999999999998</v>
      </c>
      <c r="AE1879" s="15">
        <v>43049</v>
      </c>
      <c r="AF1879">
        <v>6.46999999999999</v>
      </c>
      <c r="AG1879" s="15">
        <v>43021</v>
      </c>
      <c r="AH1879">
        <v>11.219999999999899</v>
      </c>
      <c r="AI1879" s="15"/>
      <c r="AK1879" s="15"/>
    </row>
    <row r="1880" spans="27:37">
      <c r="AA1880" s="26">
        <v>43025</v>
      </c>
      <c r="AB1880" s="4">
        <v>19.489999999999998</v>
      </c>
      <c r="AC1880" s="15">
        <v>43025</v>
      </c>
      <c r="AD1880">
        <v>18.489999999999998</v>
      </c>
      <c r="AE1880" s="15">
        <v>43052</v>
      </c>
      <c r="AF1880">
        <v>6.46999999999999</v>
      </c>
      <c r="AG1880" s="15">
        <v>43024</v>
      </c>
      <c r="AH1880">
        <v>11.219999999999899</v>
      </c>
      <c r="AI1880" s="15"/>
      <c r="AK1880" s="15"/>
    </row>
    <row r="1881" spans="27:37">
      <c r="AA1881" s="26">
        <v>43026</v>
      </c>
      <c r="AB1881" s="4">
        <v>19.489999999999998</v>
      </c>
      <c r="AC1881" s="15">
        <v>43026</v>
      </c>
      <c r="AD1881">
        <v>18.489999999999998</v>
      </c>
      <c r="AE1881" s="15">
        <v>43053</v>
      </c>
      <c r="AF1881">
        <v>6.46999999999999</v>
      </c>
      <c r="AG1881" s="15">
        <v>43025</v>
      </c>
      <c r="AH1881">
        <v>11.219999999999899</v>
      </c>
      <c r="AI1881" s="15"/>
      <c r="AK1881" s="15"/>
    </row>
    <row r="1882" spans="27:37">
      <c r="AA1882" s="26">
        <v>43027</v>
      </c>
      <c r="AB1882" s="4">
        <v>19.489999999999998</v>
      </c>
      <c r="AC1882" s="15">
        <v>43027</v>
      </c>
      <c r="AD1882">
        <v>18.489999999999998</v>
      </c>
      <c r="AE1882" s="15">
        <v>43054</v>
      </c>
      <c r="AF1882">
        <v>6.46999999999999</v>
      </c>
      <c r="AG1882" s="15">
        <v>43026</v>
      </c>
      <c r="AH1882">
        <v>11.219999999999899</v>
      </c>
      <c r="AI1882" s="15"/>
      <c r="AK1882" s="15"/>
    </row>
    <row r="1883" spans="27:37">
      <c r="AA1883" s="26">
        <v>43028</v>
      </c>
      <c r="AB1883" s="4">
        <v>19.489999999999998</v>
      </c>
      <c r="AC1883" s="15">
        <v>43028</v>
      </c>
      <c r="AD1883">
        <v>18.489999999999998</v>
      </c>
      <c r="AE1883" s="15">
        <v>43055</v>
      </c>
      <c r="AF1883">
        <v>6.46999999999999</v>
      </c>
      <c r="AG1883" s="15">
        <v>43027</v>
      </c>
      <c r="AH1883">
        <v>11.219999999999899</v>
      </c>
      <c r="AI1883" s="15"/>
      <c r="AK1883" s="15"/>
    </row>
    <row r="1884" spans="27:37">
      <c r="AA1884" s="26">
        <v>43031</v>
      </c>
      <c r="AB1884" s="4">
        <v>19.489999999999998</v>
      </c>
      <c r="AC1884" s="15">
        <v>43031</v>
      </c>
      <c r="AD1884">
        <v>18.489999999999998</v>
      </c>
      <c r="AE1884" s="15">
        <v>43056</v>
      </c>
      <c r="AF1884">
        <v>6.46999999999999</v>
      </c>
      <c r="AG1884" s="15">
        <v>43028</v>
      </c>
      <c r="AH1884">
        <v>11.219999999999899</v>
      </c>
      <c r="AI1884" s="15"/>
      <c r="AK1884" s="15"/>
    </row>
    <row r="1885" spans="27:37">
      <c r="AA1885" s="26">
        <v>43032</v>
      </c>
      <c r="AB1885" s="4">
        <v>19.489999999999998</v>
      </c>
      <c r="AC1885" s="15">
        <v>43032</v>
      </c>
      <c r="AD1885">
        <v>18.489999999999998</v>
      </c>
      <c r="AE1885" s="15">
        <v>43059</v>
      </c>
      <c r="AF1885">
        <v>6.46999999999999</v>
      </c>
      <c r="AG1885" s="15">
        <v>43031</v>
      </c>
      <c r="AH1885">
        <v>11.219999999999899</v>
      </c>
      <c r="AI1885" s="15"/>
      <c r="AK1885" s="15"/>
    </row>
    <row r="1886" spans="27:37">
      <c r="AA1886" s="26">
        <v>43033</v>
      </c>
      <c r="AB1886" s="4">
        <v>19.489999999999998</v>
      </c>
      <c r="AC1886" s="15">
        <v>43033</v>
      </c>
      <c r="AD1886">
        <v>18.489999999999998</v>
      </c>
      <c r="AE1886" s="15">
        <v>43060</v>
      </c>
      <c r="AF1886">
        <v>6.46999999999999</v>
      </c>
      <c r="AG1886" s="15">
        <v>43032</v>
      </c>
      <c r="AH1886">
        <v>11.219999999999899</v>
      </c>
      <c r="AI1886" s="15"/>
      <c r="AK1886" s="15"/>
    </row>
    <row r="1887" spans="27:37">
      <c r="AA1887" s="26">
        <v>43034</v>
      </c>
      <c r="AB1887" s="4">
        <v>19.489999999999998</v>
      </c>
      <c r="AC1887" s="15">
        <v>43034</v>
      </c>
      <c r="AD1887">
        <v>18.489999999999998</v>
      </c>
      <c r="AE1887" s="15">
        <v>43061</v>
      </c>
      <c r="AF1887">
        <v>6.46999999999999</v>
      </c>
      <c r="AG1887" s="15">
        <v>43033</v>
      </c>
      <c r="AH1887">
        <v>11.219999999999899</v>
      </c>
      <c r="AI1887" s="15"/>
      <c r="AK1887" s="15"/>
    </row>
    <row r="1888" spans="27:37">
      <c r="AA1888" s="26">
        <v>43035</v>
      </c>
      <c r="AB1888" s="4">
        <v>19.489999999999998</v>
      </c>
      <c r="AC1888" s="15">
        <v>43035</v>
      </c>
      <c r="AD1888">
        <v>18.489999999999998</v>
      </c>
      <c r="AE1888" s="15">
        <v>43062</v>
      </c>
      <c r="AF1888">
        <v>6.46999999999999</v>
      </c>
      <c r="AG1888" s="15">
        <v>43034</v>
      </c>
      <c r="AH1888">
        <v>11.219999999999899</v>
      </c>
      <c r="AI1888" s="15"/>
      <c r="AK1888" s="15"/>
    </row>
    <row r="1889" spans="27:37">
      <c r="AA1889" s="26">
        <v>43038</v>
      </c>
      <c r="AB1889" s="4">
        <v>19.489999999999998</v>
      </c>
      <c r="AC1889" s="15">
        <v>43038</v>
      </c>
      <c r="AD1889">
        <v>18.489999999999998</v>
      </c>
      <c r="AE1889" s="15">
        <v>43063</v>
      </c>
      <c r="AF1889">
        <v>6.46999999999999</v>
      </c>
      <c r="AG1889" s="15">
        <v>43035</v>
      </c>
      <c r="AH1889">
        <v>11.219999999999899</v>
      </c>
      <c r="AI1889" s="15"/>
      <c r="AK1889" s="15"/>
    </row>
    <row r="1890" spans="27:37">
      <c r="AA1890" s="26">
        <v>43039</v>
      </c>
      <c r="AB1890" s="4">
        <v>19.489999999999998</v>
      </c>
      <c r="AC1890" s="15">
        <v>43039</v>
      </c>
      <c r="AD1890">
        <v>18.489999999999998</v>
      </c>
      <c r="AE1890" s="15">
        <v>43066</v>
      </c>
      <c r="AF1890">
        <v>6.46999999999999</v>
      </c>
      <c r="AG1890" s="15">
        <v>43038</v>
      </c>
      <c r="AH1890">
        <v>11.219999999999899</v>
      </c>
      <c r="AI1890" s="15"/>
      <c r="AK1890" s="15"/>
    </row>
    <row r="1891" spans="27:37">
      <c r="AA1891" s="26">
        <v>43040</v>
      </c>
      <c r="AB1891" s="4">
        <v>19.489999999999998</v>
      </c>
      <c r="AC1891" s="15">
        <v>43040</v>
      </c>
      <c r="AD1891">
        <v>18.489999999999998</v>
      </c>
      <c r="AE1891" s="15">
        <v>43067</v>
      </c>
      <c r="AF1891">
        <v>6.46999999999999</v>
      </c>
      <c r="AG1891" s="15">
        <v>43039</v>
      </c>
      <c r="AH1891">
        <v>11.219999999999899</v>
      </c>
      <c r="AI1891" s="15"/>
      <c r="AK1891" s="15"/>
    </row>
    <row r="1892" spans="27:37">
      <c r="AA1892" s="26">
        <v>43041</v>
      </c>
      <c r="AB1892" s="4">
        <v>19.489999999999998</v>
      </c>
      <c r="AC1892" s="15">
        <v>43041</v>
      </c>
      <c r="AD1892">
        <v>18.489999999999998</v>
      </c>
      <c r="AE1892" s="15">
        <v>43068</v>
      </c>
      <c r="AF1892">
        <v>6.46999999999999</v>
      </c>
      <c r="AG1892" s="15">
        <v>43040</v>
      </c>
      <c r="AH1892">
        <v>11.219999999999899</v>
      </c>
      <c r="AI1892" s="15"/>
      <c r="AK1892" s="15"/>
    </row>
    <row r="1893" spans="27:37">
      <c r="AA1893" s="26">
        <v>43042</v>
      </c>
      <c r="AB1893" s="4">
        <v>19.489999999999998</v>
      </c>
      <c r="AC1893" s="15">
        <v>43042</v>
      </c>
      <c r="AD1893">
        <v>18.489999999999998</v>
      </c>
      <c r="AE1893" s="15">
        <v>43069</v>
      </c>
      <c r="AF1893">
        <v>6.46999999999999</v>
      </c>
      <c r="AG1893" s="15">
        <v>43041</v>
      </c>
      <c r="AH1893">
        <v>11.219999999999899</v>
      </c>
      <c r="AI1893" s="15"/>
      <c r="AK1893" s="15"/>
    </row>
    <row r="1894" spans="27:37">
      <c r="AA1894" s="26">
        <v>43045</v>
      </c>
      <c r="AB1894" s="4">
        <v>19.489999999999998</v>
      </c>
      <c r="AC1894" s="15">
        <v>43045</v>
      </c>
      <c r="AD1894">
        <v>18.489999999999998</v>
      </c>
      <c r="AE1894" s="15">
        <v>43070</v>
      </c>
      <c r="AF1894">
        <v>6.46999999999999</v>
      </c>
      <c r="AG1894" s="15">
        <v>43042</v>
      </c>
      <c r="AH1894">
        <v>11.219999999999899</v>
      </c>
      <c r="AI1894" s="15"/>
      <c r="AK1894" s="15"/>
    </row>
    <row r="1895" spans="27:37">
      <c r="AA1895" s="26">
        <v>43046</v>
      </c>
      <c r="AB1895" s="4">
        <v>19.489999999999998</v>
      </c>
      <c r="AC1895" s="15">
        <v>43046</v>
      </c>
      <c r="AD1895">
        <v>18.489999999999998</v>
      </c>
      <c r="AE1895" s="15">
        <v>43073</v>
      </c>
      <c r="AF1895">
        <v>6.46999999999999</v>
      </c>
      <c r="AG1895" s="15">
        <v>43045</v>
      </c>
      <c r="AH1895">
        <v>11.219999999999899</v>
      </c>
      <c r="AI1895" s="15"/>
      <c r="AK1895" s="15"/>
    </row>
    <row r="1896" spans="27:37">
      <c r="AA1896" s="26">
        <v>43047</v>
      </c>
      <c r="AB1896" s="4">
        <v>19.489999999999998</v>
      </c>
      <c r="AC1896" s="15">
        <v>43047</v>
      </c>
      <c r="AD1896">
        <v>18.489999999999998</v>
      </c>
      <c r="AE1896" s="15">
        <v>43074</v>
      </c>
      <c r="AF1896">
        <v>6.46999999999999</v>
      </c>
      <c r="AG1896" s="15">
        <v>43046</v>
      </c>
      <c r="AH1896">
        <v>11.219999999999899</v>
      </c>
      <c r="AI1896" s="15"/>
      <c r="AK1896" s="15"/>
    </row>
    <row r="1897" spans="27:37">
      <c r="AA1897" s="26">
        <v>43048</v>
      </c>
      <c r="AB1897" s="4">
        <v>19.489999999999998</v>
      </c>
      <c r="AC1897" s="15">
        <v>43048</v>
      </c>
      <c r="AD1897">
        <v>18.489999999999998</v>
      </c>
      <c r="AE1897" s="15">
        <v>43075</v>
      </c>
      <c r="AF1897">
        <v>6.46999999999999</v>
      </c>
      <c r="AG1897" s="15">
        <v>43047</v>
      </c>
      <c r="AH1897">
        <v>11.219999999999899</v>
      </c>
      <c r="AI1897" s="15"/>
      <c r="AK1897" s="15"/>
    </row>
    <row r="1898" spans="27:37">
      <c r="AA1898" s="26">
        <v>43049</v>
      </c>
      <c r="AB1898" s="4">
        <v>19.489999999999998</v>
      </c>
      <c r="AC1898" s="15">
        <v>43049</v>
      </c>
      <c r="AD1898">
        <v>18.489999999999998</v>
      </c>
      <c r="AE1898" s="15">
        <v>43076</v>
      </c>
      <c r="AF1898">
        <v>6.46999999999999</v>
      </c>
      <c r="AG1898" s="15">
        <v>43048</v>
      </c>
      <c r="AH1898">
        <v>11.219999999999899</v>
      </c>
      <c r="AI1898" s="15"/>
      <c r="AK1898" s="15"/>
    </row>
    <row r="1899" spans="27:37">
      <c r="AA1899" s="26">
        <v>43052</v>
      </c>
      <c r="AB1899" s="4">
        <v>19.489999999999998</v>
      </c>
      <c r="AC1899" s="15">
        <v>43052</v>
      </c>
      <c r="AD1899">
        <v>18.489999999999998</v>
      </c>
      <c r="AE1899" s="15">
        <v>43077</v>
      </c>
      <c r="AF1899">
        <v>6.46999999999999</v>
      </c>
      <c r="AG1899" s="15">
        <v>43049</v>
      </c>
      <c r="AH1899">
        <v>11.219999999999899</v>
      </c>
      <c r="AI1899" s="15"/>
      <c r="AK1899" s="15"/>
    </row>
    <row r="1900" spans="27:37">
      <c r="AA1900" s="26">
        <v>43053</v>
      </c>
      <c r="AB1900" s="4">
        <v>19.489999999999998</v>
      </c>
      <c r="AC1900" s="15">
        <v>43053</v>
      </c>
      <c r="AD1900">
        <v>18.489999999999998</v>
      </c>
      <c r="AE1900" s="15">
        <v>43080</v>
      </c>
      <c r="AF1900">
        <v>6.46999999999999</v>
      </c>
      <c r="AG1900" s="15">
        <v>43052</v>
      </c>
      <c r="AH1900">
        <v>11.219999999999899</v>
      </c>
      <c r="AI1900" s="15"/>
      <c r="AK1900" s="15"/>
    </row>
    <row r="1901" spans="27:37">
      <c r="AA1901" s="26">
        <v>43054</v>
      </c>
      <c r="AB1901" s="4">
        <v>19.489999999999998</v>
      </c>
      <c r="AC1901" s="15">
        <v>43054</v>
      </c>
      <c r="AD1901">
        <v>18.489999999999998</v>
      </c>
      <c r="AE1901" s="15">
        <v>43081</v>
      </c>
      <c r="AF1901">
        <v>6.46999999999999</v>
      </c>
      <c r="AG1901" s="15">
        <v>43053</v>
      </c>
      <c r="AH1901">
        <v>11.219999999999899</v>
      </c>
      <c r="AI1901" s="15"/>
      <c r="AK1901" s="15"/>
    </row>
    <row r="1902" spans="27:37">
      <c r="AA1902" s="26">
        <v>43055</v>
      </c>
      <c r="AB1902" s="4">
        <v>19.489999999999998</v>
      </c>
      <c r="AC1902" s="15">
        <v>43055</v>
      </c>
      <c r="AD1902">
        <v>18.489999999999998</v>
      </c>
      <c r="AE1902" s="15">
        <v>43082</v>
      </c>
      <c r="AF1902">
        <v>6.46999999999999</v>
      </c>
      <c r="AG1902" s="15">
        <v>43054</v>
      </c>
      <c r="AH1902">
        <v>11.219999999999899</v>
      </c>
      <c r="AI1902" s="15"/>
      <c r="AK1902" s="15"/>
    </row>
    <row r="1903" spans="27:37">
      <c r="AA1903" s="26">
        <v>43056</v>
      </c>
      <c r="AB1903" s="4">
        <v>19.489999999999998</v>
      </c>
      <c r="AC1903" s="15">
        <v>43056</v>
      </c>
      <c r="AD1903">
        <v>18.489999999999998</v>
      </c>
      <c r="AE1903" s="15">
        <v>43083</v>
      </c>
      <c r="AF1903">
        <v>6.46999999999999</v>
      </c>
      <c r="AG1903" s="15">
        <v>43055</v>
      </c>
      <c r="AH1903">
        <v>11.219999999999899</v>
      </c>
      <c r="AI1903" s="15"/>
      <c r="AK1903" s="15"/>
    </row>
    <row r="1904" spans="27:37">
      <c r="AA1904" s="26">
        <v>43059</v>
      </c>
      <c r="AB1904" s="4">
        <v>19.489999999999998</v>
      </c>
      <c r="AC1904" s="15">
        <v>43059</v>
      </c>
      <c r="AD1904">
        <v>18.489999999999998</v>
      </c>
      <c r="AE1904" s="15">
        <v>43084</v>
      </c>
      <c r="AF1904">
        <v>6.46999999999999</v>
      </c>
      <c r="AG1904" s="15">
        <v>43056</v>
      </c>
      <c r="AH1904">
        <v>11.219999999999899</v>
      </c>
      <c r="AI1904" s="15"/>
      <c r="AK1904" s="15"/>
    </row>
    <row r="1905" spans="27:37">
      <c r="AA1905" s="26">
        <v>43060</v>
      </c>
      <c r="AB1905" s="4">
        <v>19.489999999999998</v>
      </c>
      <c r="AC1905" s="15">
        <v>43060</v>
      </c>
      <c r="AD1905">
        <v>18.489999999999998</v>
      </c>
      <c r="AE1905" s="15">
        <v>43087</v>
      </c>
      <c r="AF1905">
        <v>6.46999999999999</v>
      </c>
      <c r="AG1905" s="15">
        <v>43059</v>
      </c>
      <c r="AH1905">
        <v>11.219999999999899</v>
      </c>
      <c r="AI1905" s="15"/>
      <c r="AK1905" s="15"/>
    </row>
    <row r="1906" spans="27:37">
      <c r="AA1906" s="26">
        <v>43061</v>
      </c>
      <c r="AB1906" s="4">
        <v>19.489999999999998</v>
      </c>
      <c r="AC1906" s="15">
        <v>43061</v>
      </c>
      <c r="AD1906">
        <v>18.489999999999998</v>
      </c>
      <c r="AE1906" s="15">
        <v>43088</v>
      </c>
      <c r="AF1906">
        <v>6.46999999999999</v>
      </c>
      <c r="AG1906" s="15">
        <v>43060</v>
      </c>
      <c r="AH1906">
        <v>11.219999999999899</v>
      </c>
      <c r="AI1906" s="15"/>
      <c r="AK1906" s="15"/>
    </row>
    <row r="1907" spans="27:37">
      <c r="AA1907" s="26">
        <v>43062</v>
      </c>
      <c r="AB1907" s="4">
        <v>19.489999999999998</v>
      </c>
      <c r="AC1907" s="15">
        <v>43062</v>
      </c>
      <c r="AD1907">
        <v>18.489999999999998</v>
      </c>
      <c r="AE1907" s="15">
        <v>43089</v>
      </c>
      <c r="AF1907">
        <v>6.46999999999999</v>
      </c>
      <c r="AG1907" s="15">
        <v>43061</v>
      </c>
      <c r="AH1907">
        <v>11.219999999999899</v>
      </c>
      <c r="AI1907" s="15"/>
      <c r="AK1907" s="15"/>
    </row>
    <row r="1908" spans="27:37">
      <c r="AA1908" s="26">
        <v>43063</v>
      </c>
      <c r="AB1908" s="4">
        <v>19.489999999999998</v>
      </c>
      <c r="AC1908" s="15">
        <v>43063</v>
      </c>
      <c r="AD1908">
        <v>18.489999999999998</v>
      </c>
      <c r="AE1908" s="15">
        <v>43090</v>
      </c>
      <c r="AF1908">
        <v>6.46999999999999</v>
      </c>
      <c r="AG1908" s="15">
        <v>43062</v>
      </c>
      <c r="AH1908">
        <v>11.219999999999899</v>
      </c>
      <c r="AI1908" s="15"/>
      <c r="AK1908" s="15"/>
    </row>
    <row r="1909" spans="27:37">
      <c r="AA1909" s="26">
        <v>43066</v>
      </c>
      <c r="AB1909" s="4">
        <v>19.489999999999998</v>
      </c>
      <c r="AC1909" s="15">
        <v>43066</v>
      </c>
      <c r="AD1909">
        <v>18.489999999999998</v>
      </c>
      <c r="AE1909" s="15">
        <v>43091</v>
      </c>
      <c r="AF1909">
        <v>6.46999999999999</v>
      </c>
      <c r="AG1909" s="15">
        <v>43063</v>
      </c>
      <c r="AH1909">
        <v>11.219999999999899</v>
      </c>
      <c r="AI1909" s="15"/>
      <c r="AK1909" s="15"/>
    </row>
    <row r="1910" spans="27:37">
      <c r="AA1910" s="26">
        <v>43067</v>
      </c>
      <c r="AB1910" s="4">
        <v>19.489999999999998</v>
      </c>
      <c r="AC1910" s="15">
        <v>43067</v>
      </c>
      <c r="AD1910">
        <v>18.489999999999998</v>
      </c>
      <c r="AE1910" s="15">
        <v>43095</v>
      </c>
      <c r="AF1910">
        <v>6.46999999999999</v>
      </c>
      <c r="AG1910" s="15">
        <v>43066</v>
      </c>
      <c r="AH1910">
        <v>11.219999999999899</v>
      </c>
      <c r="AI1910" s="15"/>
      <c r="AK1910" s="15"/>
    </row>
    <row r="1911" spans="27:37">
      <c r="AA1911" s="26">
        <v>43068</v>
      </c>
      <c r="AB1911" s="4">
        <v>19.489999999999998</v>
      </c>
      <c r="AC1911" s="15">
        <v>43068</v>
      </c>
      <c r="AD1911">
        <v>18.489999999999998</v>
      </c>
      <c r="AE1911" s="15">
        <v>43096</v>
      </c>
      <c r="AF1911">
        <v>6.46999999999999</v>
      </c>
      <c r="AG1911" s="15">
        <v>43067</v>
      </c>
      <c r="AH1911">
        <v>11.219999999999899</v>
      </c>
      <c r="AI1911" s="15"/>
      <c r="AK1911" s="15"/>
    </row>
    <row r="1912" spans="27:37">
      <c r="AA1912" s="26">
        <v>43069</v>
      </c>
      <c r="AB1912" s="4">
        <v>19.489999999999998</v>
      </c>
      <c r="AC1912" s="15">
        <v>43069</v>
      </c>
      <c r="AD1912">
        <v>18.489999999999998</v>
      </c>
      <c r="AE1912" s="15">
        <v>43097</v>
      </c>
      <c r="AF1912">
        <v>6.46999999999999</v>
      </c>
      <c r="AG1912" s="15">
        <v>43068</v>
      </c>
      <c r="AH1912">
        <v>11.219999999999899</v>
      </c>
      <c r="AI1912" s="15"/>
      <c r="AK1912" s="15"/>
    </row>
    <row r="1913" spans="27:37">
      <c r="AA1913" s="26">
        <v>43070</v>
      </c>
      <c r="AB1913" s="4">
        <v>19.489999999999998</v>
      </c>
      <c r="AC1913" s="15">
        <v>43070</v>
      </c>
      <c r="AD1913">
        <v>18.489999999999998</v>
      </c>
      <c r="AE1913" s="15">
        <v>43102</v>
      </c>
      <c r="AF1913">
        <v>6.46999999999999</v>
      </c>
      <c r="AG1913" s="15">
        <v>43069</v>
      </c>
      <c r="AH1913">
        <v>11.219999999999899</v>
      </c>
      <c r="AI1913" s="15"/>
      <c r="AK1913" s="15"/>
    </row>
    <row r="1914" spans="27:37">
      <c r="AA1914" s="26">
        <v>43073</v>
      </c>
      <c r="AB1914" s="4">
        <v>19.489999999999998</v>
      </c>
      <c r="AC1914" s="15">
        <v>43073</v>
      </c>
      <c r="AD1914">
        <v>18.489999999999998</v>
      </c>
      <c r="AE1914" s="15">
        <v>43103</v>
      </c>
      <c r="AF1914">
        <v>6.46999999999999</v>
      </c>
      <c r="AG1914" s="15">
        <v>43070</v>
      </c>
      <c r="AH1914">
        <v>11.219999999999899</v>
      </c>
      <c r="AI1914" s="15"/>
      <c r="AK1914" s="15"/>
    </row>
    <row r="1915" spans="27:37">
      <c r="AA1915" s="26">
        <v>43074</v>
      </c>
      <c r="AB1915" s="4">
        <v>19.489999999999998</v>
      </c>
      <c r="AC1915" s="15">
        <v>43074</v>
      </c>
      <c r="AD1915">
        <v>18.489999999999998</v>
      </c>
      <c r="AE1915" s="15">
        <v>43104</v>
      </c>
      <c r="AF1915">
        <v>6.46999999999999</v>
      </c>
      <c r="AG1915" s="15">
        <v>43073</v>
      </c>
      <c r="AH1915">
        <v>11.219999999999899</v>
      </c>
      <c r="AI1915" s="15"/>
      <c r="AK1915" s="15"/>
    </row>
    <row r="1916" spans="27:37">
      <c r="AA1916" s="26">
        <v>43075</v>
      </c>
      <c r="AB1916" s="4">
        <v>19.489999999999998</v>
      </c>
      <c r="AC1916" s="15">
        <v>43075</v>
      </c>
      <c r="AD1916">
        <v>18.489999999999998</v>
      </c>
      <c r="AE1916" s="15">
        <v>43105</v>
      </c>
      <c r="AF1916">
        <v>6.46999999999999</v>
      </c>
      <c r="AG1916" s="15">
        <v>43074</v>
      </c>
      <c r="AH1916">
        <v>11.219999999999899</v>
      </c>
      <c r="AI1916" s="15"/>
      <c r="AK1916" s="15"/>
    </row>
    <row r="1917" spans="27:37">
      <c r="AA1917" s="26">
        <v>43076</v>
      </c>
      <c r="AB1917" s="4">
        <v>19.489999999999998</v>
      </c>
      <c r="AC1917" s="15">
        <v>43076</v>
      </c>
      <c r="AD1917">
        <v>18.489999999999998</v>
      </c>
      <c r="AE1917" s="15">
        <v>43108</v>
      </c>
      <c r="AF1917">
        <v>6.46999999999999</v>
      </c>
      <c r="AG1917" s="15">
        <v>43075</v>
      </c>
      <c r="AH1917">
        <v>11.219999999999899</v>
      </c>
      <c r="AI1917" s="15"/>
      <c r="AK1917" s="15"/>
    </row>
    <row r="1918" spans="27:37">
      <c r="AA1918" s="26">
        <v>43077</v>
      </c>
      <c r="AB1918" s="4">
        <v>19.489999999999998</v>
      </c>
      <c r="AC1918" s="15">
        <v>43077</v>
      </c>
      <c r="AD1918">
        <v>18.489999999999998</v>
      </c>
      <c r="AE1918" s="15">
        <v>43109</v>
      </c>
      <c r="AF1918">
        <v>6.46999999999999</v>
      </c>
      <c r="AG1918" s="15">
        <v>43076</v>
      </c>
      <c r="AH1918">
        <v>11.219999999999899</v>
      </c>
      <c r="AI1918" s="15"/>
      <c r="AK1918" s="15"/>
    </row>
    <row r="1919" spans="27:37">
      <c r="AA1919" s="26">
        <v>43080</v>
      </c>
      <c r="AB1919" s="4">
        <v>19.489999999999998</v>
      </c>
      <c r="AC1919" s="15">
        <v>43080</v>
      </c>
      <c r="AD1919">
        <v>18.489999999999998</v>
      </c>
      <c r="AE1919" s="15">
        <v>43110</v>
      </c>
      <c r="AF1919">
        <v>6.46999999999999</v>
      </c>
      <c r="AG1919" s="15">
        <v>43077</v>
      </c>
      <c r="AH1919">
        <v>11.219999999999899</v>
      </c>
      <c r="AI1919" s="15"/>
      <c r="AK1919" s="15"/>
    </row>
    <row r="1920" spans="27:37">
      <c r="AA1920" s="26">
        <v>43081</v>
      </c>
      <c r="AB1920" s="4">
        <v>19.489999999999998</v>
      </c>
      <c r="AC1920" s="15">
        <v>43081</v>
      </c>
      <c r="AD1920">
        <v>18.489999999999998</v>
      </c>
      <c r="AE1920" s="15">
        <v>43111</v>
      </c>
      <c r="AF1920">
        <v>6.46999999999999</v>
      </c>
      <c r="AG1920" s="15">
        <v>43080</v>
      </c>
      <c r="AH1920">
        <v>11.219999999999899</v>
      </c>
      <c r="AI1920" s="15"/>
      <c r="AK1920" s="15"/>
    </row>
    <row r="1921" spans="27:37">
      <c r="AA1921" s="26">
        <v>43082</v>
      </c>
      <c r="AB1921" s="4">
        <v>19.489999999999998</v>
      </c>
      <c r="AC1921" s="15">
        <v>43082</v>
      </c>
      <c r="AD1921">
        <v>18.489999999999998</v>
      </c>
      <c r="AE1921" s="15">
        <v>43112</v>
      </c>
      <c r="AF1921">
        <v>6.46999999999999</v>
      </c>
      <c r="AG1921" s="15">
        <v>43081</v>
      </c>
      <c r="AH1921">
        <v>11.219999999999899</v>
      </c>
      <c r="AI1921" s="15"/>
      <c r="AK1921" s="15"/>
    </row>
    <row r="1922" spans="27:37">
      <c r="AA1922" s="26">
        <v>43083</v>
      </c>
      <c r="AB1922" s="4">
        <v>19.489999999999998</v>
      </c>
      <c r="AC1922" s="15">
        <v>43083</v>
      </c>
      <c r="AD1922">
        <v>18.489999999999998</v>
      </c>
      <c r="AE1922" s="15">
        <v>43115</v>
      </c>
      <c r="AF1922">
        <v>6.46999999999999</v>
      </c>
      <c r="AG1922" s="15">
        <v>43082</v>
      </c>
      <c r="AH1922">
        <v>11.219999999999899</v>
      </c>
      <c r="AI1922" s="15"/>
      <c r="AK1922" s="15"/>
    </row>
    <row r="1923" spans="27:37">
      <c r="AA1923" s="26">
        <v>43084</v>
      </c>
      <c r="AB1923" s="4">
        <v>19.489999999999998</v>
      </c>
      <c r="AC1923" s="15">
        <v>43084</v>
      </c>
      <c r="AD1923">
        <v>18.489999999999998</v>
      </c>
      <c r="AE1923" s="15">
        <v>43116</v>
      </c>
      <c r="AF1923">
        <v>6.46999999999999</v>
      </c>
      <c r="AG1923" s="15">
        <v>43083</v>
      </c>
      <c r="AH1923">
        <v>11.219999999999899</v>
      </c>
      <c r="AI1923" s="15"/>
      <c r="AK1923" s="15"/>
    </row>
    <row r="1924" spans="27:37">
      <c r="AA1924" s="26">
        <v>43087</v>
      </c>
      <c r="AB1924" s="4">
        <v>19.489999999999998</v>
      </c>
      <c r="AC1924" s="15">
        <v>43087</v>
      </c>
      <c r="AD1924">
        <v>18.489999999999998</v>
      </c>
      <c r="AE1924" s="15">
        <v>43117</v>
      </c>
      <c r="AF1924">
        <v>6.46999999999999</v>
      </c>
      <c r="AG1924" s="15">
        <v>43084</v>
      </c>
      <c r="AH1924">
        <v>11.219999999999899</v>
      </c>
      <c r="AI1924" s="15"/>
      <c r="AK1924" s="15"/>
    </row>
    <row r="1925" spans="27:37">
      <c r="AA1925" s="26">
        <v>43088</v>
      </c>
      <c r="AB1925" s="4">
        <v>19.489999999999998</v>
      </c>
      <c r="AC1925" s="15">
        <v>43088</v>
      </c>
      <c r="AD1925">
        <v>18.489999999999998</v>
      </c>
      <c r="AE1925" s="15">
        <v>43118</v>
      </c>
      <c r="AF1925">
        <v>6.46999999999999</v>
      </c>
      <c r="AG1925" s="15">
        <v>43087</v>
      </c>
      <c r="AH1925">
        <v>11.219999999999899</v>
      </c>
      <c r="AI1925" s="15"/>
      <c r="AK1925" s="15"/>
    </row>
    <row r="1926" spans="27:37">
      <c r="AA1926" s="26">
        <v>43089</v>
      </c>
      <c r="AB1926" s="4">
        <v>19.489999999999998</v>
      </c>
      <c r="AC1926" s="15">
        <v>43089</v>
      </c>
      <c r="AD1926">
        <v>18.489999999999998</v>
      </c>
      <c r="AE1926" s="15">
        <v>43119</v>
      </c>
      <c r="AF1926">
        <v>6.46999999999999</v>
      </c>
      <c r="AG1926" s="15">
        <v>43088</v>
      </c>
      <c r="AH1926">
        <v>11.219999999999899</v>
      </c>
      <c r="AI1926" s="15"/>
      <c r="AK1926" s="15"/>
    </row>
    <row r="1927" spans="27:37">
      <c r="AA1927" s="26">
        <v>43090</v>
      </c>
      <c r="AB1927" s="4">
        <v>19.489999999999998</v>
      </c>
      <c r="AC1927" s="15">
        <v>43090</v>
      </c>
      <c r="AD1927">
        <v>18.489999999999998</v>
      </c>
      <c r="AE1927" s="15">
        <v>43122</v>
      </c>
      <c r="AF1927">
        <v>6.46999999999999</v>
      </c>
      <c r="AG1927" s="15">
        <v>43089</v>
      </c>
      <c r="AH1927">
        <v>11.219999999999899</v>
      </c>
      <c r="AI1927" s="15"/>
      <c r="AK1927" s="15"/>
    </row>
    <row r="1928" spans="27:37">
      <c r="AA1928" s="26">
        <v>43091</v>
      </c>
      <c r="AB1928" s="4">
        <v>19.489999999999998</v>
      </c>
      <c r="AC1928" s="15">
        <v>43091</v>
      </c>
      <c r="AD1928">
        <v>18.489999999999998</v>
      </c>
      <c r="AE1928" s="15">
        <v>43123</v>
      </c>
      <c r="AF1928">
        <v>6.46999999999999</v>
      </c>
      <c r="AG1928" s="15">
        <v>43090</v>
      </c>
      <c r="AH1928">
        <v>11.219999999999899</v>
      </c>
      <c r="AI1928" s="15"/>
      <c r="AK1928" s="15"/>
    </row>
    <row r="1929" spans="27:37">
      <c r="AA1929" s="26">
        <v>43095</v>
      </c>
      <c r="AB1929" s="4">
        <v>19.489999999999998</v>
      </c>
      <c r="AC1929" s="15">
        <v>43095</v>
      </c>
      <c r="AD1929">
        <v>18.489999999999998</v>
      </c>
      <c r="AE1929" s="15">
        <v>43124</v>
      </c>
      <c r="AF1929">
        <v>6.46999999999999</v>
      </c>
      <c r="AG1929" s="15">
        <v>43091</v>
      </c>
      <c r="AH1929">
        <v>11.219999999999899</v>
      </c>
      <c r="AI1929" s="15"/>
      <c r="AK1929" s="15"/>
    </row>
    <row r="1930" spans="27:37">
      <c r="AA1930" s="26">
        <v>43096</v>
      </c>
      <c r="AB1930" s="4">
        <v>19.489999999999998</v>
      </c>
      <c r="AC1930" s="15">
        <v>43096</v>
      </c>
      <c r="AD1930">
        <v>18.489999999999998</v>
      </c>
      <c r="AE1930" s="15">
        <v>43125</v>
      </c>
      <c r="AF1930">
        <v>6.46999999999999</v>
      </c>
      <c r="AG1930" s="15">
        <v>43095</v>
      </c>
      <c r="AH1930">
        <v>11.219999999999899</v>
      </c>
      <c r="AI1930" s="15"/>
      <c r="AK1930" s="15"/>
    </row>
    <row r="1931" spans="27:37">
      <c r="AA1931" s="26">
        <v>43097</v>
      </c>
      <c r="AB1931" s="4">
        <v>19.489999999999998</v>
      </c>
      <c r="AC1931" s="15">
        <v>43097</v>
      </c>
      <c r="AD1931">
        <v>18.489999999999998</v>
      </c>
      <c r="AE1931" s="15">
        <v>43126</v>
      </c>
      <c r="AF1931">
        <v>6.46999999999999</v>
      </c>
      <c r="AG1931" s="15">
        <v>43096</v>
      </c>
      <c r="AH1931">
        <v>11.219999999999899</v>
      </c>
      <c r="AI1931" s="15"/>
      <c r="AK1931" s="15"/>
    </row>
    <row r="1932" spans="27:37">
      <c r="AA1932" s="26">
        <v>43102</v>
      </c>
      <c r="AB1932" s="4">
        <v>19.489999999999998</v>
      </c>
      <c r="AC1932" s="15">
        <v>43102</v>
      </c>
      <c r="AD1932">
        <v>18.489999999999998</v>
      </c>
      <c r="AE1932" s="15">
        <v>43129</v>
      </c>
      <c r="AF1932">
        <v>6.46999999999999</v>
      </c>
      <c r="AG1932" s="15">
        <v>43097</v>
      </c>
      <c r="AH1932">
        <v>11.219999999999899</v>
      </c>
      <c r="AI1932" s="15"/>
      <c r="AK1932" s="15"/>
    </row>
    <row r="1933" spans="27:37">
      <c r="AA1933" s="26">
        <v>43103</v>
      </c>
      <c r="AB1933" s="4">
        <v>19.489999999999998</v>
      </c>
      <c r="AC1933" s="15">
        <v>43103</v>
      </c>
      <c r="AD1933">
        <v>18.489999999999998</v>
      </c>
      <c r="AE1933" s="15">
        <v>43130</v>
      </c>
      <c r="AF1933">
        <v>6.46999999999999</v>
      </c>
      <c r="AG1933" s="15">
        <v>43102</v>
      </c>
      <c r="AH1933">
        <v>11.219999999999899</v>
      </c>
      <c r="AI1933" s="15"/>
      <c r="AK1933" s="15"/>
    </row>
    <row r="1934" spans="27:37">
      <c r="AA1934" s="26">
        <v>43104</v>
      </c>
      <c r="AB1934" s="4">
        <v>19.489999999999998</v>
      </c>
      <c r="AC1934" s="15">
        <v>43104</v>
      </c>
      <c r="AD1934">
        <v>18.489999999999998</v>
      </c>
      <c r="AE1934" s="15">
        <v>43131</v>
      </c>
      <c r="AF1934">
        <v>6.46999999999999</v>
      </c>
      <c r="AG1934" s="15">
        <v>43103</v>
      </c>
      <c r="AH1934">
        <v>11.219999999999899</v>
      </c>
      <c r="AI1934" s="15"/>
      <c r="AK1934" s="15"/>
    </row>
    <row r="1935" spans="27:37">
      <c r="AA1935" s="26">
        <v>43105</v>
      </c>
      <c r="AB1935" s="4">
        <v>19.489999999999998</v>
      </c>
      <c r="AC1935" s="15">
        <v>43105</v>
      </c>
      <c r="AD1935">
        <v>18.489999999999998</v>
      </c>
      <c r="AE1935" s="15">
        <v>43132</v>
      </c>
      <c r="AF1935">
        <v>6.46999999999999</v>
      </c>
      <c r="AG1935" s="15">
        <v>43104</v>
      </c>
      <c r="AH1935">
        <v>11.219999999999899</v>
      </c>
      <c r="AI1935" s="15"/>
      <c r="AK1935" s="15"/>
    </row>
    <row r="1936" spans="27:37">
      <c r="AA1936" s="26">
        <v>43108</v>
      </c>
      <c r="AB1936" s="4">
        <v>19.489999999999998</v>
      </c>
      <c r="AC1936" s="15">
        <v>43108</v>
      </c>
      <c r="AD1936">
        <v>18.489999999999998</v>
      </c>
      <c r="AE1936" s="15">
        <v>43133</v>
      </c>
      <c r="AF1936">
        <v>6.46999999999999</v>
      </c>
      <c r="AG1936" s="15">
        <v>43105</v>
      </c>
      <c r="AH1936">
        <v>11.219999999999899</v>
      </c>
      <c r="AI1936" s="15"/>
      <c r="AK1936" s="15"/>
    </row>
    <row r="1937" spans="27:37">
      <c r="AA1937" s="26">
        <v>43109</v>
      </c>
      <c r="AB1937" s="4">
        <v>18.920000000000002</v>
      </c>
      <c r="AC1937" s="15">
        <v>43109</v>
      </c>
      <c r="AD1937">
        <v>17.920000000000002</v>
      </c>
      <c r="AE1937" s="15">
        <v>43136</v>
      </c>
      <c r="AF1937">
        <v>6.46999999999999</v>
      </c>
      <c r="AG1937" s="15">
        <v>43108</v>
      </c>
      <c r="AH1937">
        <v>11.219999999999899</v>
      </c>
      <c r="AI1937" s="15"/>
      <c r="AK1937" s="15"/>
    </row>
    <row r="1938" spans="27:37">
      <c r="AA1938" s="26">
        <v>43110</v>
      </c>
      <c r="AB1938" s="4">
        <v>18.16</v>
      </c>
      <c r="AC1938" s="15">
        <v>43110</v>
      </c>
      <c r="AD1938">
        <v>17.16</v>
      </c>
      <c r="AE1938" s="15">
        <v>43137</v>
      </c>
      <c r="AF1938">
        <v>6.46999999999999</v>
      </c>
      <c r="AG1938" s="15">
        <v>43109</v>
      </c>
      <c r="AH1938">
        <v>10.819999999999901</v>
      </c>
      <c r="AI1938" s="15"/>
      <c r="AK1938" s="15"/>
    </row>
    <row r="1939" spans="27:37">
      <c r="AA1939" s="26">
        <v>43111</v>
      </c>
      <c r="AB1939" s="4">
        <v>18.16</v>
      </c>
      <c r="AC1939" s="15">
        <v>43111</v>
      </c>
      <c r="AD1939">
        <v>17.16</v>
      </c>
      <c r="AE1939" s="15">
        <v>43138</v>
      </c>
      <c r="AF1939">
        <v>5.1599999999999904</v>
      </c>
      <c r="AG1939" s="15">
        <v>43110</v>
      </c>
      <c r="AH1939">
        <v>10.4399999999999</v>
      </c>
      <c r="AI1939" s="15"/>
      <c r="AK1939" s="15"/>
    </row>
    <row r="1940" spans="27:37">
      <c r="AA1940" s="26">
        <v>43112</v>
      </c>
      <c r="AB1940" s="4">
        <v>18.16</v>
      </c>
      <c r="AC1940" s="15">
        <v>43112</v>
      </c>
      <c r="AD1940">
        <v>17.16</v>
      </c>
      <c r="AE1940" s="15">
        <v>43139</v>
      </c>
      <c r="AF1940">
        <v>5.1599999999999904</v>
      </c>
      <c r="AG1940" s="15">
        <v>43111</v>
      </c>
      <c r="AH1940">
        <v>10.4399999999999</v>
      </c>
      <c r="AI1940" s="15"/>
      <c r="AK1940" s="15"/>
    </row>
    <row r="1941" spans="27:37">
      <c r="AA1941" s="26">
        <v>43115</v>
      </c>
      <c r="AB1941" s="4">
        <v>18.16</v>
      </c>
      <c r="AC1941" s="15">
        <v>43115</v>
      </c>
      <c r="AD1941">
        <v>17.16</v>
      </c>
      <c r="AE1941" s="15">
        <v>43140</v>
      </c>
      <c r="AF1941">
        <v>5.1599999999999904</v>
      </c>
      <c r="AG1941" s="15">
        <v>43112</v>
      </c>
      <c r="AH1941">
        <v>10.4399999999999</v>
      </c>
      <c r="AI1941" s="15"/>
      <c r="AK1941" s="15"/>
    </row>
    <row r="1942" spans="27:37">
      <c r="AA1942" s="26">
        <v>43116</v>
      </c>
      <c r="AB1942" s="4">
        <v>18.16</v>
      </c>
      <c r="AC1942" s="15">
        <v>43116</v>
      </c>
      <c r="AD1942">
        <v>17.16</v>
      </c>
      <c r="AE1942" s="15">
        <v>43143</v>
      </c>
      <c r="AF1942">
        <v>5.1599999999999904</v>
      </c>
      <c r="AG1942" s="15">
        <v>43115</v>
      </c>
      <c r="AH1942">
        <v>10.4399999999999</v>
      </c>
      <c r="AI1942" s="15"/>
      <c r="AK1942" s="15"/>
    </row>
    <row r="1943" spans="27:37">
      <c r="AA1943" s="26">
        <v>43117</v>
      </c>
      <c r="AB1943" s="4">
        <v>18.16</v>
      </c>
      <c r="AC1943" s="15">
        <v>43117</v>
      </c>
      <c r="AD1943">
        <v>17.16</v>
      </c>
      <c r="AE1943" s="15">
        <v>43144</v>
      </c>
      <c r="AF1943">
        <v>5.1599999999999904</v>
      </c>
      <c r="AG1943" s="15">
        <v>43116</v>
      </c>
      <c r="AH1943">
        <v>10.4399999999999</v>
      </c>
      <c r="AI1943" s="15"/>
      <c r="AK1943" s="15"/>
    </row>
    <row r="1944" spans="27:37">
      <c r="AA1944" s="26">
        <v>43118</v>
      </c>
      <c r="AB1944" s="4">
        <v>18.16</v>
      </c>
      <c r="AC1944" s="15">
        <v>43118</v>
      </c>
      <c r="AD1944">
        <v>17.16</v>
      </c>
      <c r="AE1944" s="15">
        <v>43145</v>
      </c>
      <c r="AF1944">
        <v>5.1599999999999904</v>
      </c>
      <c r="AG1944" s="15">
        <v>43117</v>
      </c>
      <c r="AH1944">
        <v>10.4399999999999</v>
      </c>
      <c r="AI1944" s="15"/>
      <c r="AK1944" s="15"/>
    </row>
    <row r="1945" spans="27:37">
      <c r="AA1945" s="26">
        <v>43119</v>
      </c>
      <c r="AB1945" s="4">
        <v>18.16</v>
      </c>
      <c r="AC1945" s="15">
        <v>43119</v>
      </c>
      <c r="AD1945">
        <v>17.16</v>
      </c>
      <c r="AE1945" s="15">
        <v>43150</v>
      </c>
      <c r="AF1945">
        <v>5.1599999999999904</v>
      </c>
      <c r="AG1945" s="15">
        <v>43118</v>
      </c>
      <c r="AH1945">
        <v>10.4399999999999</v>
      </c>
      <c r="AI1945" s="15"/>
      <c r="AK1945" s="15"/>
    </row>
    <row r="1946" spans="27:37">
      <c r="AA1946" s="26">
        <v>43122</v>
      </c>
      <c r="AB1946" s="4">
        <v>18.16</v>
      </c>
      <c r="AC1946" s="15">
        <v>43122</v>
      </c>
      <c r="AD1946">
        <v>17.16</v>
      </c>
      <c r="AE1946" s="15">
        <v>43151</v>
      </c>
      <c r="AF1946">
        <v>5.1599999999999904</v>
      </c>
      <c r="AG1946" s="15">
        <v>43119</v>
      </c>
      <c r="AH1946">
        <v>10.4399999999999</v>
      </c>
      <c r="AI1946" s="15"/>
      <c r="AK1946" s="15"/>
    </row>
    <row r="1947" spans="27:37">
      <c r="AA1947" s="26">
        <v>43123</v>
      </c>
      <c r="AB1947" s="4">
        <v>18.16</v>
      </c>
      <c r="AC1947" s="15">
        <v>43123</v>
      </c>
      <c r="AD1947">
        <v>17.16</v>
      </c>
      <c r="AE1947" s="15">
        <v>43152</v>
      </c>
      <c r="AF1947">
        <v>5.1599999999999904</v>
      </c>
      <c r="AG1947" s="15">
        <v>43122</v>
      </c>
      <c r="AH1947">
        <v>10.4399999999999</v>
      </c>
      <c r="AI1947" s="15"/>
      <c r="AK1947" s="15"/>
    </row>
    <row r="1948" spans="27:37">
      <c r="AA1948" s="26">
        <v>43124</v>
      </c>
      <c r="AB1948" s="4">
        <v>18.16</v>
      </c>
      <c r="AC1948" s="15">
        <v>43124</v>
      </c>
      <c r="AD1948">
        <v>17.16</v>
      </c>
      <c r="AE1948" s="15">
        <v>43153</v>
      </c>
      <c r="AF1948">
        <v>5.1599999999999904</v>
      </c>
      <c r="AG1948" s="15">
        <v>43123</v>
      </c>
      <c r="AH1948">
        <v>10.4399999999999</v>
      </c>
      <c r="AI1948" s="15"/>
      <c r="AK1948" s="15"/>
    </row>
    <row r="1949" spans="27:37">
      <c r="AA1949" s="26">
        <v>43125</v>
      </c>
      <c r="AB1949" s="4">
        <v>18.16</v>
      </c>
      <c r="AC1949" s="15">
        <v>43125</v>
      </c>
      <c r="AD1949">
        <v>17.16</v>
      </c>
      <c r="AE1949" s="15">
        <v>43154</v>
      </c>
      <c r="AF1949">
        <v>5.1599999999999904</v>
      </c>
      <c r="AG1949" s="15">
        <v>43124</v>
      </c>
      <c r="AH1949">
        <v>10.4399999999999</v>
      </c>
      <c r="AI1949" s="15"/>
      <c r="AK1949" s="15"/>
    </row>
    <row r="1950" spans="27:37">
      <c r="AA1950" s="26">
        <v>43126</v>
      </c>
      <c r="AB1950" s="4">
        <v>18.16</v>
      </c>
      <c r="AC1950" s="15">
        <v>43126</v>
      </c>
      <c r="AD1950">
        <v>17.16</v>
      </c>
      <c r="AE1950" s="15">
        <v>43157</v>
      </c>
      <c r="AF1950">
        <v>5.1599999999999904</v>
      </c>
      <c r="AG1950" s="15">
        <v>43125</v>
      </c>
      <c r="AH1950">
        <v>10.4399999999999</v>
      </c>
      <c r="AI1950" s="15"/>
      <c r="AK1950" s="15"/>
    </row>
    <row r="1951" spans="27:37">
      <c r="AA1951" s="26">
        <v>43129</v>
      </c>
      <c r="AB1951" s="4">
        <v>18.16</v>
      </c>
      <c r="AC1951" s="15">
        <v>43129</v>
      </c>
      <c r="AD1951">
        <v>17.16</v>
      </c>
      <c r="AE1951" s="15">
        <v>43158</v>
      </c>
      <c r="AF1951">
        <v>5.1599999999999904</v>
      </c>
      <c r="AG1951" s="15">
        <v>43126</v>
      </c>
      <c r="AH1951">
        <v>10.4399999999999</v>
      </c>
      <c r="AI1951" s="15"/>
      <c r="AK1951" s="15"/>
    </row>
    <row r="1952" spans="27:37">
      <c r="AA1952" s="26">
        <v>43130</v>
      </c>
      <c r="AB1952" s="4">
        <v>18.16</v>
      </c>
      <c r="AC1952" s="15">
        <v>43130</v>
      </c>
      <c r="AD1952">
        <v>17.16</v>
      </c>
      <c r="AE1952" s="15">
        <v>43159</v>
      </c>
      <c r="AF1952">
        <v>5.1599999999999904</v>
      </c>
      <c r="AG1952" s="15">
        <v>43129</v>
      </c>
      <c r="AH1952">
        <v>10.4399999999999</v>
      </c>
      <c r="AI1952" s="15"/>
      <c r="AK1952" s="15"/>
    </row>
    <row r="1953" spans="27:37">
      <c r="AA1953" s="26">
        <v>43131</v>
      </c>
      <c r="AB1953" s="4">
        <v>18.16</v>
      </c>
      <c r="AC1953" s="15">
        <v>43131</v>
      </c>
      <c r="AD1953">
        <v>17.16</v>
      </c>
      <c r="AE1953" s="15">
        <v>43161</v>
      </c>
      <c r="AF1953">
        <v>5.1599999999999904</v>
      </c>
      <c r="AG1953" s="15">
        <v>43130</v>
      </c>
      <c r="AH1953">
        <v>10.4399999999999</v>
      </c>
      <c r="AI1953" s="15"/>
      <c r="AK1953" s="15"/>
    </row>
    <row r="1954" spans="27:37">
      <c r="AA1954" s="26">
        <v>43132</v>
      </c>
      <c r="AB1954" s="4">
        <v>18.16</v>
      </c>
      <c r="AC1954" s="15">
        <v>43132</v>
      </c>
      <c r="AD1954">
        <v>17.16</v>
      </c>
      <c r="AE1954" s="15">
        <v>43164</v>
      </c>
      <c r="AF1954">
        <v>4.5599999999999898</v>
      </c>
      <c r="AG1954" s="15">
        <v>43131</v>
      </c>
      <c r="AH1954">
        <v>10.4399999999999</v>
      </c>
      <c r="AI1954" s="15"/>
      <c r="AK1954" s="15"/>
    </row>
    <row r="1955" spans="27:37">
      <c r="AA1955" s="26">
        <v>43133</v>
      </c>
      <c r="AB1955" s="4">
        <v>18.16</v>
      </c>
      <c r="AC1955" s="15">
        <v>43133</v>
      </c>
      <c r="AD1955">
        <v>17.16</v>
      </c>
      <c r="AE1955" s="15">
        <v>43165</v>
      </c>
      <c r="AF1955">
        <v>4.5599999999999898</v>
      </c>
      <c r="AG1955" s="15">
        <v>43132</v>
      </c>
      <c r="AH1955">
        <v>10.4399999999999</v>
      </c>
      <c r="AI1955" s="15"/>
      <c r="AK1955" s="15"/>
    </row>
    <row r="1956" spans="27:37">
      <c r="AA1956" s="26">
        <v>43136</v>
      </c>
      <c r="AB1956" s="4">
        <v>18.16</v>
      </c>
      <c r="AC1956" s="15">
        <v>43136</v>
      </c>
      <c r="AD1956">
        <v>17.16</v>
      </c>
      <c r="AE1956" s="15">
        <v>43166</v>
      </c>
      <c r="AF1956">
        <v>4.5599999999999898</v>
      </c>
      <c r="AG1956" s="15">
        <v>43133</v>
      </c>
      <c r="AH1956">
        <v>10.4399999999999</v>
      </c>
      <c r="AI1956" s="15"/>
      <c r="AK1956" s="15"/>
    </row>
    <row r="1957" spans="27:37">
      <c r="AA1957" s="26">
        <v>43137</v>
      </c>
      <c r="AB1957" s="4">
        <v>18.16</v>
      </c>
      <c r="AC1957" s="15">
        <v>43137</v>
      </c>
      <c r="AD1957">
        <v>17.16</v>
      </c>
      <c r="AE1957" s="15">
        <v>43167</v>
      </c>
      <c r="AF1957">
        <v>4.5599999999999898</v>
      </c>
      <c r="AG1957" s="15">
        <v>43136</v>
      </c>
      <c r="AH1957">
        <v>10.4399999999999</v>
      </c>
      <c r="AI1957" s="15"/>
      <c r="AK1957" s="15"/>
    </row>
    <row r="1958" spans="27:37">
      <c r="AA1958" s="26">
        <v>43138</v>
      </c>
      <c r="AB1958" s="4">
        <v>18.16</v>
      </c>
      <c r="AC1958" s="15">
        <v>43138</v>
      </c>
      <c r="AD1958">
        <v>17.16</v>
      </c>
      <c r="AE1958" s="15">
        <v>43168</v>
      </c>
      <c r="AF1958">
        <v>4.5599999999999898</v>
      </c>
      <c r="AG1958" s="15">
        <v>43137</v>
      </c>
      <c r="AH1958">
        <v>10.4399999999999</v>
      </c>
      <c r="AI1958" s="15"/>
      <c r="AK1958" s="15"/>
    </row>
    <row r="1959" spans="27:37">
      <c r="AA1959" s="26">
        <v>43139</v>
      </c>
      <c r="AB1959" s="4">
        <v>18.16</v>
      </c>
      <c r="AC1959" s="15">
        <v>43139</v>
      </c>
      <c r="AD1959">
        <v>17.16</v>
      </c>
      <c r="AE1959" s="15">
        <v>43171</v>
      </c>
      <c r="AF1959">
        <v>4.5599999999999898</v>
      </c>
      <c r="AG1959" s="15">
        <v>43138</v>
      </c>
      <c r="AH1959">
        <v>10.4399999999999</v>
      </c>
      <c r="AI1959" s="15"/>
      <c r="AK1959" s="15"/>
    </row>
    <row r="1960" spans="27:37">
      <c r="AA1960" s="26">
        <v>43140</v>
      </c>
      <c r="AB1960" s="4">
        <v>18.16</v>
      </c>
      <c r="AC1960" s="15">
        <v>43140</v>
      </c>
      <c r="AD1960">
        <v>17.16</v>
      </c>
      <c r="AE1960" s="15">
        <v>43172</v>
      </c>
      <c r="AF1960">
        <v>4.5599999999999898</v>
      </c>
      <c r="AG1960" s="15">
        <v>43139</v>
      </c>
      <c r="AH1960">
        <v>10.4399999999999</v>
      </c>
      <c r="AI1960" s="15"/>
      <c r="AK1960" s="15"/>
    </row>
    <row r="1961" spans="27:37">
      <c r="AA1961" s="26">
        <v>43143</v>
      </c>
      <c r="AB1961" s="4">
        <v>18.16</v>
      </c>
      <c r="AC1961" s="15">
        <v>43143</v>
      </c>
      <c r="AD1961">
        <v>17.16</v>
      </c>
      <c r="AE1961" s="15">
        <v>43173</v>
      </c>
      <c r="AF1961">
        <v>4.5599999999999898</v>
      </c>
      <c r="AG1961" s="15">
        <v>43140</v>
      </c>
      <c r="AH1961">
        <v>10.4399999999999</v>
      </c>
      <c r="AI1961" s="15"/>
      <c r="AK1961" s="15"/>
    </row>
    <row r="1962" spans="27:37">
      <c r="AA1962" s="26">
        <v>43144</v>
      </c>
      <c r="AB1962" s="4">
        <v>18.16</v>
      </c>
      <c r="AC1962" s="15">
        <v>43144</v>
      </c>
      <c r="AD1962">
        <v>17.16</v>
      </c>
      <c r="AE1962" s="15">
        <v>43174</v>
      </c>
      <c r="AF1962">
        <v>4.5599999999999898</v>
      </c>
      <c r="AG1962" s="15">
        <v>43143</v>
      </c>
      <c r="AH1962">
        <v>10.4399999999999</v>
      </c>
      <c r="AI1962" s="15"/>
      <c r="AK1962" s="15"/>
    </row>
    <row r="1963" spans="27:37">
      <c r="AA1963" s="26">
        <v>43145</v>
      </c>
      <c r="AB1963" s="4">
        <v>18.16</v>
      </c>
      <c r="AC1963" s="15">
        <v>43145</v>
      </c>
      <c r="AD1963">
        <v>17.16</v>
      </c>
      <c r="AE1963" s="15">
        <v>43175</v>
      </c>
      <c r="AF1963">
        <v>4.5599999999999898</v>
      </c>
      <c r="AG1963" s="15">
        <v>43144</v>
      </c>
      <c r="AH1963">
        <v>10.4399999999999</v>
      </c>
      <c r="AI1963" s="15"/>
      <c r="AK1963" s="15"/>
    </row>
    <row r="1964" spans="27:37">
      <c r="AA1964" s="26">
        <v>43150</v>
      </c>
      <c r="AB1964" s="4">
        <v>18.16</v>
      </c>
      <c r="AC1964" s="15">
        <v>43150</v>
      </c>
      <c r="AD1964">
        <v>17.16</v>
      </c>
      <c r="AE1964" s="15">
        <v>43178</v>
      </c>
      <c r="AF1964">
        <v>4.5599999999999898</v>
      </c>
      <c r="AG1964" s="15">
        <v>43145</v>
      </c>
      <c r="AH1964">
        <v>10.4399999999999</v>
      </c>
      <c r="AI1964" s="15"/>
      <c r="AK1964" s="15"/>
    </row>
    <row r="1965" spans="27:37">
      <c r="AA1965" s="26">
        <v>43151</v>
      </c>
      <c r="AB1965" s="4">
        <v>18.16</v>
      </c>
      <c r="AC1965" s="15">
        <v>43151</v>
      </c>
      <c r="AD1965">
        <v>17.16</v>
      </c>
      <c r="AE1965" s="15">
        <v>43179</v>
      </c>
      <c r="AF1965">
        <v>4.5599999999999898</v>
      </c>
      <c r="AG1965" s="15">
        <v>43150</v>
      </c>
      <c r="AH1965">
        <v>10.4399999999999</v>
      </c>
      <c r="AI1965" s="15"/>
      <c r="AK1965" s="15"/>
    </row>
    <row r="1966" spans="27:37">
      <c r="AA1966" s="26">
        <v>43152</v>
      </c>
      <c r="AB1966" s="4">
        <v>18.16</v>
      </c>
      <c r="AC1966" s="15">
        <v>43152</v>
      </c>
      <c r="AD1966">
        <v>17.16</v>
      </c>
      <c r="AE1966" s="15">
        <v>43180</v>
      </c>
      <c r="AF1966">
        <v>4.5599999999999898</v>
      </c>
      <c r="AG1966" s="15">
        <v>43151</v>
      </c>
      <c r="AH1966">
        <v>10.4399999999999</v>
      </c>
      <c r="AI1966" s="15"/>
      <c r="AK1966" s="15"/>
    </row>
    <row r="1967" spans="27:37">
      <c r="AA1967" s="26">
        <v>43153</v>
      </c>
      <c r="AB1967" s="4">
        <v>18.16</v>
      </c>
      <c r="AC1967" s="15">
        <v>43153</v>
      </c>
      <c r="AD1967">
        <v>17.16</v>
      </c>
      <c r="AE1967" s="15">
        <v>43181</v>
      </c>
      <c r="AF1967">
        <v>4.5599999999999898</v>
      </c>
      <c r="AG1967" s="15">
        <v>43152</v>
      </c>
      <c r="AH1967">
        <v>10.4399999999999</v>
      </c>
      <c r="AI1967" s="15"/>
      <c r="AK1967" s="15"/>
    </row>
    <row r="1968" spans="27:37">
      <c r="AA1968" s="26">
        <v>43154</v>
      </c>
      <c r="AB1968" s="4">
        <v>18.16</v>
      </c>
      <c r="AC1968" s="15">
        <v>43154</v>
      </c>
      <c r="AD1968">
        <v>17.16</v>
      </c>
      <c r="AE1968" s="15">
        <v>43182</v>
      </c>
      <c r="AF1968">
        <v>4.5599999999999898</v>
      </c>
      <c r="AG1968" s="15">
        <v>43153</v>
      </c>
      <c r="AH1968">
        <v>10.4399999999999</v>
      </c>
      <c r="AI1968" s="15"/>
      <c r="AK1968" s="15"/>
    </row>
    <row r="1969" spans="27:37">
      <c r="AA1969" s="26">
        <v>43157</v>
      </c>
      <c r="AB1969" s="4">
        <v>18.16</v>
      </c>
      <c r="AC1969" s="15">
        <v>43157</v>
      </c>
      <c r="AD1969">
        <v>17.16</v>
      </c>
      <c r="AE1969" s="15">
        <v>43185</v>
      </c>
      <c r="AF1969">
        <v>4.5599999999999898</v>
      </c>
      <c r="AG1969" s="15">
        <v>43154</v>
      </c>
      <c r="AH1969">
        <v>10.4399999999999</v>
      </c>
      <c r="AI1969" s="15"/>
      <c r="AK1969" s="15"/>
    </row>
    <row r="1970" spans="27:37">
      <c r="AA1970" s="26">
        <v>43158</v>
      </c>
      <c r="AB1970" s="4">
        <v>18.16</v>
      </c>
      <c r="AC1970" s="15">
        <v>43158</v>
      </c>
      <c r="AD1970">
        <v>17.16</v>
      </c>
      <c r="AE1970" s="15">
        <v>43186</v>
      </c>
      <c r="AF1970">
        <v>4.5599999999999898</v>
      </c>
      <c r="AG1970" s="15">
        <v>43157</v>
      </c>
      <c r="AH1970">
        <v>10.4399999999999</v>
      </c>
      <c r="AI1970" s="15"/>
      <c r="AK1970" s="15"/>
    </row>
    <row r="1971" spans="27:37">
      <c r="AA1971" s="26">
        <v>43159</v>
      </c>
      <c r="AB1971" s="4">
        <v>18.16</v>
      </c>
      <c r="AC1971" s="15">
        <v>43159</v>
      </c>
      <c r="AD1971">
        <v>17.16</v>
      </c>
      <c r="AE1971" s="15">
        <v>43187</v>
      </c>
      <c r="AF1971">
        <v>4.5599999999999898</v>
      </c>
      <c r="AG1971" s="15">
        <v>43158</v>
      </c>
      <c r="AH1971">
        <v>10.4399999999999</v>
      </c>
      <c r="AI1971" s="15"/>
      <c r="AK1971" s="15"/>
    </row>
    <row r="1972" spans="27:37">
      <c r="AA1972" s="26">
        <v>43161</v>
      </c>
      <c r="AB1972" s="4">
        <v>18.16</v>
      </c>
      <c r="AC1972" s="15">
        <v>43161</v>
      </c>
      <c r="AD1972">
        <v>17.16</v>
      </c>
      <c r="AE1972" s="15">
        <v>43188</v>
      </c>
      <c r="AF1972">
        <v>4.5599999999999898</v>
      </c>
      <c r="AG1972" s="15">
        <v>43159</v>
      </c>
      <c r="AH1972">
        <v>10.4399999999999</v>
      </c>
      <c r="AI1972" s="15"/>
      <c r="AK1972" s="15"/>
    </row>
    <row r="1973" spans="27:37">
      <c r="AA1973" s="26">
        <v>43164</v>
      </c>
      <c r="AB1973" s="4">
        <v>18.16</v>
      </c>
      <c r="AC1973" s="15">
        <v>43164</v>
      </c>
      <c r="AD1973">
        <v>17.16</v>
      </c>
      <c r="AE1973" s="15">
        <v>43189</v>
      </c>
      <c r="AF1973">
        <v>4.5599999999999898</v>
      </c>
      <c r="AG1973" s="15">
        <v>43161</v>
      </c>
      <c r="AH1973">
        <v>10.4399999999999</v>
      </c>
      <c r="AI1973" s="15"/>
      <c r="AK1973" s="15"/>
    </row>
    <row r="1974" spans="27:37">
      <c r="AA1974" s="26">
        <v>43165</v>
      </c>
      <c r="AB1974" s="4">
        <v>18.16</v>
      </c>
      <c r="AC1974" s="15">
        <v>43165</v>
      </c>
      <c r="AD1974">
        <v>17.16</v>
      </c>
      <c r="AE1974" s="15">
        <v>43192</v>
      </c>
      <c r="AF1974">
        <v>4.5599999999999898</v>
      </c>
      <c r="AG1974" s="15">
        <v>43164</v>
      </c>
      <c r="AH1974">
        <v>10.4399999999999</v>
      </c>
      <c r="AI1974" s="15"/>
      <c r="AK1974" s="15"/>
    </row>
    <row r="1975" spans="27:37">
      <c r="AA1975" s="26">
        <v>43166</v>
      </c>
      <c r="AB1975" s="4">
        <v>18.16</v>
      </c>
      <c r="AC1975" s="15">
        <v>43166</v>
      </c>
      <c r="AD1975">
        <v>17.16</v>
      </c>
      <c r="AE1975" s="15">
        <v>43193</v>
      </c>
      <c r="AF1975">
        <v>4.5599999999999898</v>
      </c>
      <c r="AG1975" s="15">
        <v>43165</v>
      </c>
      <c r="AH1975">
        <v>10.4399999999999</v>
      </c>
      <c r="AI1975" s="15"/>
      <c r="AK1975" s="15"/>
    </row>
    <row r="1976" spans="27:37">
      <c r="AA1976" s="26">
        <v>43167</v>
      </c>
      <c r="AB1976" s="4">
        <v>18.16</v>
      </c>
      <c r="AC1976" s="15">
        <v>43167</v>
      </c>
      <c r="AD1976">
        <v>17.16</v>
      </c>
      <c r="AE1976" s="15">
        <v>43194</v>
      </c>
      <c r="AF1976">
        <v>4.5599999999999898</v>
      </c>
      <c r="AG1976" s="15">
        <v>43166</v>
      </c>
      <c r="AH1976">
        <v>10.4399999999999</v>
      </c>
      <c r="AI1976" s="15"/>
      <c r="AK1976" s="15"/>
    </row>
    <row r="1977" spans="27:37">
      <c r="AA1977" s="26">
        <v>43171</v>
      </c>
      <c r="AB1977" s="4">
        <v>18.16</v>
      </c>
      <c r="AC1977" s="15">
        <v>43171</v>
      </c>
      <c r="AD1977">
        <v>17.16</v>
      </c>
      <c r="AE1977" s="15">
        <v>43195</v>
      </c>
      <c r="AF1977">
        <v>4.5599999999999898</v>
      </c>
      <c r="AG1977" s="15">
        <v>43167</v>
      </c>
      <c r="AH1977">
        <v>10.4399999999999</v>
      </c>
      <c r="AI1977" s="15"/>
      <c r="AK1977" s="15"/>
    </row>
    <row r="1978" spans="27:37">
      <c r="AA1978" s="26">
        <v>43172</v>
      </c>
      <c r="AB1978" s="4">
        <v>18.61</v>
      </c>
      <c r="AC1978" s="15">
        <v>43172</v>
      </c>
      <c r="AD1978">
        <v>17.61</v>
      </c>
      <c r="AE1978" s="15">
        <v>43196</v>
      </c>
      <c r="AF1978">
        <v>4.5599999999999898</v>
      </c>
      <c r="AG1978" s="15">
        <v>43171</v>
      </c>
      <c r="AH1978">
        <v>10.4399999999999</v>
      </c>
      <c r="AI1978" s="15"/>
      <c r="AK1978" s="15"/>
    </row>
    <row r="1979" spans="27:37">
      <c r="AA1979" s="26">
        <v>43173</v>
      </c>
      <c r="AB1979" s="4">
        <v>18.55</v>
      </c>
      <c r="AC1979" s="15">
        <v>43173</v>
      </c>
      <c r="AD1979">
        <v>17.55</v>
      </c>
      <c r="AE1979" s="15">
        <v>43199</v>
      </c>
      <c r="AF1979">
        <v>4.5599999999999898</v>
      </c>
      <c r="AG1979" s="15">
        <v>43172</v>
      </c>
      <c r="AH1979">
        <v>10.6099999999999</v>
      </c>
      <c r="AI1979" s="15"/>
      <c r="AK1979" s="15"/>
    </row>
    <row r="1980" spans="27:37">
      <c r="AA1980" s="26">
        <v>43174</v>
      </c>
      <c r="AB1980" s="4">
        <v>19.2</v>
      </c>
      <c r="AC1980" s="15">
        <v>43174</v>
      </c>
      <c r="AD1980">
        <v>18.2</v>
      </c>
      <c r="AE1980" s="15">
        <v>43200</v>
      </c>
      <c r="AF1980">
        <v>4.5599999999999898</v>
      </c>
      <c r="AG1980" s="15">
        <v>43173</v>
      </c>
      <c r="AH1980">
        <v>10.5299999999999</v>
      </c>
      <c r="AI1980" s="15"/>
      <c r="AK1980" s="15"/>
    </row>
    <row r="1981" spans="27:37">
      <c r="AA1981" s="26">
        <v>43175</v>
      </c>
      <c r="AB1981" s="4">
        <v>18.64</v>
      </c>
      <c r="AC1981" s="15">
        <v>43175</v>
      </c>
      <c r="AD1981">
        <v>17.64</v>
      </c>
      <c r="AE1981" s="15">
        <v>43201</v>
      </c>
      <c r="AF1981">
        <v>4.5599999999999898</v>
      </c>
      <c r="AG1981" s="15">
        <v>43174</v>
      </c>
      <c r="AH1981">
        <v>10.889999999999899</v>
      </c>
      <c r="AI1981" s="15"/>
      <c r="AK1981" s="15"/>
    </row>
    <row r="1982" spans="27:37">
      <c r="AA1982" s="26">
        <v>43178</v>
      </c>
      <c r="AB1982" s="4">
        <v>17.79</v>
      </c>
      <c r="AC1982" s="15">
        <v>43178</v>
      </c>
      <c r="AD1982">
        <v>16.79</v>
      </c>
      <c r="AE1982" s="15">
        <v>43202</v>
      </c>
      <c r="AF1982">
        <v>4.5599999999999898</v>
      </c>
      <c r="AG1982" s="15">
        <v>43175</v>
      </c>
      <c r="AH1982">
        <v>10.559999999999899</v>
      </c>
      <c r="AI1982" s="15"/>
      <c r="AK1982" s="15"/>
    </row>
    <row r="1983" spans="27:37">
      <c r="AA1983" s="26">
        <v>43189</v>
      </c>
      <c r="AB1983" s="4">
        <v>17.79</v>
      </c>
      <c r="AC1983" s="15">
        <v>43189</v>
      </c>
      <c r="AD1983">
        <v>16.79</v>
      </c>
      <c r="AE1983" s="15">
        <v>43203</v>
      </c>
      <c r="AF1983">
        <v>4.5599999999999898</v>
      </c>
      <c r="AG1983" s="15">
        <v>43178</v>
      </c>
      <c r="AH1983">
        <v>10.1999999999999</v>
      </c>
      <c r="AI1983" s="15"/>
      <c r="AK1983" s="15"/>
    </row>
    <row r="1984" spans="27:37">
      <c r="AA1984" s="26">
        <v>43192</v>
      </c>
      <c r="AB1984" s="4">
        <v>17.79</v>
      </c>
      <c r="AC1984" s="15">
        <v>43192</v>
      </c>
      <c r="AD1984">
        <v>16.79</v>
      </c>
      <c r="AE1984" s="15">
        <v>43206</v>
      </c>
      <c r="AF1984">
        <v>4.5599999999999898</v>
      </c>
      <c r="AG1984" s="15">
        <v>43189</v>
      </c>
      <c r="AH1984">
        <v>10.1999999999999</v>
      </c>
      <c r="AI1984" s="15"/>
      <c r="AK1984" s="15"/>
    </row>
    <row r="1985" spans="27:37">
      <c r="AA1985" s="26">
        <v>43193</v>
      </c>
      <c r="AB1985" s="4">
        <v>17.79</v>
      </c>
      <c r="AC1985" s="15">
        <v>43193</v>
      </c>
      <c r="AD1985">
        <v>16.79</v>
      </c>
      <c r="AE1985" s="15">
        <v>43207</v>
      </c>
      <c r="AF1985">
        <v>4.5599999999999898</v>
      </c>
      <c r="AG1985" s="15">
        <v>43192</v>
      </c>
      <c r="AH1985">
        <v>10.1999999999999</v>
      </c>
      <c r="AI1985" s="15"/>
      <c r="AK1985" s="15"/>
    </row>
    <row r="1986" spans="27:37">
      <c r="AA1986" s="26">
        <v>43194</v>
      </c>
      <c r="AB1986" s="4">
        <v>17.79</v>
      </c>
      <c r="AC1986" s="15">
        <v>43194</v>
      </c>
      <c r="AD1986">
        <v>16.79</v>
      </c>
      <c r="AE1986" s="15">
        <v>43208</v>
      </c>
      <c r="AF1986">
        <v>4.5599999999999898</v>
      </c>
      <c r="AG1986" s="15">
        <v>43193</v>
      </c>
      <c r="AH1986">
        <v>10.1999999999999</v>
      </c>
      <c r="AI1986" s="15"/>
      <c r="AK1986" s="15"/>
    </row>
    <row r="1987" spans="27:37">
      <c r="AA1987" s="26">
        <v>43195</v>
      </c>
      <c r="AB1987" s="4">
        <v>17.79</v>
      </c>
      <c r="AC1987" s="15">
        <v>43195</v>
      </c>
      <c r="AD1987">
        <v>16.79</v>
      </c>
      <c r="AE1987" s="15">
        <v>43209</v>
      </c>
      <c r="AF1987">
        <v>4.5599999999999898</v>
      </c>
      <c r="AG1987" s="15">
        <v>43194</v>
      </c>
      <c r="AH1987">
        <v>10.1999999999999</v>
      </c>
      <c r="AI1987" s="15"/>
      <c r="AK1987" s="15"/>
    </row>
    <row r="1988" spans="27:37">
      <c r="AA1988" s="26">
        <v>43196</v>
      </c>
      <c r="AB1988" s="4">
        <v>17.79</v>
      </c>
      <c r="AC1988" s="15">
        <v>43196</v>
      </c>
      <c r="AD1988">
        <v>16.79</v>
      </c>
      <c r="AE1988" s="15">
        <v>43210</v>
      </c>
      <c r="AF1988">
        <v>4.5599999999999898</v>
      </c>
      <c r="AG1988" s="15">
        <v>43195</v>
      </c>
      <c r="AH1988">
        <v>10.1999999999999</v>
      </c>
      <c r="AI1988" s="15"/>
      <c r="AK1988" s="15"/>
    </row>
    <row r="1989" spans="27:37">
      <c r="AA1989" s="26">
        <v>43199</v>
      </c>
      <c r="AB1989" s="4">
        <v>17.79</v>
      </c>
      <c r="AC1989" s="15">
        <v>43199</v>
      </c>
      <c r="AD1989">
        <v>16.79</v>
      </c>
      <c r="AE1989" s="15">
        <v>43213</v>
      </c>
      <c r="AF1989">
        <v>4.5599999999999898</v>
      </c>
      <c r="AG1989" s="15">
        <v>43196</v>
      </c>
      <c r="AH1989">
        <v>10.1999999999999</v>
      </c>
      <c r="AI1989" s="15"/>
      <c r="AK1989" s="15"/>
    </row>
    <row r="1990" spans="27:37">
      <c r="AA1990" s="26">
        <v>43200</v>
      </c>
      <c r="AB1990" s="4">
        <v>17.79</v>
      </c>
      <c r="AC1990" s="15">
        <v>43200</v>
      </c>
      <c r="AD1990">
        <v>16.79</v>
      </c>
      <c r="AE1990" s="15">
        <v>43214</v>
      </c>
      <c r="AF1990">
        <v>4.5599999999999898</v>
      </c>
      <c r="AG1990" s="15">
        <v>43199</v>
      </c>
      <c r="AH1990">
        <v>10.1999999999999</v>
      </c>
      <c r="AI1990" s="15"/>
      <c r="AK1990" s="15"/>
    </row>
    <row r="1991" spans="27:37">
      <c r="AA1991" s="26">
        <v>43201</v>
      </c>
      <c r="AB1991" s="4">
        <v>17.79</v>
      </c>
      <c r="AC1991" s="15">
        <v>43201</v>
      </c>
      <c r="AD1991">
        <v>16.79</v>
      </c>
      <c r="AE1991" s="15">
        <v>43215</v>
      </c>
      <c r="AF1991">
        <v>4.5599999999999898</v>
      </c>
      <c r="AG1991" s="15">
        <v>43200</v>
      </c>
      <c r="AH1991">
        <v>10.1999999999999</v>
      </c>
      <c r="AI1991" s="15"/>
      <c r="AK1991" s="15"/>
    </row>
    <row r="1992" spans="27:37">
      <c r="AA1992" s="26">
        <v>43202</v>
      </c>
      <c r="AB1992" s="4">
        <v>17.79</v>
      </c>
      <c r="AC1992" s="15">
        <v>43202</v>
      </c>
      <c r="AD1992">
        <v>16.79</v>
      </c>
      <c r="AE1992" s="15">
        <v>43216</v>
      </c>
      <c r="AF1992">
        <v>4.5599999999999898</v>
      </c>
      <c r="AG1992" s="15">
        <v>43201</v>
      </c>
      <c r="AH1992">
        <v>10.1999999999999</v>
      </c>
      <c r="AI1992" s="15"/>
      <c r="AK1992" s="15"/>
    </row>
    <row r="1993" spans="27:37">
      <c r="AA1993" s="26">
        <v>43203</v>
      </c>
      <c r="AB1993" s="4">
        <v>17.79</v>
      </c>
      <c r="AC1993" s="15">
        <v>43203</v>
      </c>
      <c r="AD1993">
        <v>16.79</v>
      </c>
      <c r="AE1993" s="15">
        <v>43217</v>
      </c>
      <c r="AF1993">
        <v>4.5599999999999898</v>
      </c>
      <c r="AG1993" s="15">
        <v>43202</v>
      </c>
      <c r="AH1993">
        <v>10.1999999999999</v>
      </c>
      <c r="AI1993" s="15"/>
      <c r="AK1993" s="15"/>
    </row>
    <row r="1994" spans="27:37">
      <c r="AA1994" s="26">
        <v>43206</v>
      </c>
      <c r="AB1994" s="4">
        <v>17.79</v>
      </c>
      <c r="AC1994" s="15">
        <v>43206</v>
      </c>
      <c r="AD1994">
        <v>16.79</v>
      </c>
      <c r="AE1994" s="15">
        <v>43220</v>
      </c>
      <c r="AF1994">
        <v>4.5599999999999898</v>
      </c>
      <c r="AG1994" s="15">
        <v>43203</v>
      </c>
      <c r="AH1994">
        <v>10.1999999999999</v>
      </c>
      <c r="AI1994" s="15"/>
      <c r="AK1994" s="15"/>
    </row>
    <row r="1995" spans="27:37">
      <c r="AA1995" s="26">
        <v>43207</v>
      </c>
      <c r="AB1995" s="4">
        <v>17.79</v>
      </c>
      <c r="AC1995" s="15">
        <v>43207</v>
      </c>
      <c r="AD1995">
        <v>16.79</v>
      </c>
      <c r="AE1995" s="15">
        <v>43222</v>
      </c>
      <c r="AF1995">
        <v>4.5599999999999898</v>
      </c>
      <c r="AG1995" s="15">
        <v>43206</v>
      </c>
      <c r="AH1995">
        <v>10.1999999999999</v>
      </c>
      <c r="AI1995" s="15"/>
      <c r="AK1995" s="15"/>
    </row>
    <row r="1996" spans="27:37">
      <c r="AA1996" s="26">
        <v>43208</v>
      </c>
      <c r="AB1996" s="4">
        <v>17.79</v>
      </c>
      <c r="AC1996" s="15">
        <v>43208</v>
      </c>
      <c r="AD1996">
        <v>16.79</v>
      </c>
      <c r="AE1996" s="15">
        <v>43223</v>
      </c>
      <c r="AF1996">
        <v>4.5599999999999898</v>
      </c>
      <c r="AG1996" s="15">
        <v>43207</v>
      </c>
      <c r="AH1996">
        <v>10.1999999999999</v>
      </c>
      <c r="AI1996" s="15"/>
      <c r="AK1996" s="15"/>
    </row>
    <row r="1997" spans="27:37">
      <c r="AA1997" s="26">
        <v>43209</v>
      </c>
      <c r="AB1997" s="4">
        <v>17.79</v>
      </c>
      <c r="AC1997" s="15">
        <v>43209</v>
      </c>
      <c r="AD1997">
        <v>16.79</v>
      </c>
      <c r="AE1997" s="15">
        <v>43224</v>
      </c>
      <c r="AF1997">
        <v>4.5599999999999898</v>
      </c>
      <c r="AG1997" s="15">
        <v>43208</v>
      </c>
      <c r="AH1997">
        <v>10.1999999999999</v>
      </c>
      <c r="AI1997" s="15"/>
      <c r="AK1997" s="15"/>
    </row>
    <row r="1998" spans="27:37">
      <c r="AA1998" s="26">
        <v>43210</v>
      </c>
      <c r="AB1998" s="4">
        <v>17.79</v>
      </c>
      <c r="AC1998" s="15">
        <v>43210</v>
      </c>
      <c r="AD1998">
        <v>16.79</v>
      </c>
      <c r="AE1998" s="15">
        <v>43228</v>
      </c>
      <c r="AF1998">
        <v>4.5599999999999898</v>
      </c>
      <c r="AG1998" s="15">
        <v>43209</v>
      </c>
      <c r="AH1998">
        <v>10.1999999999999</v>
      </c>
      <c r="AI1998" s="15"/>
      <c r="AK1998" s="15"/>
    </row>
    <row r="1999" spans="27:37">
      <c r="AA1999" s="26">
        <v>43213</v>
      </c>
      <c r="AB1999" s="4">
        <v>17.79</v>
      </c>
      <c r="AC1999" s="15">
        <v>43213</v>
      </c>
      <c r="AD1999">
        <v>16.79</v>
      </c>
      <c r="AE1999" s="15">
        <v>43229</v>
      </c>
      <c r="AF1999">
        <v>4.5599999999999898</v>
      </c>
      <c r="AG1999" s="15">
        <v>43210</v>
      </c>
      <c r="AH1999">
        <v>10.1999999999999</v>
      </c>
      <c r="AI1999" s="15"/>
      <c r="AK1999" s="15"/>
    </row>
    <row r="2000" spans="27:37">
      <c r="AA2000" s="26">
        <v>43214</v>
      </c>
      <c r="AB2000" s="4">
        <v>17.79</v>
      </c>
      <c r="AC2000" s="15">
        <v>43214</v>
      </c>
      <c r="AD2000">
        <v>16.79</v>
      </c>
      <c r="AE2000" s="15">
        <v>43230</v>
      </c>
      <c r="AF2000">
        <v>4.5599999999999898</v>
      </c>
      <c r="AG2000" s="15">
        <v>43213</v>
      </c>
      <c r="AH2000">
        <v>10.1999999999999</v>
      </c>
      <c r="AI2000" s="15"/>
      <c r="AK2000" s="15"/>
    </row>
    <row r="2001" spans="27:37">
      <c r="AA2001" s="26">
        <v>43215</v>
      </c>
      <c r="AB2001" s="4">
        <v>17.79</v>
      </c>
      <c r="AC2001" s="15">
        <v>43215</v>
      </c>
      <c r="AD2001">
        <v>16.79</v>
      </c>
      <c r="AE2001" s="15">
        <v>43231</v>
      </c>
      <c r="AF2001">
        <v>4.5599999999999898</v>
      </c>
      <c r="AG2001" s="15">
        <v>43214</v>
      </c>
      <c r="AH2001">
        <v>10.1999999999999</v>
      </c>
      <c r="AI2001" s="15"/>
      <c r="AK2001" s="15"/>
    </row>
    <row r="2002" spans="27:37">
      <c r="AA2002" s="26">
        <v>43216</v>
      </c>
      <c r="AB2002" s="4">
        <v>17.79</v>
      </c>
      <c r="AC2002" s="15">
        <v>43216</v>
      </c>
      <c r="AD2002">
        <v>16.79</v>
      </c>
      <c r="AE2002" s="15">
        <v>43234</v>
      </c>
      <c r="AF2002">
        <v>4.5599999999999898</v>
      </c>
      <c r="AG2002" s="15">
        <v>43215</v>
      </c>
      <c r="AH2002">
        <v>10.1999999999999</v>
      </c>
      <c r="AI2002" s="15"/>
      <c r="AK2002" s="15"/>
    </row>
    <row r="2003" spans="27:37">
      <c r="AA2003" s="26">
        <v>43217</v>
      </c>
      <c r="AB2003" s="4">
        <v>17.79</v>
      </c>
      <c r="AC2003" s="15">
        <v>43217</v>
      </c>
      <c r="AD2003">
        <v>16.79</v>
      </c>
      <c r="AE2003" s="15">
        <v>43235</v>
      </c>
      <c r="AF2003">
        <v>4.5599999999999898</v>
      </c>
      <c r="AG2003" s="15">
        <v>43216</v>
      </c>
      <c r="AH2003">
        <v>10.1999999999999</v>
      </c>
      <c r="AI2003" s="15"/>
      <c r="AK2003" s="15"/>
    </row>
    <row r="2004" spans="27:37">
      <c r="AA2004" s="26">
        <v>43220</v>
      </c>
      <c r="AB2004" s="4">
        <v>17.79</v>
      </c>
      <c r="AC2004" s="15">
        <v>43220</v>
      </c>
      <c r="AD2004">
        <v>16.79</v>
      </c>
      <c r="AE2004" s="15">
        <v>43236</v>
      </c>
      <c r="AF2004">
        <v>4.5599999999999898</v>
      </c>
      <c r="AG2004" s="15">
        <v>43217</v>
      </c>
      <c r="AH2004">
        <v>10.1999999999999</v>
      </c>
      <c r="AI2004" s="15"/>
      <c r="AK2004" s="15"/>
    </row>
    <row r="2005" spans="27:37">
      <c r="AA2005" s="26">
        <v>43222</v>
      </c>
      <c r="AB2005" s="4">
        <v>17.02</v>
      </c>
      <c r="AC2005" s="15">
        <v>43222</v>
      </c>
      <c r="AD2005">
        <v>16.02</v>
      </c>
      <c r="AE2005" s="15">
        <v>43237</v>
      </c>
      <c r="AF2005">
        <v>4.5599999999999898</v>
      </c>
      <c r="AG2005" s="15">
        <v>43220</v>
      </c>
      <c r="AH2005">
        <v>10.1999999999999</v>
      </c>
      <c r="AI2005" s="15"/>
      <c r="AK2005" s="15"/>
    </row>
    <row r="2006" spans="27:37">
      <c r="AA2006" s="26">
        <v>43223</v>
      </c>
      <c r="AB2006" s="4">
        <v>17.02</v>
      </c>
      <c r="AC2006" s="15">
        <v>43223</v>
      </c>
      <c r="AD2006">
        <v>16.02</v>
      </c>
      <c r="AE2006" s="15">
        <v>43238</v>
      </c>
      <c r="AF2006">
        <v>4.5599999999999898</v>
      </c>
      <c r="AG2006" s="15">
        <v>43222</v>
      </c>
      <c r="AH2006">
        <v>9.8599999999999905</v>
      </c>
      <c r="AI2006" s="15"/>
      <c r="AK2006" s="15"/>
    </row>
    <row r="2007" spans="27:37">
      <c r="AA2007" s="26">
        <v>43224</v>
      </c>
      <c r="AB2007" s="4">
        <v>17.02</v>
      </c>
      <c r="AC2007" s="15">
        <v>43224</v>
      </c>
      <c r="AD2007">
        <v>16.02</v>
      </c>
      <c r="AE2007" s="15">
        <v>43241</v>
      </c>
      <c r="AF2007">
        <v>4.5599999999999898</v>
      </c>
      <c r="AG2007" s="15">
        <v>43223</v>
      </c>
      <c r="AH2007">
        <v>9.8599999999999905</v>
      </c>
      <c r="AI2007" s="15"/>
      <c r="AK2007" s="15"/>
    </row>
    <row r="2008" spans="27:37">
      <c r="AA2008" s="26">
        <v>43228</v>
      </c>
      <c r="AB2008" s="4">
        <v>17.02</v>
      </c>
      <c r="AC2008" s="15">
        <v>43228</v>
      </c>
      <c r="AD2008">
        <v>16.02</v>
      </c>
      <c r="AE2008" s="15">
        <v>43243</v>
      </c>
      <c r="AF2008">
        <v>4.5599999999999898</v>
      </c>
      <c r="AG2008" s="15">
        <v>43224</v>
      </c>
      <c r="AH2008">
        <v>9.8599999999999905</v>
      </c>
      <c r="AI2008" s="15"/>
      <c r="AK2008" s="15"/>
    </row>
    <row r="2009" spans="27:37">
      <c r="AA2009" s="26">
        <v>43229</v>
      </c>
      <c r="AB2009" s="4">
        <v>17.02</v>
      </c>
      <c r="AC2009" s="15">
        <v>43229</v>
      </c>
      <c r="AD2009">
        <v>16.02</v>
      </c>
      <c r="AE2009" s="15">
        <v>43244</v>
      </c>
      <c r="AF2009">
        <v>4.5599999999999898</v>
      </c>
      <c r="AG2009" s="15">
        <v>43228</v>
      </c>
      <c r="AH2009">
        <v>9.8599999999999905</v>
      </c>
      <c r="AI2009" s="15"/>
      <c r="AK2009" s="15"/>
    </row>
    <row r="2010" spans="27:37">
      <c r="AA2010" s="26">
        <v>43230</v>
      </c>
      <c r="AB2010" s="4">
        <v>17.02</v>
      </c>
      <c r="AC2010" s="15">
        <v>43230</v>
      </c>
      <c r="AD2010">
        <v>16.02</v>
      </c>
      <c r="AE2010" s="15">
        <v>43245</v>
      </c>
      <c r="AF2010">
        <v>4.5599999999999898</v>
      </c>
      <c r="AG2010" s="15">
        <v>43229</v>
      </c>
      <c r="AH2010">
        <v>9.8599999999999905</v>
      </c>
      <c r="AI2010" s="15"/>
      <c r="AK2010" s="15"/>
    </row>
    <row r="2011" spans="27:37">
      <c r="AA2011" s="26">
        <v>43231</v>
      </c>
      <c r="AB2011" s="4">
        <v>17.02</v>
      </c>
      <c r="AC2011" s="15">
        <v>43231</v>
      </c>
      <c r="AD2011">
        <v>16.02</v>
      </c>
      <c r="AE2011" s="15">
        <v>43248</v>
      </c>
      <c r="AF2011">
        <v>4.5599999999999898</v>
      </c>
      <c r="AG2011" s="15">
        <v>43230</v>
      </c>
      <c r="AH2011">
        <v>9.8599999999999905</v>
      </c>
      <c r="AI2011" s="15"/>
      <c r="AK2011" s="15"/>
    </row>
    <row r="2012" spans="27:37">
      <c r="AA2012" s="26">
        <v>43234</v>
      </c>
      <c r="AB2012" s="4">
        <v>17.02</v>
      </c>
      <c r="AC2012" s="15">
        <v>43234</v>
      </c>
      <c r="AD2012">
        <v>16.02</v>
      </c>
      <c r="AE2012" s="15">
        <v>43249</v>
      </c>
      <c r="AF2012">
        <v>4.5599999999999898</v>
      </c>
      <c r="AG2012" s="15">
        <v>43231</v>
      </c>
      <c r="AH2012">
        <v>9.8599999999999905</v>
      </c>
      <c r="AI2012" s="15"/>
      <c r="AK2012" s="15"/>
    </row>
    <row r="2013" spans="27:37">
      <c r="AA2013" s="26">
        <v>43235</v>
      </c>
      <c r="AB2013" s="4">
        <v>17.02</v>
      </c>
      <c r="AC2013" s="15">
        <v>43235</v>
      </c>
      <c r="AD2013">
        <v>16.02</v>
      </c>
      <c r="AE2013" s="15">
        <v>43250</v>
      </c>
      <c r="AF2013">
        <v>4.5599999999999898</v>
      </c>
      <c r="AG2013" s="15">
        <v>43234</v>
      </c>
      <c r="AH2013">
        <v>9.8599999999999905</v>
      </c>
      <c r="AI2013" s="15"/>
      <c r="AK2013" s="15"/>
    </row>
    <row r="2014" spans="27:37">
      <c r="AA2014" s="26">
        <v>43236</v>
      </c>
      <c r="AB2014" s="4">
        <v>17.02</v>
      </c>
      <c r="AC2014" s="15">
        <v>43236</v>
      </c>
      <c r="AD2014">
        <v>16.02</v>
      </c>
      <c r="AE2014" s="15">
        <v>43251</v>
      </c>
      <c r="AF2014">
        <v>4.5599999999999898</v>
      </c>
      <c r="AG2014" s="15">
        <v>43235</v>
      </c>
      <c r="AH2014">
        <v>9.8599999999999905</v>
      </c>
      <c r="AI2014" s="15"/>
      <c r="AK2014" s="15"/>
    </row>
    <row r="2015" spans="27:37">
      <c r="AA2015" s="26">
        <v>43237</v>
      </c>
      <c r="AB2015" s="4">
        <v>17.02</v>
      </c>
      <c r="AC2015" s="15">
        <v>43237</v>
      </c>
      <c r="AD2015">
        <v>16.02</v>
      </c>
      <c r="AE2015" s="15">
        <v>43252</v>
      </c>
      <c r="AF2015">
        <v>4.5599999999999898</v>
      </c>
      <c r="AG2015" s="15">
        <v>43236</v>
      </c>
      <c r="AH2015">
        <v>9.8599999999999905</v>
      </c>
      <c r="AI2015" s="15"/>
      <c r="AK2015" s="15"/>
    </row>
    <row r="2016" spans="27:37">
      <c r="AA2016" s="26">
        <v>43238</v>
      </c>
      <c r="AB2016" s="4">
        <v>17.02</v>
      </c>
      <c r="AC2016" s="15">
        <v>43238</v>
      </c>
      <c r="AD2016">
        <v>16.02</v>
      </c>
      <c r="AE2016" s="15">
        <v>43255</v>
      </c>
      <c r="AF2016">
        <v>4.5599999999999898</v>
      </c>
      <c r="AG2016" s="15">
        <v>43237</v>
      </c>
      <c r="AH2016">
        <v>9.8599999999999905</v>
      </c>
      <c r="AI2016" s="15"/>
      <c r="AK2016" s="15"/>
    </row>
    <row r="2017" spans="27:37">
      <c r="AA2017" s="26">
        <v>43241</v>
      </c>
      <c r="AB2017" s="4">
        <v>17.02</v>
      </c>
      <c r="AC2017" s="15">
        <v>43241</v>
      </c>
      <c r="AD2017">
        <v>16.02</v>
      </c>
      <c r="AE2017" s="15">
        <v>43256</v>
      </c>
      <c r="AF2017">
        <v>4.5599999999999898</v>
      </c>
      <c r="AG2017" s="15">
        <v>43238</v>
      </c>
      <c r="AH2017">
        <v>9.8599999999999905</v>
      </c>
      <c r="AI2017" s="15"/>
      <c r="AK2017" s="15"/>
    </row>
    <row r="2018" spans="27:37">
      <c r="AA2018" s="26">
        <v>43243</v>
      </c>
      <c r="AB2018" s="4">
        <v>17.02</v>
      </c>
      <c r="AC2018" s="15">
        <v>43243</v>
      </c>
      <c r="AD2018">
        <v>16.02</v>
      </c>
      <c r="AE2018" s="15">
        <v>43258</v>
      </c>
      <c r="AF2018">
        <v>4.5599999999999898</v>
      </c>
      <c r="AG2018" s="15">
        <v>43241</v>
      </c>
      <c r="AH2018">
        <v>9.8599999999999905</v>
      </c>
      <c r="AI2018" s="15"/>
      <c r="AK2018" s="15"/>
    </row>
    <row r="2019" spans="27:37">
      <c r="AA2019" s="26">
        <v>43244</v>
      </c>
      <c r="AB2019" s="4">
        <v>17.02</v>
      </c>
      <c r="AC2019" s="15">
        <v>43244</v>
      </c>
      <c r="AD2019">
        <v>16.02</v>
      </c>
      <c r="AE2019" s="15">
        <v>43259</v>
      </c>
      <c r="AF2019">
        <v>4.5599999999999898</v>
      </c>
      <c r="AG2019" s="15">
        <v>43243</v>
      </c>
      <c r="AH2019">
        <v>9.8599999999999905</v>
      </c>
      <c r="AI2019" s="15"/>
      <c r="AK2019" s="15"/>
    </row>
    <row r="2020" spans="27:37">
      <c r="AA2020" s="26">
        <v>43245</v>
      </c>
      <c r="AB2020" s="4">
        <v>17.02</v>
      </c>
      <c r="AC2020" s="15">
        <v>43245</v>
      </c>
      <c r="AD2020">
        <v>16.02</v>
      </c>
      <c r="AE2020" s="15">
        <v>43262</v>
      </c>
      <c r="AF2020">
        <v>4.5599999999999898</v>
      </c>
      <c r="AG2020" s="15">
        <v>43244</v>
      </c>
      <c r="AH2020">
        <v>9.8599999999999905</v>
      </c>
      <c r="AI2020" s="15"/>
      <c r="AK2020" s="15"/>
    </row>
    <row r="2021" spans="27:37">
      <c r="AA2021" s="26">
        <v>43248</v>
      </c>
      <c r="AB2021" s="4">
        <v>17.02</v>
      </c>
      <c r="AC2021" s="15">
        <v>43248</v>
      </c>
      <c r="AD2021">
        <v>16.02</v>
      </c>
      <c r="AE2021" s="15">
        <v>43263</v>
      </c>
      <c r="AF2021">
        <v>4.5599999999999898</v>
      </c>
      <c r="AG2021" s="15">
        <v>43245</v>
      </c>
      <c r="AH2021">
        <v>9.8599999999999905</v>
      </c>
      <c r="AI2021" s="15"/>
      <c r="AK2021" s="15"/>
    </row>
    <row r="2022" spans="27:37">
      <c r="AA2022" s="26">
        <v>43249</v>
      </c>
      <c r="AB2022" s="4">
        <v>17.02</v>
      </c>
      <c r="AC2022" s="15">
        <v>43249</v>
      </c>
      <c r="AD2022">
        <v>16.02</v>
      </c>
      <c r="AE2022" s="15">
        <v>43265</v>
      </c>
      <c r="AF2022">
        <v>4.5599999999999898</v>
      </c>
      <c r="AG2022" s="15">
        <v>43248</v>
      </c>
      <c r="AH2022">
        <v>9.8599999999999905</v>
      </c>
      <c r="AI2022" s="15"/>
      <c r="AK2022" s="15"/>
    </row>
    <row r="2023" spans="27:37">
      <c r="AA2023" s="26">
        <v>43250</v>
      </c>
      <c r="AB2023" s="4">
        <v>17.02</v>
      </c>
      <c r="AC2023" s="15">
        <v>43250</v>
      </c>
      <c r="AD2023">
        <v>16.02</v>
      </c>
      <c r="AE2023" s="15">
        <v>43266</v>
      </c>
      <c r="AF2023">
        <v>4.5599999999999898</v>
      </c>
      <c r="AG2023" s="15">
        <v>43249</v>
      </c>
      <c r="AH2023">
        <v>9.8599999999999905</v>
      </c>
      <c r="AI2023" s="15"/>
      <c r="AK2023" s="15"/>
    </row>
    <row r="2024" spans="27:37">
      <c r="AA2024" s="26">
        <v>43251</v>
      </c>
      <c r="AB2024" s="4">
        <v>17.02</v>
      </c>
      <c r="AC2024" s="15">
        <v>43251</v>
      </c>
      <c r="AD2024">
        <v>16.02</v>
      </c>
      <c r="AE2024" s="15">
        <v>43269</v>
      </c>
      <c r="AF2024">
        <v>4.21999999999999</v>
      </c>
      <c r="AG2024" s="15">
        <v>43250</v>
      </c>
      <c r="AH2024">
        <v>9.8599999999999905</v>
      </c>
      <c r="AI2024" s="15"/>
      <c r="AK2024" s="15"/>
    </row>
    <row r="2025" spans="27:37">
      <c r="AA2025" s="26">
        <v>43252</v>
      </c>
      <c r="AB2025" s="4">
        <v>17.02</v>
      </c>
      <c r="AC2025" s="15">
        <v>43252</v>
      </c>
      <c r="AD2025">
        <v>16.02</v>
      </c>
      <c r="AE2025" s="15">
        <v>43270</v>
      </c>
      <c r="AF2025">
        <v>4.21999999999999</v>
      </c>
      <c r="AG2025" s="15">
        <v>43251</v>
      </c>
      <c r="AH2025">
        <v>9.8599999999999905</v>
      </c>
      <c r="AI2025" s="15"/>
      <c r="AK2025" s="15"/>
    </row>
    <row r="2026" spans="27:37">
      <c r="AA2026" s="26">
        <v>43255</v>
      </c>
      <c r="AB2026" s="4">
        <v>17.02</v>
      </c>
      <c r="AC2026" s="15">
        <v>43255</v>
      </c>
      <c r="AD2026">
        <v>16.02</v>
      </c>
      <c r="AE2026" s="15">
        <v>43271</v>
      </c>
      <c r="AF2026">
        <v>4.21999999999999</v>
      </c>
      <c r="AG2026" s="15">
        <v>43252</v>
      </c>
      <c r="AH2026">
        <v>9.8599999999999905</v>
      </c>
      <c r="AI2026" s="15"/>
      <c r="AK2026" s="15"/>
    </row>
    <row r="2027" spans="27:37">
      <c r="AA2027" s="26">
        <v>43256</v>
      </c>
      <c r="AB2027" s="4">
        <v>17.02</v>
      </c>
      <c r="AC2027" s="15">
        <v>43256</v>
      </c>
      <c r="AD2027">
        <v>16.02</v>
      </c>
      <c r="AE2027" s="15">
        <v>43272</v>
      </c>
      <c r="AF2027">
        <v>4.21999999999999</v>
      </c>
      <c r="AG2027" s="15">
        <v>43255</v>
      </c>
      <c r="AH2027">
        <v>9.8599999999999905</v>
      </c>
      <c r="AI2027" s="15"/>
      <c r="AK2027" s="15"/>
    </row>
    <row r="2028" spans="27:37">
      <c r="AA2028" s="26">
        <v>43258</v>
      </c>
      <c r="AB2028" s="4">
        <v>17.02</v>
      </c>
      <c r="AC2028" s="15">
        <v>43258</v>
      </c>
      <c r="AD2028">
        <v>16.02</v>
      </c>
      <c r="AE2028" s="15">
        <v>43273</v>
      </c>
      <c r="AF2028">
        <v>4.21999999999999</v>
      </c>
      <c r="AG2028" s="15">
        <v>43256</v>
      </c>
      <c r="AH2028">
        <v>9.8599999999999905</v>
      </c>
      <c r="AI2028" s="15"/>
      <c r="AK2028" s="15"/>
    </row>
    <row r="2029" spans="27:37">
      <c r="AA2029" s="26">
        <v>43259</v>
      </c>
      <c r="AB2029" s="4">
        <v>17.02</v>
      </c>
      <c r="AC2029" s="15">
        <v>43259</v>
      </c>
      <c r="AD2029">
        <v>16.02</v>
      </c>
      <c r="AE2029" s="15">
        <v>43276</v>
      </c>
      <c r="AF2029">
        <v>4.21999999999999</v>
      </c>
      <c r="AG2029" s="15">
        <v>43258</v>
      </c>
      <c r="AH2029">
        <v>9.8599999999999905</v>
      </c>
      <c r="AI2029" s="15"/>
      <c r="AK2029" s="15"/>
    </row>
    <row r="2030" spans="27:37">
      <c r="AA2030" s="26">
        <v>43262</v>
      </c>
      <c r="AB2030" s="4">
        <v>17.02</v>
      </c>
      <c r="AC2030" s="15">
        <v>43262</v>
      </c>
      <c r="AD2030">
        <v>16.02</v>
      </c>
      <c r="AE2030" s="15">
        <v>43277</v>
      </c>
      <c r="AF2030">
        <v>4.21999999999999</v>
      </c>
      <c r="AG2030" s="15">
        <v>43259</v>
      </c>
      <c r="AH2030">
        <v>9.8599999999999905</v>
      </c>
      <c r="AI2030" s="15"/>
      <c r="AK2030" s="15"/>
    </row>
    <row r="2031" spans="27:37">
      <c r="AA2031" s="26">
        <v>43263</v>
      </c>
      <c r="AB2031" s="4">
        <v>17.02</v>
      </c>
      <c r="AC2031" s="15">
        <v>43263</v>
      </c>
      <c r="AD2031">
        <v>16.02</v>
      </c>
      <c r="AE2031" s="15">
        <v>43278</v>
      </c>
      <c r="AF2031">
        <v>4.21999999999999</v>
      </c>
      <c r="AG2031" s="15">
        <v>43262</v>
      </c>
      <c r="AH2031">
        <v>9.8599999999999905</v>
      </c>
      <c r="AI2031" s="15"/>
      <c r="AK2031" s="15"/>
    </row>
    <row r="2032" spans="27:37">
      <c r="AA2032" s="26">
        <v>43265</v>
      </c>
      <c r="AB2032" s="4">
        <v>17.02</v>
      </c>
      <c r="AC2032" s="15">
        <v>43265</v>
      </c>
      <c r="AD2032">
        <v>16.02</v>
      </c>
      <c r="AE2032" s="15">
        <v>43279</v>
      </c>
      <c r="AF2032">
        <v>4.21999999999999</v>
      </c>
      <c r="AG2032" s="15">
        <v>43263</v>
      </c>
      <c r="AH2032">
        <v>9.8599999999999905</v>
      </c>
      <c r="AI2032" s="15"/>
      <c r="AK2032" s="15"/>
    </row>
    <row r="2033" spans="27:37">
      <c r="AA2033" s="26">
        <v>43266</v>
      </c>
      <c r="AB2033" s="4">
        <v>17.02</v>
      </c>
      <c r="AC2033" s="15">
        <v>43266</v>
      </c>
      <c r="AD2033">
        <v>16.02</v>
      </c>
      <c r="AE2033" s="15">
        <v>43280</v>
      </c>
      <c r="AF2033">
        <v>4.21999999999999</v>
      </c>
      <c r="AG2033" s="15">
        <v>43265</v>
      </c>
      <c r="AH2033">
        <v>9.8599999999999905</v>
      </c>
      <c r="AI2033" s="15"/>
      <c r="AK2033" s="15"/>
    </row>
    <row r="2034" spans="27:37">
      <c r="AA2034" s="26">
        <v>43269</v>
      </c>
      <c r="AB2034" s="4">
        <v>17.02</v>
      </c>
      <c r="AC2034" s="15">
        <v>43269</v>
      </c>
      <c r="AD2034">
        <v>16.02</v>
      </c>
      <c r="AE2034" s="15">
        <v>43283</v>
      </c>
      <c r="AF2034">
        <v>4.21999999999999</v>
      </c>
      <c r="AG2034" s="15">
        <v>43266</v>
      </c>
      <c r="AH2034">
        <v>9.8599999999999905</v>
      </c>
      <c r="AI2034" s="15"/>
      <c r="AK2034" s="15"/>
    </row>
    <row r="2035" spans="27:37">
      <c r="AA2035" s="26">
        <v>43270</v>
      </c>
      <c r="AB2035" s="4">
        <v>17.02</v>
      </c>
      <c r="AC2035" s="15">
        <v>43270</v>
      </c>
      <c r="AD2035">
        <v>16.02</v>
      </c>
      <c r="AE2035" s="15">
        <v>43284</v>
      </c>
      <c r="AF2035">
        <v>4.21999999999999</v>
      </c>
      <c r="AG2035" s="15">
        <v>43269</v>
      </c>
      <c r="AH2035">
        <v>9.8599999999999905</v>
      </c>
      <c r="AI2035" s="15"/>
      <c r="AK2035" s="15"/>
    </row>
    <row r="2036" spans="27:37">
      <c r="AA2036" s="26">
        <v>43271</v>
      </c>
      <c r="AB2036" s="4">
        <v>17.02</v>
      </c>
      <c r="AC2036" s="15">
        <v>43271</v>
      </c>
      <c r="AD2036">
        <v>16.02</v>
      </c>
      <c r="AE2036" s="15">
        <v>43285</v>
      </c>
      <c r="AF2036">
        <v>4.21999999999999</v>
      </c>
      <c r="AG2036" s="15">
        <v>43270</v>
      </c>
      <c r="AH2036">
        <v>9.8599999999999905</v>
      </c>
      <c r="AI2036" s="15"/>
      <c r="AK2036" s="15"/>
    </row>
    <row r="2037" spans="27:37">
      <c r="AA2037" s="26">
        <v>43272</v>
      </c>
      <c r="AB2037" s="4">
        <v>17.02</v>
      </c>
      <c r="AC2037" s="15">
        <v>43272</v>
      </c>
      <c r="AD2037">
        <v>16.02</v>
      </c>
      <c r="AE2037" s="15">
        <v>43286</v>
      </c>
      <c r="AF2037">
        <v>4.21999999999999</v>
      </c>
      <c r="AG2037" s="15">
        <v>43271</v>
      </c>
      <c r="AH2037">
        <v>9.8599999999999905</v>
      </c>
      <c r="AI2037" s="15"/>
      <c r="AK2037" s="15"/>
    </row>
    <row r="2038" spans="27:37">
      <c r="AA2038" s="26">
        <v>43273</v>
      </c>
      <c r="AB2038" s="4">
        <v>17.02</v>
      </c>
      <c r="AC2038" s="15">
        <v>43273</v>
      </c>
      <c r="AD2038">
        <v>16.02</v>
      </c>
      <c r="AE2038" s="15">
        <v>43287</v>
      </c>
      <c r="AF2038">
        <v>4.21999999999999</v>
      </c>
      <c r="AG2038" s="15">
        <v>43272</v>
      </c>
      <c r="AH2038">
        <v>9.8599999999999905</v>
      </c>
      <c r="AI2038" s="15"/>
      <c r="AK2038" s="15"/>
    </row>
    <row r="2039" spans="27:37">
      <c r="AA2039" s="26">
        <v>43276</v>
      </c>
      <c r="AB2039" s="4">
        <v>17.02</v>
      </c>
      <c r="AC2039" s="15">
        <v>43276</v>
      </c>
      <c r="AD2039">
        <v>16.02</v>
      </c>
      <c r="AE2039" s="15">
        <v>43290</v>
      </c>
      <c r="AF2039">
        <v>4.21999999999999</v>
      </c>
      <c r="AG2039" s="15">
        <v>43273</v>
      </c>
      <c r="AH2039">
        <v>9.8599999999999905</v>
      </c>
      <c r="AI2039" s="15"/>
      <c r="AK2039" s="15"/>
    </row>
    <row r="2040" spans="27:37">
      <c r="AA2040" s="26">
        <v>43277</v>
      </c>
      <c r="AB2040" s="4">
        <v>17.02</v>
      </c>
      <c r="AC2040" s="15">
        <v>43277</v>
      </c>
      <c r="AD2040">
        <v>16.02</v>
      </c>
      <c r="AE2040" s="15">
        <v>43291</v>
      </c>
      <c r="AF2040">
        <v>4.21999999999999</v>
      </c>
      <c r="AG2040" s="15">
        <v>43276</v>
      </c>
      <c r="AH2040">
        <v>9.8599999999999905</v>
      </c>
      <c r="AI2040" s="15"/>
      <c r="AK2040" s="15"/>
    </row>
    <row r="2041" spans="27:37">
      <c r="AA2041" s="26">
        <v>43278</v>
      </c>
      <c r="AB2041" s="4">
        <v>17.02</v>
      </c>
      <c r="AC2041" s="15">
        <v>43278</v>
      </c>
      <c r="AD2041">
        <v>16.02</v>
      </c>
      <c r="AE2041" s="15">
        <v>43292</v>
      </c>
      <c r="AF2041">
        <v>4.21999999999999</v>
      </c>
      <c r="AG2041" s="15">
        <v>43277</v>
      </c>
      <c r="AH2041">
        <v>9.8599999999999905</v>
      </c>
      <c r="AI2041" s="15"/>
      <c r="AK2041" s="15"/>
    </row>
    <row r="2042" spans="27:37">
      <c r="AA2042" s="26">
        <v>43279</v>
      </c>
      <c r="AB2042" s="4">
        <v>17.02</v>
      </c>
      <c r="AC2042" s="15">
        <v>43279</v>
      </c>
      <c r="AD2042">
        <v>16.02</v>
      </c>
      <c r="AE2042" s="15">
        <v>43293</v>
      </c>
      <c r="AF2042">
        <v>4.21999999999999</v>
      </c>
      <c r="AG2042" s="15">
        <v>43278</v>
      </c>
      <c r="AH2042">
        <v>9.8599999999999905</v>
      </c>
      <c r="AI2042" s="15"/>
      <c r="AK2042" s="15"/>
    </row>
    <row r="2043" spans="27:37">
      <c r="AA2043" s="26">
        <v>43280</v>
      </c>
      <c r="AB2043" s="4">
        <v>17.02</v>
      </c>
      <c r="AC2043" s="15">
        <v>43280</v>
      </c>
      <c r="AD2043">
        <v>16.02</v>
      </c>
      <c r="AE2043" s="15">
        <v>43294</v>
      </c>
      <c r="AF2043">
        <v>4.21999999999999</v>
      </c>
      <c r="AG2043" s="15">
        <v>43279</v>
      </c>
      <c r="AH2043">
        <v>9.8599999999999905</v>
      </c>
      <c r="AI2043" s="15"/>
      <c r="AK2043" s="15"/>
    </row>
    <row r="2044" spans="27:37">
      <c r="AA2044" s="26">
        <v>43283</v>
      </c>
      <c r="AB2044" s="4">
        <v>17.02</v>
      </c>
      <c r="AC2044" s="15">
        <v>43283</v>
      </c>
      <c r="AD2044">
        <v>16.02</v>
      </c>
      <c r="AE2044" s="15">
        <v>43297</v>
      </c>
      <c r="AF2044">
        <v>4.21999999999999</v>
      </c>
      <c r="AG2044" s="15">
        <v>43280</v>
      </c>
      <c r="AH2044">
        <v>9.8599999999999905</v>
      </c>
      <c r="AI2044" s="15"/>
      <c r="AK2044" s="15"/>
    </row>
    <row r="2045" spans="27:37">
      <c r="AA2045" s="26">
        <v>43284</v>
      </c>
      <c r="AB2045" s="4">
        <v>17.02</v>
      </c>
      <c r="AC2045" s="15">
        <v>43284</v>
      </c>
      <c r="AD2045">
        <v>16.02</v>
      </c>
      <c r="AE2045" s="15">
        <v>43298</v>
      </c>
      <c r="AF2045">
        <v>4.21999999999999</v>
      </c>
      <c r="AG2045" s="15">
        <v>43283</v>
      </c>
      <c r="AH2045">
        <v>9.8599999999999905</v>
      </c>
      <c r="AI2045" s="15"/>
      <c r="AK2045" s="15"/>
    </row>
    <row r="2046" spans="27:37">
      <c r="AA2046" s="26">
        <v>43285</v>
      </c>
      <c r="AB2046" s="4">
        <v>17.02</v>
      </c>
      <c r="AC2046" s="15">
        <v>43285</v>
      </c>
      <c r="AD2046">
        <v>16.02</v>
      </c>
      <c r="AE2046" s="15">
        <v>43299</v>
      </c>
      <c r="AF2046">
        <v>4.21999999999999</v>
      </c>
      <c r="AG2046" s="15">
        <v>43284</v>
      </c>
      <c r="AH2046">
        <v>9.8599999999999905</v>
      </c>
      <c r="AI2046" s="15"/>
      <c r="AK2046" s="15"/>
    </row>
    <row r="2047" spans="27:37">
      <c r="AA2047" s="26">
        <v>43286</v>
      </c>
      <c r="AB2047" s="4">
        <v>17.02</v>
      </c>
      <c r="AC2047" s="15">
        <v>43286</v>
      </c>
      <c r="AD2047">
        <v>16.02</v>
      </c>
      <c r="AE2047" s="15">
        <v>43300</v>
      </c>
      <c r="AF2047">
        <v>4.21999999999999</v>
      </c>
      <c r="AG2047" s="15">
        <v>43285</v>
      </c>
      <c r="AH2047">
        <v>9.8599999999999905</v>
      </c>
      <c r="AI2047" s="15"/>
      <c r="AK2047" s="15"/>
    </row>
    <row r="2048" spans="27:37">
      <c r="AA2048" s="26">
        <v>43287</v>
      </c>
      <c r="AB2048" s="4">
        <v>17.02</v>
      </c>
      <c r="AC2048" s="15">
        <v>43287</v>
      </c>
      <c r="AD2048">
        <v>16.02</v>
      </c>
      <c r="AE2048" s="15">
        <v>43301</v>
      </c>
      <c r="AF2048">
        <v>4.21999999999999</v>
      </c>
      <c r="AG2048" s="15">
        <v>43286</v>
      </c>
      <c r="AH2048">
        <v>9.8599999999999905</v>
      </c>
      <c r="AI2048" s="15"/>
      <c r="AK2048" s="15"/>
    </row>
    <row r="2049" spans="27:37">
      <c r="AA2049" s="26">
        <v>43290</v>
      </c>
      <c r="AB2049" s="4">
        <v>17.02</v>
      </c>
      <c r="AC2049" s="15">
        <v>43290</v>
      </c>
      <c r="AD2049">
        <v>16.02</v>
      </c>
      <c r="AE2049" s="15">
        <v>43304</v>
      </c>
      <c r="AF2049">
        <v>4.21999999999999</v>
      </c>
      <c r="AG2049" s="15">
        <v>43287</v>
      </c>
      <c r="AH2049">
        <v>9.8599999999999905</v>
      </c>
      <c r="AI2049" s="15"/>
      <c r="AK2049" s="15"/>
    </row>
    <row r="2050" spans="27:37">
      <c r="AA2050" s="26">
        <v>43291</v>
      </c>
      <c r="AB2050" s="4">
        <v>17.02</v>
      </c>
      <c r="AC2050" s="15">
        <v>43291</v>
      </c>
      <c r="AD2050">
        <v>16.02</v>
      </c>
      <c r="AE2050" s="15">
        <v>43305</v>
      </c>
      <c r="AF2050">
        <v>4.21999999999999</v>
      </c>
      <c r="AG2050" s="15">
        <v>43290</v>
      </c>
      <c r="AH2050">
        <v>9.8599999999999905</v>
      </c>
      <c r="AI2050" s="15"/>
      <c r="AK2050" s="15"/>
    </row>
    <row r="2051" spans="27:37">
      <c r="AA2051" s="26">
        <v>43292</v>
      </c>
      <c r="AB2051" s="4">
        <v>17.02</v>
      </c>
      <c r="AC2051" s="15">
        <v>43292</v>
      </c>
      <c r="AD2051">
        <v>16.02</v>
      </c>
      <c r="AE2051" s="15">
        <v>43306</v>
      </c>
      <c r="AF2051">
        <v>4.21999999999999</v>
      </c>
      <c r="AG2051" s="15">
        <v>43291</v>
      </c>
      <c r="AH2051">
        <v>9.8599999999999905</v>
      </c>
      <c r="AI2051" s="15"/>
      <c r="AK2051" s="15"/>
    </row>
    <row r="2052" spans="27:37">
      <c r="AA2052" s="26">
        <v>43293</v>
      </c>
      <c r="AB2052" s="4">
        <v>17.02</v>
      </c>
      <c r="AC2052" s="15">
        <v>43293</v>
      </c>
      <c r="AD2052">
        <v>16.02</v>
      </c>
      <c r="AE2052" s="15">
        <v>43307</v>
      </c>
      <c r="AF2052">
        <v>4.21999999999999</v>
      </c>
      <c r="AG2052" s="15">
        <v>43292</v>
      </c>
      <c r="AH2052">
        <v>9.8599999999999905</v>
      </c>
      <c r="AI2052" s="15"/>
      <c r="AK2052" s="15"/>
    </row>
    <row r="2053" spans="27:37">
      <c r="AA2053" s="26">
        <v>43294</v>
      </c>
      <c r="AB2053" s="4">
        <v>17.02</v>
      </c>
      <c r="AC2053" s="15">
        <v>43294</v>
      </c>
      <c r="AD2053">
        <v>16.02</v>
      </c>
      <c r="AE2053" s="15">
        <v>43308</v>
      </c>
      <c r="AF2053">
        <v>4.21999999999999</v>
      </c>
      <c r="AG2053" s="15">
        <v>43293</v>
      </c>
      <c r="AH2053">
        <v>9.8599999999999905</v>
      </c>
      <c r="AI2053" s="15"/>
      <c r="AK2053" s="15"/>
    </row>
    <row r="2054" spans="27:37">
      <c r="AA2054" s="26">
        <v>43297</v>
      </c>
      <c r="AB2054" s="4">
        <v>17.02</v>
      </c>
      <c r="AC2054" s="15">
        <v>43297</v>
      </c>
      <c r="AD2054">
        <v>16.02</v>
      </c>
      <c r="AE2054" s="15">
        <v>43311</v>
      </c>
      <c r="AF2054">
        <v>4.21999999999999</v>
      </c>
      <c r="AG2054" s="15">
        <v>43294</v>
      </c>
      <c r="AH2054">
        <v>9.8599999999999905</v>
      </c>
      <c r="AI2054" s="15"/>
      <c r="AK2054" s="15"/>
    </row>
    <row r="2055" spans="27:37">
      <c r="AA2055" s="26">
        <v>43298</v>
      </c>
      <c r="AB2055" s="4">
        <v>17.02</v>
      </c>
      <c r="AC2055" s="15">
        <v>43298</v>
      </c>
      <c r="AD2055">
        <v>16.02</v>
      </c>
      <c r="AE2055" s="15">
        <v>43312</v>
      </c>
      <c r="AF2055">
        <v>4.21999999999999</v>
      </c>
      <c r="AG2055" s="15">
        <v>43297</v>
      </c>
      <c r="AH2055">
        <v>9.8599999999999905</v>
      </c>
      <c r="AI2055" s="15"/>
      <c r="AK2055" s="15"/>
    </row>
    <row r="2056" spans="27:37">
      <c r="AA2056" s="26">
        <v>43299</v>
      </c>
      <c r="AB2056" s="4">
        <v>17.02</v>
      </c>
      <c r="AC2056" s="15">
        <v>43299</v>
      </c>
      <c r="AD2056">
        <v>16.02</v>
      </c>
      <c r="AE2056" s="15">
        <v>43313</v>
      </c>
      <c r="AF2056">
        <v>4.21999999999999</v>
      </c>
      <c r="AG2056" s="15">
        <v>43298</v>
      </c>
      <c r="AH2056">
        <v>9.8599999999999905</v>
      </c>
      <c r="AI2056" s="15"/>
      <c r="AK2056" s="15"/>
    </row>
    <row r="2057" spans="27:37">
      <c r="AA2057" s="26">
        <v>43300</v>
      </c>
      <c r="AB2057" s="4">
        <v>17.02</v>
      </c>
      <c r="AC2057" s="15">
        <v>43300</v>
      </c>
      <c r="AD2057">
        <v>16.02</v>
      </c>
      <c r="AE2057" s="15">
        <v>43314</v>
      </c>
      <c r="AF2057">
        <v>4.21999999999999</v>
      </c>
      <c r="AG2057" s="15">
        <v>43299</v>
      </c>
      <c r="AH2057">
        <v>9.8599999999999905</v>
      </c>
      <c r="AI2057" s="15"/>
      <c r="AK2057" s="15"/>
    </row>
    <row r="2058" spans="27:37">
      <c r="AA2058" s="26">
        <v>43301</v>
      </c>
      <c r="AB2058" s="4">
        <v>17.02</v>
      </c>
      <c r="AC2058" s="15">
        <v>43301</v>
      </c>
      <c r="AD2058">
        <v>16.02</v>
      </c>
      <c r="AE2058" s="15">
        <v>43315</v>
      </c>
      <c r="AF2058">
        <v>4.21999999999999</v>
      </c>
      <c r="AG2058" s="15">
        <v>43300</v>
      </c>
      <c r="AH2058">
        <v>9.8599999999999905</v>
      </c>
      <c r="AI2058" s="15"/>
      <c r="AK2058" s="15"/>
    </row>
    <row r="2059" spans="27:37">
      <c r="AA2059" s="26">
        <v>43304</v>
      </c>
      <c r="AB2059" s="4">
        <v>17.02</v>
      </c>
      <c r="AC2059" s="15">
        <v>43304</v>
      </c>
      <c r="AD2059">
        <v>16.02</v>
      </c>
      <c r="AE2059" s="15">
        <v>43318</v>
      </c>
      <c r="AF2059">
        <v>4.21999999999999</v>
      </c>
      <c r="AG2059" s="15">
        <v>43301</v>
      </c>
      <c r="AH2059">
        <v>9.8599999999999905</v>
      </c>
      <c r="AI2059" s="15"/>
      <c r="AK2059" s="15"/>
    </row>
    <row r="2060" spans="27:37">
      <c r="AA2060" s="26">
        <v>43305</v>
      </c>
      <c r="AB2060" s="4">
        <v>17.02</v>
      </c>
      <c r="AC2060" s="15">
        <v>43305</v>
      </c>
      <c r="AD2060">
        <v>16.02</v>
      </c>
      <c r="AE2060" s="15">
        <v>43319</v>
      </c>
      <c r="AF2060">
        <v>4.21999999999999</v>
      </c>
      <c r="AG2060" s="15">
        <v>43304</v>
      </c>
      <c r="AH2060">
        <v>9.8599999999999905</v>
      </c>
      <c r="AI2060" s="15"/>
      <c r="AK2060" s="15"/>
    </row>
    <row r="2061" spans="27:37">
      <c r="AA2061" s="26">
        <v>43306</v>
      </c>
      <c r="AB2061" s="4">
        <v>17.02</v>
      </c>
      <c r="AC2061" s="15">
        <v>43306</v>
      </c>
      <c r="AD2061">
        <v>16.02</v>
      </c>
      <c r="AE2061" s="15">
        <v>43320</v>
      </c>
      <c r="AF2061">
        <v>4.21999999999999</v>
      </c>
      <c r="AG2061" s="15">
        <v>43305</v>
      </c>
      <c r="AH2061">
        <v>9.8599999999999905</v>
      </c>
      <c r="AI2061" s="15"/>
      <c r="AK2061" s="15"/>
    </row>
    <row r="2062" spans="27:37">
      <c r="AA2062" s="26">
        <v>43307</v>
      </c>
      <c r="AB2062" s="4">
        <v>17.02</v>
      </c>
      <c r="AC2062" s="15">
        <v>43307</v>
      </c>
      <c r="AD2062">
        <v>16.02</v>
      </c>
      <c r="AE2062" s="15">
        <v>43321</v>
      </c>
      <c r="AF2062">
        <v>4.21999999999999</v>
      </c>
      <c r="AG2062" s="15">
        <v>43306</v>
      </c>
      <c r="AH2062">
        <v>9.8599999999999905</v>
      </c>
      <c r="AI2062" s="15"/>
      <c r="AK2062" s="15"/>
    </row>
    <row r="2063" spans="27:37">
      <c r="AA2063" s="26">
        <v>43308</v>
      </c>
      <c r="AB2063" s="4">
        <v>17.02</v>
      </c>
      <c r="AC2063" s="15">
        <v>43308</v>
      </c>
      <c r="AD2063">
        <v>16.02</v>
      </c>
      <c r="AE2063" s="15">
        <v>43322</v>
      </c>
      <c r="AF2063">
        <v>4.21999999999999</v>
      </c>
      <c r="AG2063" s="15">
        <v>43307</v>
      </c>
      <c r="AH2063">
        <v>9.8599999999999905</v>
      </c>
      <c r="AI2063" s="15"/>
      <c r="AK2063" s="15"/>
    </row>
    <row r="2064" spans="27:37">
      <c r="AA2064" s="26">
        <v>43311</v>
      </c>
      <c r="AB2064" s="4">
        <v>17.02</v>
      </c>
      <c r="AC2064" s="15">
        <v>43311</v>
      </c>
      <c r="AD2064">
        <v>16.02</v>
      </c>
      <c r="AE2064" s="15">
        <v>43325</v>
      </c>
      <c r="AF2064">
        <v>4.21999999999999</v>
      </c>
      <c r="AG2064" s="15">
        <v>43308</v>
      </c>
      <c r="AH2064">
        <v>9.8599999999999905</v>
      </c>
      <c r="AI2064" s="15"/>
      <c r="AK2064" s="15"/>
    </row>
    <row r="2065" spans="27:37">
      <c r="AA2065" s="26">
        <v>43312</v>
      </c>
      <c r="AB2065" s="4">
        <v>17.02</v>
      </c>
      <c r="AC2065" s="15">
        <v>43312</v>
      </c>
      <c r="AD2065">
        <v>16.02</v>
      </c>
      <c r="AE2065" s="15">
        <v>43326</v>
      </c>
      <c r="AF2065">
        <v>4.21999999999999</v>
      </c>
      <c r="AG2065" s="15">
        <v>43311</v>
      </c>
      <c r="AH2065">
        <v>9.8599999999999905</v>
      </c>
      <c r="AI2065" s="15"/>
      <c r="AK2065" s="15"/>
    </row>
    <row r="2066" spans="27:37">
      <c r="AA2066" s="26">
        <v>43313</v>
      </c>
      <c r="AB2066" s="4">
        <v>17.02</v>
      </c>
      <c r="AC2066" s="15">
        <v>43313</v>
      </c>
      <c r="AD2066">
        <v>16.02</v>
      </c>
      <c r="AE2066" s="15">
        <v>43328</v>
      </c>
      <c r="AF2066">
        <v>4.21999999999999</v>
      </c>
      <c r="AG2066" s="15">
        <v>43312</v>
      </c>
      <c r="AH2066">
        <v>9.8599999999999905</v>
      </c>
      <c r="AI2066" s="15"/>
      <c r="AK2066" s="15"/>
    </row>
    <row r="2067" spans="27:37">
      <c r="AA2067" s="26">
        <v>43314</v>
      </c>
      <c r="AB2067" s="4">
        <v>17.02</v>
      </c>
      <c r="AC2067" s="15">
        <v>43314</v>
      </c>
      <c r="AD2067">
        <v>16.02</v>
      </c>
      <c r="AE2067" s="15">
        <v>43329</v>
      </c>
      <c r="AF2067">
        <v>4.21999999999999</v>
      </c>
      <c r="AG2067" s="15">
        <v>43313</v>
      </c>
      <c r="AH2067">
        <v>9.8599999999999905</v>
      </c>
      <c r="AI2067" s="15"/>
      <c r="AK2067" s="15"/>
    </row>
    <row r="2068" spans="27:37">
      <c r="AA2068" s="26">
        <v>43315</v>
      </c>
      <c r="AB2068" s="4">
        <v>17.02</v>
      </c>
      <c r="AC2068" s="15">
        <v>43315</v>
      </c>
      <c r="AD2068">
        <v>16.02</v>
      </c>
      <c r="AE2068" s="15">
        <v>43332</v>
      </c>
      <c r="AF2068">
        <v>4.21999999999999</v>
      </c>
      <c r="AG2068" s="15">
        <v>43314</v>
      </c>
      <c r="AH2068">
        <v>9.8599999999999905</v>
      </c>
      <c r="AI2068" s="15"/>
      <c r="AK2068" s="15"/>
    </row>
    <row r="2069" spans="27:37">
      <c r="AA2069" s="26">
        <v>43318</v>
      </c>
      <c r="AB2069" s="4">
        <v>17.02</v>
      </c>
      <c r="AC2069" s="15">
        <v>43318</v>
      </c>
      <c r="AD2069">
        <v>16.02</v>
      </c>
      <c r="AE2069" s="15">
        <v>43333</v>
      </c>
      <c r="AF2069">
        <v>4.21999999999999</v>
      </c>
      <c r="AG2069" s="15">
        <v>43315</v>
      </c>
      <c r="AH2069">
        <v>9.8599999999999905</v>
      </c>
      <c r="AI2069" s="15"/>
      <c r="AK2069" s="15"/>
    </row>
    <row r="2070" spans="27:37">
      <c r="AA2070" s="26">
        <v>43319</v>
      </c>
      <c r="AB2070" s="4">
        <v>17.02</v>
      </c>
      <c r="AC2070" s="15">
        <v>43319</v>
      </c>
      <c r="AD2070">
        <v>16.02</v>
      </c>
      <c r="AE2070" s="15">
        <v>43334</v>
      </c>
      <c r="AF2070">
        <v>4.21999999999999</v>
      </c>
      <c r="AG2070" s="15">
        <v>43318</v>
      </c>
      <c r="AH2070">
        <v>9.8599999999999905</v>
      </c>
      <c r="AI2070" s="15"/>
      <c r="AK2070" s="15"/>
    </row>
    <row r="2071" spans="27:37">
      <c r="AA2071" s="26">
        <v>43320</v>
      </c>
      <c r="AB2071" s="4">
        <v>17.02</v>
      </c>
      <c r="AC2071" s="15">
        <v>43320</v>
      </c>
      <c r="AD2071">
        <v>16.02</v>
      </c>
      <c r="AE2071" s="15">
        <v>43335</v>
      </c>
      <c r="AF2071">
        <v>4.21999999999999</v>
      </c>
      <c r="AG2071" s="15">
        <v>43319</v>
      </c>
      <c r="AH2071">
        <v>9.8599999999999905</v>
      </c>
      <c r="AI2071" s="15"/>
      <c r="AK2071" s="15"/>
    </row>
    <row r="2072" spans="27:37">
      <c r="AA2072" s="26">
        <v>43321</v>
      </c>
      <c r="AB2072" s="4">
        <v>17.02</v>
      </c>
      <c r="AC2072" s="15">
        <v>43321</v>
      </c>
      <c r="AD2072">
        <v>16.02</v>
      </c>
      <c r="AE2072" s="15">
        <v>43336</v>
      </c>
      <c r="AF2072">
        <v>4.21999999999999</v>
      </c>
      <c r="AG2072" s="15">
        <v>43320</v>
      </c>
      <c r="AH2072">
        <v>9.8599999999999905</v>
      </c>
      <c r="AI2072" s="15"/>
      <c r="AK2072" s="15"/>
    </row>
    <row r="2073" spans="27:37">
      <c r="AA2073" s="26">
        <v>43322</v>
      </c>
      <c r="AB2073" s="4">
        <v>17.02</v>
      </c>
      <c r="AC2073" s="15">
        <v>43322</v>
      </c>
      <c r="AD2073">
        <v>16.02</v>
      </c>
      <c r="AE2073" s="15">
        <v>43339</v>
      </c>
      <c r="AF2073">
        <v>4.21999999999999</v>
      </c>
      <c r="AG2073" s="15">
        <v>43321</v>
      </c>
      <c r="AH2073">
        <v>9.8599999999999905</v>
      </c>
      <c r="AI2073" s="15"/>
      <c r="AK2073" s="15"/>
    </row>
    <row r="2074" spans="27:37">
      <c r="AA2074" s="26">
        <v>43325</v>
      </c>
      <c r="AB2074" s="4">
        <v>17.02</v>
      </c>
      <c r="AC2074" s="15">
        <v>43325</v>
      </c>
      <c r="AD2074">
        <v>16.02</v>
      </c>
      <c r="AE2074" s="15">
        <v>43340</v>
      </c>
      <c r="AF2074">
        <v>4.21999999999999</v>
      </c>
      <c r="AG2074" s="15">
        <v>43322</v>
      </c>
      <c r="AH2074">
        <v>9.8599999999999905</v>
      </c>
      <c r="AI2074" s="15"/>
      <c r="AK2074" s="15"/>
    </row>
    <row r="2075" spans="27:37">
      <c r="AA2075" s="26">
        <v>43326</v>
      </c>
      <c r="AB2075" s="4">
        <v>17.02</v>
      </c>
      <c r="AC2075" s="15">
        <v>43326</v>
      </c>
      <c r="AD2075">
        <v>16.02</v>
      </c>
      <c r="AE2075" s="15">
        <v>43341</v>
      </c>
      <c r="AF2075">
        <v>4.21999999999999</v>
      </c>
      <c r="AG2075" s="15">
        <v>43325</v>
      </c>
      <c r="AH2075">
        <v>9.8599999999999905</v>
      </c>
      <c r="AI2075" s="15"/>
      <c r="AK2075" s="15"/>
    </row>
    <row r="2076" spans="27:37">
      <c r="AA2076" s="26">
        <v>43328</v>
      </c>
      <c r="AB2076" s="4">
        <v>17.02</v>
      </c>
      <c r="AC2076" s="15">
        <v>43328</v>
      </c>
      <c r="AD2076">
        <v>16.02</v>
      </c>
      <c r="AE2076" s="15">
        <v>43342</v>
      </c>
      <c r="AF2076">
        <v>4.21999999999999</v>
      </c>
      <c r="AG2076" s="15">
        <v>43326</v>
      </c>
      <c r="AH2076">
        <v>9.8599999999999905</v>
      </c>
      <c r="AI2076" s="15"/>
      <c r="AK2076" s="15"/>
    </row>
    <row r="2077" spans="27:37">
      <c r="AA2077" s="26">
        <v>43329</v>
      </c>
      <c r="AB2077" s="4">
        <v>17.02</v>
      </c>
      <c r="AC2077" s="15">
        <v>43329</v>
      </c>
      <c r="AD2077">
        <v>16.02</v>
      </c>
      <c r="AE2077" s="15">
        <v>43343</v>
      </c>
      <c r="AF2077">
        <v>4.21999999999999</v>
      </c>
      <c r="AG2077" s="15">
        <v>43328</v>
      </c>
      <c r="AH2077">
        <v>9.8599999999999905</v>
      </c>
      <c r="AI2077" s="15"/>
      <c r="AK2077" s="15"/>
    </row>
    <row r="2078" spans="27:37">
      <c r="AA2078" s="26">
        <v>43332</v>
      </c>
      <c r="AB2078" s="4">
        <v>17.02</v>
      </c>
      <c r="AC2078" s="15">
        <v>43332</v>
      </c>
      <c r="AD2078">
        <v>16.02</v>
      </c>
      <c r="AE2078" s="15">
        <v>43346</v>
      </c>
      <c r="AF2078">
        <v>4.21999999999999</v>
      </c>
      <c r="AG2078" s="15">
        <v>43329</v>
      </c>
      <c r="AH2078">
        <v>9.8599999999999905</v>
      </c>
      <c r="AI2078" s="15"/>
      <c r="AK2078" s="15"/>
    </row>
    <row r="2079" spans="27:37">
      <c r="AA2079" s="26">
        <v>43333</v>
      </c>
      <c r="AB2079" s="4">
        <v>17.02</v>
      </c>
      <c r="AC2079" s="15">
        <v>43333</v>
      </c>
      <c r="AD2079">
        <v>16.02</v>
      </c>
      <c r="AE2079" s="15">
        <v>43347</v>
      </c>
      <c r="AF2079">
        <v>4.21999999999999</v>
      </c>
      <c r="AG2079" s="15">
        <v>43332</v>
      </c>
      <c r="AH2079">
        <v>9.8599999999999905</v>
      </c>
      <c r="AI2079" s="15"/>
      <c r="AK2079" s="15"/>
    </row>
    <row r="2080" spans="27:37">
      <c r="AA2080" s="26">
        <v>43334</v>
      </c>
      <c r="AB2080" s="4">
        <v>17.02</v>
      </c>
      <c r="AC2080" s="15">
        <v>43334</v>
      </c>
      <c r="AD2080">
        <v>16.02</v>
      </c>
      <c r="AE2080" s="15">
        <v>43348</v>
      </c>
      <c r="AF2080">
        <v>4.21999999999999</v>
      </c>
      <c r="AG2080" s="15">
        <v>43333</v>
      </c>
      <c r="AH2080">
        <v>9.8599999999999905</v>
      </c>
      <c r="AI2080" s="15"/>
      <c r="AK2080" s="15"/>
    </row>
    <row r="2081" spans="27:37">
      <c r="AA2081" s="26">
        <v>43335</v>
      </c>
      <c r="AB2081" s="4">
        <v>17.02</v>
      </c>
      <c r="AC2081" s="15">
        <v>43335</v>
      </c>
      <c r="AD2081">
        <v>16.02</v>
      </c>
      <c r="AE2081" s="15">
        <v>43349</v>
      </c>
      <c r="AF2081">
        <v>4.21999999999999</v>
      </c>
      <c r="AG2081" s="15">
        <v>43334</v>
      </c>
      <c r="AH2081">
        <v>9.8599999999999905</v>
      </c>
      <c r="AI2081" s="15"/>
      <c r="AK2081" s="15"/>
    </row>
    <row r="2082" spans="27:37">
      <c r="AA2082" s="26">
        <v>43336</v>
      </c>
      <c r="AB2082" s="4">
        <v>17.02</v>
      </c>
      <c r="AC2082" s="15">
        <v>43336</v>
      </c>
      <c r="AD2082">
        <v>16.02</v>
      </c>
      <c r="AE2082" s="15">
        <v>43350</v>
      </c>
      <c r="AF2082">
        <v>4.21999999999999</v>
      </c>
      <c r="AG2082" s="15">
        <v>43335</v>
      </c>
      <c r="AH2082">
        <v>9.8599999999999905</v>
      </c>
      <c r="AI2082" s="15"/>
      <c r="AK2082" s="15"/>
    </row>
    <row r="2083" spans="27:37">
      <c r="AA2083" s="26">
        <v>43339</v>
      </c>
      <c r="AB2083" s="4">
        <v>17.02</v>
      </c>
      <c r="AC2083" s="15">
        <v>43339</v>
      </c>
      <c r="AD2083">
        <v>16.02</v>
      </c>
      <c r="AE2083" s="15">
        <v>43353</v>
      </c>
      <c r="AF2083">
        <v>4.21999999999999</v>
      </c>
      <c r="AG2083" s="15">
        <v>43336</v>
      </c>
      <c r="AH2083">
        <v>9.8599999999999905</v>
      </c>
      <c r="AI2083" s="15"/>
      <c r="AK2083" s="15"/>
    </row>
    <row r="2084" spans="27:37">
      <c r="AA2084" s="26">
        <v>43340</v>
      </c>
      <c r="AB2084" s="4">
        <v>17.02</v>
      </c>
      <c r="AC2084" s="15">
        <v>43340</v>
      </c>
      <c r="AD2084">
        <v>16.02</v>
      </c>
      <c r="AE2084" s="15">
        <v>43354</v>
      </c>
      <c r="AF2084">
        <v>4.21999999999999</v>
      </c>
      <c r="AG2084" s="15">
        <v>43339</v>
      </c>
      <c r="AH2084">
        <v>9.8599999999999905</v>
      </c>
      <c r="AI2084" s="15"/>
      <c r="AK2084" s="15"/>
    </row>
    <row r="2085" spans="27:37">
      <c r="AA2085" s="26">
        <v>43341</v>
      </c>
      <c r="AB2085" s="4">
        <v>17.02</v>
      </c>
      <c r="AC2085" s="15">
        <v>43341</v>
      </c>
      <c r="AD2085">
        <v>16.02</v>
      </c>
      <c r="AE2085" s="15">
        <v>43355</v>
      </c>
      <c r="AF2085">
        <v>4.21999999999999</v>
      </c>
      <c r="AG2085" s="15">
        <v>43340</v>
      </c>
      <c r="AH2085">
        <v>9.8599999999999905</v>
      </c>
      <c r="AI2085" s="15"/>
      <c r="AK2085" s="15"/>
    </row>
    <row r="2086" spans="27:37">
      <c r="AA2086" s="26">
        <v>43342</v>
      </c>
      <c r="AB2086" s="4">
        <v>17.059999999999999</v>
      </c>
      <c r="AC2086" s="15">
        <v>43342</v>
      </c>
      <c r="AD2086">
        <v>16.059999999999999</v>
      </c>
      <c r="AE2086" s="15">
        <v>43356</v>
      </c>
      <c r="AF2086">
        <v>4.21999999999999</v>
      </c>
      <c r="AG2086" s="15">
        <v>43341</v>
      </c>
      <c r="AH2086">
        <v>9.8599999999999905</v>
      </c>
      <c r="AI2086" s="15"/>
      <c r="AK2086" s="15"/>
    </row>
    <row r="2087" spans="27:37">
      <c r="AA2087" s="26">
        <v>43343</v>
      </c>
      <c r="AB2087" s="4">
        <v>17.57</v>
      </c>
      <c r="AC2087" s="15">
        <v>43343</v>
      </c>
      <c r="AD2087">
        <v>16.57</v>
      </c>
      <c r="AE2087" s="15">
        <v>43357</v>
      </c>
      <c r="AF2087">
        <v>4.21999999999999</v>
      </c>
      <c r="AG2087" s="15">
        <v>43342</v>
      </c>
      <c r="AH2087">
        <v>9.8599999999999905</v>
      </c>
      <c r="AI2087" s="15"/>
      <c r="AK2087" s="15"/>
    </row>
    <row r="2088" spans="27:37">
      <c r="AA2088" s="26">
        <v>43346</v>
      </c>
      <c r="AB2088" s="4">
        <v>16.62</v>
      </c>
      <c r="AC2088" s="15">
        <v>43346</v>
      </c>
      <c r="AD2088">
        <v>15.62</v>
      </c>
      <c r="AE2088" s="15">
        <v>43360</v>
      </c>
      <c r="AF2088">
        <v>4.21999999999999</v>
      </c>
      <c r="AG2088" s="15">
        <v>43343</v>
      </c>
      <c r="AH2088">
        <v>10.0299999999999</v>
      </c>
      <c r="AI2088" s="15"/>
      <c r="AK2088" s="15"/>
    </row>
    <row r="2089" spans="27:37">
      <c r="AA2089" s="26">
        <v>43347</v>
      </c>
      <c r="AB2089" s="4">
        <v>16.62</v>
      </c>
      <c r="AC2089" s="15">
        <v>43347</v>
      </c>
      <c r="AD2089">
        <v>15.62</v>
      </c>
      <c r="AE2089" s="15">
        <v>43361</v>
      </c>
      <c r="AF2089">
        <v>4.21999999999999</v>
      </c>
      <c r="AG2089" s="15">
        <v>43346</v>
      </c>
      <c r="AH2089">
        <v>9.6899999999999906</v>
      </c>
      <c r="AI2089" s="15"/>
      <c r="AK2089" s="15"/>
    </row>
    <row r="2090" spans="27:37">
      <c r="AA2090" s="26">
        <v>43348</v>
      </c>
      <c r="AB2090" s="4">
        <v>16.62</v>
      </c>
      <c r="AC2090" s="15">
        <v>43348</v>
      </c>
      <c r="AD2090">
        <v>15.62</v>
      </c>
      <c r="AE2090" s="15">
        <v>43362</v>
      </c>
      <c r="AF2090">
        <v>4.21999999999999</v>
      </c>
      <c r="AG2090" s="15">
        <v>43347</v>
      </c>
      <c r="AH2090">
        <v>9.6899999999999906</v>
      </c>
      <c r="AI2090" s="15"/>
      <c r="AK2090" s="15"/>
    </row>
    <row r="2091" spans="27:37">
      <c r="AA2091" s="26">
        <v>43349</v>
      </c>
      <c r="AB2091" s="4">
        <v>16.62</v>
      </c>
      <c r="AC2091" s="15">
        <v>43349</v>
      </c>
      <c r="AD2091">
        <v>15.62</v>
      </c>
      <c r="AE2091" s="15">
        <v>43363</v>
      </c>
      <c r="AF2091">
        <v>4.21999999999999</v>
      </c>
      <c r="AG2091" s="15">
        <v>43348</v>
      </c>
      <c r="AH2091">
        <v>9.6899999999999906</v>
      </c>
      <c r="AI2091" s="15"/>
      <c r="AK2091" s="15"/>
    </row>
    <row r="2092" spans="27:37">
      <c r="AA2092" s="26">
        <v>43350</v>
      </c>
      <c r="AB2092" s="4">
        <v>16.62</v>
      </c>
      <c r="AC2092" s="15">
        <v>43350</v>
      </c>
      <c r="AD2092">
        <v>15.62</v>
      </c>
      <c r="AE2092" s="15">
        <v>43364</v>
      </c>
      <c r="AF2092">
        <v>4.21999999999999</v>
      </c>
      <c r="AG2092" s="15">
        <v>43349</v>
      </c>
      <c r="AH2092">
        <v>9.6899999999999906</v>
      </c>
      <c r="AI2092" s="15"/>
      <c r="AK2092" s="15"/>
    </row>
    <row r="2093" spans="27:37">
      <c r="AA2093" s="26">
        <v>43353</v>
      </c>
      <c r="AB2093" s="4">
        <v>16.62</v>
      </c>
      <c r="AC2093" s="15">
        <v>43353</v>
      </c>
      <c r="AD2093">
        <v>15.62</v>
      </c>
      <c r="AE2093" s="15">
        <v>43370</v>
      </c>
      <c r="AF2093">
        <v>4.21999999999999</v>
      </c>
      <c r="AG2093" s="15">
        <v>43350</v>
      </c>
      <c r="AH2093">
        <v>9.6899999999999906</v>
      </c>
      <c r="AI2093" s="15"/>
      <c r="AK2093" s="15"/>
    </row>
    <row r="2094" spans="27:37">
      <c r="AA2094" s="26">
        <v>43354</v>
      </c>
      <c r="AB2094" s="4">
        <v>16.62</v>
      </c>
      <c r="AC2094" s="15">
        <v>43354</v>
      </c>
      <c r="AD2094">
        <v>15.62</v>
      </c>
      <c r="AE2094" s="15">
        <v>43371</v>
      </c>
      <c r="AF2094">
        <v>4.21999999999999</v>
      </c>
      <c r="AG2094" s="15">
        <v>43353</v>
      </c>
      <c r="AH2094">
        <v>9.6899999999999906</v>
      </c>
      <c r="AI2094" s="15"/>
      <c r="AK2094" s="15"/>
    </row>
    <row r="2095" spans="27:37">
      <c r="AA2095" s="26">
        <v>43355</v>
      </c>
      <c r="AB2095" s="4">
        <v>16.62</v>
      </c>
      <c r="AC2095" s="15">
        <v>43355</v>
      </c>
      <c r="AD2095">
        <v>15.62</v>
      </c>
      <c r="AE2095" s="15">
        <v>43374</v>
      </c>
      <c r="AF2095">
        <v>4.21999999999999</v>
      </c>
      <c r="AG2095" s="15">
        <v>43354</v>
      </c>
      <c r="AH2095">
        <v>9.6899999999999906</v>
      </c>
      <c r="AI2095" s="15"/>
      <c r="AK2095" s="15"/>
    </row>
    <row r="2096" spans="27:37">
      <c r="AA2096" s="26">
        <v>43356</v>
      </c>
      <c r="AB2096" s="4">
        <v>16.62</v>
      </c>
      <c r="AC2096" s="15">
        <v>43356</v>
      </c>
      <c r="AD2096">
        <v>15.62</v>
      </c>
      <c r="AE2096" s="15">
        <v>43375</v>
      </c>
      <c r="AF2096">
        <v>4.21999999999999</v>
      </c>
      <c r="AG2096" s="15">
        <v>43355</v>
      </c>
      <c r="AH2096">
        <v>9.6899999999999906</v>
      </c>
      <c r="AI2096" s="15"/>
      <c r="AK2096" s="15"/>
    </row>
    <row r="2097" spans="27:37">
      <c r="AA2097" s="26">
        <v>43357</v>
      </c>
      <c r="AB2097" s="4">
        <v>16.62</v>
      </c>
      <c r="AC2097" s="15">
        <v>43357</v>
      </c>
      <c r="AD2097">
        <v>15.62</v>
      </c>
      <c r="AE2097" s="15">
        <v>43377</v>
      </c>
      <c r="AF2097">
        <v>4.21999999999999</v>
      </c>
      <c r="AG2097" s="15">
        <v>43356</v>
      </c>
      <c r="AH2097">
        <v>9.6899999999999906</v>
      </c>
      <c r="AI2097" s="15"/>
      <c r="AK2097" s="15"/>
    </row>
    <row r="2098" spans="27:37">
      <c r="AA2098" s="26">
        <v>43360</v>
      </c>
      <c r="AB2098" s="4">
        <v>16.62</v>
      </c>
      <c r="AC2098" s="15">
        <v>43360</v>
      </c>
      <c r="AD2098">
        <v>15.62</v>
      </c>
      <c r="AE2098" s="15">
        <v>43378</v>
      </c>
      <c r="AF2098">
        <v>4.21999999999999</v>
      </c>
      <c r="AG2098" s="15">
        <v>43357</v>
      </c>
      <c r="AH2098">
        <v>9.6899999999999906</v>
      </c>
      <c r="AI2098" s="15"/>
      <c r="AK2098" s="15"/>
    </row>
    <row r="2099" spans="27:37">
      <c r="AA2099" s="26">
        <v>43361</v>
      </c>
      <c r="AB2099" s="4">
        <v>16.62</v>
      </c>
      <c r="AC2099" s="15">
        <v>43361</v>
      </c>
      <c r="AD2099">
        <v>15.62</v>
      </c>
      <c r="AE2099" s="15">
        <v>43381</v>
      </c>
      <c r="AF2099">
        <v>4.21999999999999</v>
      </c>
      <c r="AG2099" s="15">
        <v>43360</v>
      </c>
      <c r="AH2099">
        <v>9.6899999999999906</v>
      </c>
      <c r="AI2099" s="15"/>
      <c r="AK2099" s="15"/>
    </row>
    <row r="2100" spans="27:37">
      <c r="AA2100" s="26">
        <v>43362</v>
      </c>
      <c r="AB2100" s="4">
        <v>16.62</v>
      </c>
      <c r="AC2100" s="15">
        <v>43362</v>
      </c>
      <c r="AD2100">
        <v>15.62</v>
      </c>
      <c r="AE2100" s="15">
        <v>43383</v>
      </c>
      <c r="AF2100">
        <v>4.21999999999999</v>
      </c>
      <c r="AG2100" s="15">
        <v>43361</v>
      </c>
      <c r="AH2100">
        <v>9.6899999999999906</v>
      </c>
      <c r="AI2100" s="15"/>
      <c r="AK2100" s="15"/>
    </row>
    <row r="2101" spans="27:37">
      <c r="AA2101" s="26">
        <v>43363</v>
      </c>
      <c r="AB2101" s="4">
        <v>16.62</v>
      </c>
      <c r="AC2101" s="15">
        <v>43363</v>
      </c>
      <c r="AD2101">
        <v>15.62</v>
      </c>
      <c r="AE2101" s="15">
        <v>43384</v>
      </c>
      <c r="AF2101">
        <v>3.48999999999999</v>
      </c>
      <c r="AG2101" s="15">
        <v>43362</v>
      </c>
      <c r="AH2101">
        <v>9.6899999999999906</v>
      </c>
      <c r="AI2101" s="15"/>
      <c r="AK2101" s="15"/>
    </row>
    <row r="2102" spans="27:37">
      <c r="AA2102" s="26">
        <v>43364</v>
      </c>
      <c r="AB2102" s="4">
        <v>16.62</v>
      </c>
      <c r="AC2102" s="15">
        <v>43364</v>
      </c>
      <c r="AD2102">
        <v>15.62</v>
      </c>
      <c r="AE2102" s="15">
        <v>43385</v>
      </c>
      <c r="AF2102">
        <v>3.48999999999999</v>
      </c>
      <c r="AG2102" s="15">
        <v>43363</v>
      </c>
      <c r="AH2102">
        <v>9.6899999999999906</v>
      </c>
      <c r="AI2102" s="15"/>
      <c r="AK2102" s="15"/>
    </row>
    <row r="2103" spans="27:37">
      <c r="AA2103" s="26">
        <v>43370</v>
      </c>
      <c r="AB2103" s="4">
        <v>16.62</v>
      </c>
      <c r="AC2103" s="15">
        <v>43370</v>
      </c>
      <c r="AD2103">
        <v>15.62</v>
      </c>
      <c r="AE2103" s="15">
        <v>43388</v>
      </c>
      <c r="AF2103">
        <v>3.48999999999999</v>
      </c>
      <c r="AG2103" s="15">
        <v>43364</v>
      </c>
      <c r="AH2103">
        <v>9.6899999999999906</v>
      </c>
      <c r="AI2103" s="15"/>
      <c r="AK2103" s="15"/>
    </row>
    <row r="2104" spans="27:37">
      <c r="AA2104" s="26">
        <v>43371</v>
      </c>
      <c r="AB2104" s="4">
        <v>16.62</v>
      </c>
      <c r="AC2104" s="15">
        <v>43371</v>
      </c>
      <c r="AD2104">
        <v>15.62</v>
      </c>
      <c r="AE2104" s="15">
        <v>43389</v>
      </c>
      <c r="AF2104">
        <v>3.48999999999999</v>
      </c>
      <c r="AG2104" s="15">
        <v>43370</v>
      </c>
      <c r="AH2104">
        <v>9.6899999999999906</v>
      </c>
      <c r="AI2104" s="15"/>
      <c r="AK2104" s="15"/>
    </row>
    <row r="2105" spans="27:37">
      <c r="AA2105" s="26">
        <v>43374</v>
      </c>
      <c r="AB2105" s="4">
        <v>16.62</v>
      </c>
      <c r="AC2105" s="15">
        <v>43374</v>
      </c>
      <c r="AD2105">
        <v>15.62</v>
      </c>
      <c r="AE2105" s="15">
        <v>43390</v>
      </c>
      <c r="AF2105">
        <v>3.48999999999999</v>
      </c>
      <c r="AG2105" s="15">
        <v>43371</v>
      </c>
      <c r="AH2105">
        <v>9.6899999999999906</v>
      </c>
      <c r="AI2105" s="15"/>
      <c r="AK2105" s="15"/>
    </row>
    <row r="2106" spans="27:37">
      <c r="AA2106" s="26">
        <v>43375</v>
      </c>
      <c r="AB2106" s="4">
        <v>16.62</v>
      </c>
      <c r="AC2106" s="15">
        <v>43375</v>
      </c>
      <c r="AD2106">
        <v>15.62</v>
      </c>
      <c r="AE2106" s="15">
        <v>43391</v>
      </c>
      <c r="AF2106">
        <v>3.48999999999999</v>
      </c>
      <c r="AG2106" s="15">
        <v>43374</v>
      </c>
      <c r="AH2106">
        <v>9.6899999999999906</v>
      </c>
      <c r="AI2106" s="15"/>
      <c r="AK2106" s="15"/>
    </row>
    <row r="2107" spans="27:37">
      <c r="AA2107" s="26">
        <v>43377</v>
      </c>
      <c r="AB2107" s="4">
        <v>16.62</v>
      </c>
      <c r="AC2107" s="15">
        <v>43377</v>
      </c>
      <c r="AD2107">
        <v>15.62</v>
      </c>
      <c r="AE2107" s="15">
        <v>43392</v>
      </c>
      <c r="AF2107">
        <v>3.48999999999999</v>
      </c>
      <c r="AG2107" s="15">
        <v>43375</v>
      </c>
      <c r="AH2107">
        <v>9.6899999999999906</v>
      </c>
      <c r="AI2107" s="15"/>
      <c r="AK2107" s="15"/>
    </row>
    <row r="2108" spans="27:37">
      <c r="AA2108" s="26">
        <v>43378</v>
      </c>
      <c r="AB2108" s="4">
        <v>16.62</v>
      </c>
      <c r="AC2108" s="15">
        <v>43378</v>
      </c>
      <c r="AD2108">
        <v>15.62</v>
      </c>
      <c r="AE2108" s="15">
        <v>43395</v>
      </c>
      <c r="AF2108">
        <v>3.48999999999999</v>
      </c>
      <c r="AG2108" s="15">
        <v>43377</v>
      </c>
      <c r="AH2108">
        <v>9.6899999999999906</v>
      </c>
      <c r="AI2108" s="15"/>
      <c r="AK2108" s="15"/>
    </row>
    <row r="2109" spans="27:37">
      <c r="AA2109" s="26">
        <v>43381</v>
      </c>
      <c r="AB2109" s="4">
        <v>16.62</v>
      </c>
      <c r="AC2109" s="15">
        <v>43381</v>
      </c>
      <c r="AD2109">
        <v>15.62</v>
      </c>
      <c r="AE2109" s="15">
        <v>43396</v>
      </c>
      <c r="AF2109">
        <v>3.48999999999999</v>
      </c>
      <c r="AG2109" s="15">
        <v>43378</v>
      </c>
      <c r="AH2109">
        <v>9.6899999999999906</v>
      </c>
      <c r="AI2109" s="15"/>
      <c r="AK2109" s="15"/>
    </row>
    <row r="2110" spans="27:37">
      <c r="AA2110" s="26">
        <v>43383</v>
      </c>
      <c r="AB2110" s="4">
        <v>16.62</v>
      </c>
      <c r="AC2110" s="15">
        <v>43383</v>
      </c>
      <c r="AD2110">
        <v>15.62</v>
      </c>
      <c r="AE2110" s="15">
        <v>43397</v>
      </c>
      <c r="AF2110">
        <v>3.48999999999999</v>
      </c>
      <c r="AG2110" s="15">
        <v>43381</v>
      </c>
      <c r="AH2110">
        <v>9.6899999999999906</v>
      </c>
      <c r="AI2110" s="15"/>
      <c r="AK2110" s="15"/>
    </row>
    <row r="2111" spans="27:37">
      <c r="AA2111" s="26">
        <v>43384</v>
      </c>
      <c r="AB2111" s="4">
        <v>16.62</v>
      </c>
      <c r="AC2111" s="15">
        <v>43384</v>
      </c>
      <c r="AD2111">
        <v>15.62</v>
      </c>
      <c r="AE2111" s="15">
        <v>43398</v>
      </c>
      <c r="AF2111">
        <v>3.48999999999999</v>
      </c>
      <c r="AG2111" s="15">
        <v>43383</v>
      </c>
      <c r="AH2111">
        <v>9.6899999999999906</v>
      </c>
      <c r="AI2111" s="15"/>
      <c r="AK2111" s="15"/>
    </row>
    <row r="2112" spans="27:37">
      <c r="AA2112" s="26">
        <v>43385</v>
      </c>
      <c r="AB2112" s="4">
        <v>16.62</v>
      </c>
      <c r="AC2112" s="15">
        <v>43385</v>
      </c>
      <c r="AD2112">
        <v>15.62</v>
      </c>
      <c r="AE2112" s="15">
        <v>43399</v>
      </c>
      <c r="AF2112">
        <v>3.48999999999999</v>
      </c>
      <c r="AG2112" s="15">
        <v>43384</v>
      </c>
      <c r="AH2112">
        <v>9.6899999999999906</v>
      </c>
      <c r="AI2112" s="15"/>
      <c r="AK2112" s="15"/>
    </row>
    <row r="2113" spans="27:37">
      <c r="AA2113" s="26">
        <v>43388</v>
      </c>
      <c r="AB2113" s="4">
        <v>16.62</v>
      </c>
      <c r="AC2113" s="15">
        <v>43388</v>
      </c>
      <c r="AD2113">
        <v>15.62</v>
      </c>
      <c r="AE2113" s="15">
        <v>43402</v>
      </c>
      <c r="AF2113">
        <v>3.48999999999999</v>
      </c>
      <c r="AG2113" s="15">
        <v>43385</v>
      </c>
      <c r="AH2113">
        <v>9.6899999999999906</v>
      </c>
      <c r="AI2113" s="15"/>
      <c r="AK2113" s="15"/>
    </row>
    <row r="2114" spans="27:37">
      <c r="AA2114" s="26">
        <v>43389</v>
      </c>
      <c r="AB2114" s="4">
        <v>16.62</v>
      </c>
      <c r="AC2114" s="15">
        <v>43389</v>
      </c>
      <c r="AD2114">
        <v>15.62</v>
      </c>
      <c r="AE2114" s="15">
        <v>43403</v>
      </c>
      <c r="AF2114">
        <v>3.48999999999999</v>
      </c>
      <c r="AG2114" s="15">
        <v>43388</v>
      </c>
      <c r="AH2114">
        <v>9.6899999999999906</v>
      </c>
      <c r="AI2114" s="15"/>
      <c r="AK2114" s="15"/>
    </row>
    <row r="2115" spans="27:37">
      <c r="AA2115" s="26">
        <v>43390</v>
      </c>
      <c r="AB2115" s="4">
        <v>16.62</v>
      </c>
      <c r="AC2115" s="15">
        <v>43390</v>
      </c>
      <c r="AD2115">
        <v>15.62</v>
      </c>
      <c r="AE2115" s="15">
        <v>43404</v>
      </c>
      <c r="AF2115">
        <v>3.48999999999999</v>
      </c>
      <c r="AG2115" s="15">
        <v>43389</v>
      </c>
      <c r="AH2115">
        <v>9.6899999999999906</v>
      </c>
      <c r="AI2115" s="15"/>
      <c r="AK2115" s="15"/>
    </row>
    <row r="2116" spans="27:37">
      <c r="AA2116" s="26">
        <v>43391</v>
      </c>
      <c r="AB2116" s="4">
        <v>16.62</v>
      </c>
      <c r="AC2116" s="15">
        <v>43391</v>
      </c>
      <c r="AD2116">
        <v>15.62</v>
      </c>
      <c r="AE2116" s="15">
        <v>43405</v>
      </c>
      <c r="AF2116">
        <v>3.48999999999999</v>
      </c>
      <c r="AG2116" s="15">
        <v>43390</v>
      </c>
      <c r="AH2116">
        <v>9.6899999999999906</v>
      </c>
      <c r="AI2116" s="15"/>
      <c r="AK2116" s="15"/>
    </row>
    <row r="2117" spans="27:37">
      <c r="AA2117" s="26">
        <v>43392</v>
      </c>
      <c r="AB2117" s="4">
        <v>16.62</v>
      </c>
      <c r="AC2117" s="15">
        <v>43392</v>
      </c>
      <c r="AD2117">
        <v>15.62</v>
      </c>
      <c r="AE2117" s="15">
        <v>43406</v>
      </c>
      <c r="AF2117">
        <v>3.48999999999999</v>
      </c>
      <c r="AG2117" s="15">
        <v>43391</v>
      </c>
      <c r="AH2117">
        <v>9.6899999999999906</v>
      </c>
      <c r="AI2117" s="15"/>
      <c r="AK2117" s="15"/>
    </row>
    <row r="2118" spans="27:37">
      <c r="AA2118" s="26">
        <v>43395</v>
      </c>
      <c r="AB2118" s="4">
        <v>16.62</v>
      </c>
      <c r="AC2118" s="15">
        <v>43395</v>
      </c>
      <c r="AD2118">
        <v>15.62</v>
      </c>
      <c r="AE2118" s="15">
        <v>43409</v>
      </c>
      <c r="AF2118">
        <v>3.48999999999999</v>
      </c>
      <c r="AG2118" s="15">
        <v>43392</v>
      </c>
      <c r="AH2118">
        <v>9.6899999999999906</v>
      </c>
      <c r="AI2118" s="15"/>
      <c r="AK2118" s="15"/>
    </row>
    <row r="2119" spans="27:37">
      <c r="AA2119" s="26">
        <v>43396</v>
      </c>
      <c r="AB2119" s="4">
        <v>16.62</v>
      </c>
      <c r="AC2119" s="15">
        <v>43396</v>
      </c>
      <c r="AD2119">
        <v>15.62</v>
      </c>
      <c r="AE2119" s="15">
        <v>43410</v>
      </c>
      <c r="AF2119">
        <v>3.48999999999999</v>
      </c>
      <c r="AG2119" s="15">
        <v>43395</v>
      </c>
      <c r="AH2119">
        <v>9.6899999999999906</v>
      </c>
      <c r="AI2119" s="15"/>
      <c r="AK2119" s="15"/>
    </row>
    <row r="2120" spans="27:37">
      <c r="AA2120" s="26">
        <v>43397</v>
      </c>
      <c r="AB2120" s="4">
        <v>16.62</v>
      </c>
      <c r="AC2120" s="15">
        <v>43397</v>
      </c>
      <c r="AD2120">
        <v>15.62</v>
      </c>
      <c r="AE2120" s="15">
        <v>43411</v>
      </c>
      <c r="AF2120">
        <v>3.48999999999999</v>
      </c>
      <c r="AG2120" s="15">
        <v>43396</v>
      </c>
      <c r="AH2120">
        <v>9.6899999999999906</v>
      </c>
      <c r="AI2120" s="15"/>
      <c r="AK2120" s="15"/>
    </row>
    <row r="2121" spans="27:37">
      <c r="AA2121" s="26">
        <v>43398</v>
      </c>
      <c r="AB2121" s="4">
        <v>16.62</v>
      </c>
      <c r="AC2121" s="15">
        <v>43398</v>
      </c>
      <c r="AD2121">
        <v>15.62</v>
      </c>
      <c r="AE2121" s="15">
        <v>43412</v>
      </c>
      <c r="AF2121">
        <v>3.48999999999999</v>
      </c>
      <c r="AG2121" s="15">
        <v>43397</v>
      </c>
      <c r="AH2121">
        <v>9.6899999999999906</v>
      </c>
      <c r="AI2121" s="15"/>
      <c r="AK2121" s="15"/>
    </row>
    <row r="2122" spans="27:37">
      <c r="AA2122" s="26">
        <v>43399</v>
      </c>
      <c r="AB2122" s="4">
        <v>16.62</v>
      </c>
      <c r="AC2122" s="15">
        <v>43399</v>
      </c>
      <c r="AD2122">
        <v>15.62</v>
      </c>
      <c r="AE2122" s="15">
        <v>43413</v>
      </c>
      <c r="AF2122">
        <v>3.48999999999999</v>
      </c>
      <c r="AG2122" s="15">
        <v>43398</v>
      </c>
      <c r="AH2122">
        <v>9.6899999999999906</v>
      </c>
      <c r="AI2122" s="15"/>
      <c r="AK2122" s="15"/>
    </row>
    <row r="2123" spans="27:37">
      <c r="AA2123" s="26">
        <v>43402</v>
      </c>
      <c r="AB2123" s="4">
        <v>16.62</v>
      </c>
      <c r="AC2123" s="15">
        <v>43402</v>
      </c>
      <c r="AD2123">
        <v>15.62</v>
      </c>
      <c r="AE2123" s="15">
        <v>43416</v>
      </c>
      <c r="AF2123">
        <v>3.48999999999999</v>
      </c>
      <c r="AG2123" s="15">
        <v>43399</v>
      </c>
      <c r="AH2123">
        <v>9.6899999999999906</v>
      </c>
      <c r="AI2123" s="15"/>
      <c r="AK2123" s="15"/>
    </row>
    <row r="2124" spans="27:37">
      <c r="AA2124" s="26">
        <v>43403</v>
      </c>
      <c r="AB2124" s="4">
        <v>16.62</v>
      </c>
      <c r="AC2124" s="15">
        <v>43403</v>
      </c>
      <c r="AD2124">
        <v>15.62</v>
      </c>
      <c r="AE2124" s="15">
        <v>43417</v>
      </c>
      <c r="AF2124">
        <v>3.48999999999999</v>
      </c>
      <c r="AG2124" s="15">
        <v>43402</v>
      </c>
      <c r="AH2124">
        <v>9.6899999999999906</v>
      </c>
      <c r="AI2124" s="15"/>
      <c r="AK2124" s="15"/>
    </row>
    <row r="2125" spans="27:37">
      <c r="AA2125" s="26">
        <v>43404</v>
      </c>
      <c r="AB2125" s="4">
        <v>16.62</v>
      </c>
      <c r="AC2125" s="15">
        <v>43404</v>
      </c>
      <c r="AD2125">
        <v>15.62</v>
      </c>
      <c r="AE2125" s="15">
        <v>43418</v>
      </c>
      <c r="AF2125">
        <v>3.48999999999999</v>
      </c>
      <c r="AG2125" s="15">
        <v>43403</v>
      </c>
      <c r="AH2125">
        <v>9.6899999999999906</v>
      </c>
      <c r="AI2125" s="15"/>
      <c r="AK2125" s="15"/>
    </row>
    <row r="2126" spans="27:37">
      <c r="AA2126" s="26">
        <v>43405</v>
      </c>
      <c r="AB2126" s="4">
        <v>16.62</v>
      </c>
      <c r="AC2126" s="15">
        <v>43405</v>
      </c>
      <c r="AD2126">
        <v>15.62</v>
      </c>
      <c r="AE2126" s="15">
        <v>43419</v>
      </c>
      <c r="AF2126">
        <v>3.48999999999999</v>
      </c>
      <c r="AG2126" s="15">
        <v>43404</v>
      </c>
      <c r="AH2126">
        <v>9.6899999999999906</v>
      </c>
      <c r="AI2126" s="15"/>
      <c r="AK2126" s="15"/>
    </row>
    <row r="2127" spans="27:37">
      <c r="AA2127" s="26">
        <v>43406</v>
      </c>
      <c r="AB2127" s="4">
        <v>16.62</v>
      </c>
      <c r="AC2127" s="15">
        <v>43406</v>
      </c>
      <c r="AD2127">
        <v>15.62</v>
      </c>
      <c r="AE2127" s="15">
        <v>43420</v>
      </c>
      <c r="AF2127">
        <v>3.48999999999999</v>
      </c>
      <c r="AG2127" s="15">
        <v>43405</v>
      </c>
      <c r="AH2127">
        <v>9.6899999999999906</v>
      </c>
      <c r="AI2127" s="15"/>
      <c r="AK2127" s="15"/>
    </row>
    <row r="2128" spans="27:37">
      <c r="AA2128" s="26">
        <v>43409</v>
      </c>
      <c r="AB2128" s="4">
        <v>16.62</v>
      </c>
      <c r="AC2128" s="15">
        <v>43409</v>
      </c>
      <c r="AD2128">
        <v>15.62</v>
      </c>
      <c r="AE2128" s="15">
        <v>43423</v>
      </c>
      <c r="AF2128">
        <v>3.48999999999999</v>
      </c>
      <c r="AG2128" s="15">
        <v>43406</v>
      </c>
      <c r="AH2128">
        <v>9.6899999999999906</v>
      </c>
      <c r="AI2128" s="15"/>
      <c r="AK2128" s="15"/>
    </row>
    <row r="2129" spans="27:37">
      <c r="AA2129" s="26">
        <v>43410</v>
      </c>
      <c r="AB2129" s="4">
        <v>16.62</v>
      </c>
      <c r="AC2129" s="15">
        <v>43410</v>
      </c>
      <c r="AD2129">
        <v>15.62</v>
      </c>
      <c r="AE2129" s="15">
        <v>43424</v>
      </c>
      <c r="AF2129">
        <v>3.48999999999999</v>
      </c>
      <c r="AG2129" s="15">
        <v>43409</v>
      </c>
      <c r="AH2129">
        <v>9.6899999999999906</v>
      </c>
      <c r="AI2129" s="15"/>
      <c r="AK2129" s="15"/>
    </row>
    <row r="2130" spans="27:37">
      <c r="AA2130" s="26">
        <v>43411</v>
      </c>
      <c r="AB2130" s="4">
        <v>16.62</v>
      </c>
      <c r="AC2130" s="15">
        <v>43411</v>
      </c>
      <c r="AD2130">
        <v>15.62</v>
      </c>
      <c r="AE2130" s="15">
        <v>43425</v>
      </c>
      <c r="AF2130">
        <v>3.48999999999999</v>
      </c>
      <c r="AG2130" s="15">
        <v>43410</v>
      </c>
      <c r="AH2130">
        <v>9.6899999999999906</v>
      </c>
      <c r="AI2130" s="15"/>
      <c r="AK2130" s="15"/>
    </row>
    <row r="2131" spans="27:37">
      <c r="AA2131" s="26">
        <v>43412</v>
      </c>
      <c r="AB2131" s="4">
        <v>16.62</v>
      </c>
      <c r="AC2131" s="15">
        <v>43412</v>
      </c>
      <c r="AD2131">
        <v>15.62</v>
      </c>
      <c r="AE2131" s="15">
        <v>43426</v>
      </c>
      <c r="AF2131">
        <v>3.48999999999999</v>
      </c>
      <c r="AG2131" s="15">
        <v>43411</v>
      </c>
      <c r="AH2131">
        <v>9.6899999999999906</v>
      </c>
      <c r="AI2131" s="15"/>
      <c r="AK2131" s="15"/>
    </row>
    <row r="2132" spans="27:37">
      <c r="AA2132" s="26">
        <v>43413</v>
      </c>
      <c r="AB2132" s="4">
        <v>16.62</v>
      </c>
      <c r="AC2132" s="15">
        <v>43413</v>
      </c>
      <c r="AD2132">
        <v>15.62</v>
      </c>
      <c r="AE2132" s="15">
        <v>43427</v>
      </c>
      <c r="AF2132">
        <v>3.48999999999999</v>
      </c>
      <c r="AG2132" s="15">
        <v>43412</v>
      </c>
      <c r="AH2132">
        <v>9.6899999999999906</v>
      </c>
      <c r="AI2132" s="15"/>
      <c r="AK2132" s="15"/>
    </row>
    <row r="2133" spans="27:37">
      <c r="AA2133" s="26">
        <v>43416</v>
      </c>
      <c r="AB2133" s="4">
        <v>16.62</v>
      </c>
      <c r="AC2133" s="15">
        <v>43416</v>
      </c>
      <c r="AD2133">
        <v>15.62</v>
      </c>
      <c r="AE2133" s="15">
        <v>43430</v>
      </c>
      <c r="AF2133">
        <v>3.48999999999999</v>
      </c>
      <c r="AG2133" s="15">
        <v>43413</v>
      </c>
      <c r="AH2133">
        <v>9.6899999999999906</v>
      </c>
      <c r="AI2133" s="15"/>
      <c r="AK2133" s="15"/>
    </row>
    <row r="2134" spans="27:37">
      <c r="AA2134" s="26">
        <v>43417</v>
      </c>
      <c r="AB2134" s="4">
        <v>16.62</v>
      </c>
      <c r="AC2134" s="15">
        <v>43417</v>
      </c>
      <c r="AD2134">
        <v>15.62</v>
      </c>
      <c r="AE2134" s="15">
        <v>43431</v>
      </c>
      <c r="AF2134">
        <v>3.48999999999999</v>
      </c>
      <c r="AG2134" s="15">
        <v>43416</v>
      </c>
      <c r="AH2134">
        <v>9.6899999999999906</v>
      </c>
      <c r="AI2134" s="15"/>
      <c r="AK2134" s="15"/>
    </row>
    <row r="2135" spans="27:37">
      <c r="AA2135" s="26">
        <v>43418</v>
      </c>
      <c r="AB2135" s="4">
        <v>16.62</v>
      </c>
      <c r="AC2135" s="15">
        <v>43418</v>
      </c>
      <c r="AD2135">
        <v>15.62</v>
      </c>
      <c r="AE2135" s="15">
        <v>43432</v>
      </c>
      <c r="AF2135">
        <v>3.48999999999999</v>
      </c>
      <c r="AG2135" s="15">
        <v>43417</v>
      </c>
      <c r="AH2135">
        <v>9.6899999999999906</v>
      </c>
      <c r="AI2135" s="15"/>
      <c r="AK2135" s="15"/>
    </row>
    <row r="2136" spans="27:37">
      <c r="AA2136" s="26">
        <v>43419</v>
      </c>
      <c r="AB2136" s="4">
        <v>16.62</v>
      </c>
      <c r="AC2136" s="15">
        <v>43419</v>
      </c>
      <c r="AD2136">
        <v>15.62</v>
      </c>
      <c r="AE2136" s="15">
        <v>43433</v>
      </c>
      <c r="AF2136">
        <v>3.48999999999999</v>
      </c>
      <c r="AG2136" s="15">
        <v>43418</v>
      </c>
      <c r="AH2136">
        <v>9.6899999999999906</v>
      </c>
      <c r="AI2136" s="15"/>
      <c r="AK2136" s="15"/>
    </row>
    <row r="2137" spans="27:37">
      <c r="AA2137" s="26">
        <v>43420</v>
      </c>
      <c r="AB2137" s="4">
        <v>16.62</v>
      </c>
      <c r="AC2137" s="15">
        <v>43420</v>
      </c>
      <c r="AD2137">
        <v>15.62</v>
      </c>
      <c r="AE2137" s="15">
        <v>43434</v>
      </c>
      <c r="AF2137">
        <v>3.48999999999999</v>
      </c>
      <c r="AG2137" s="15">
        <v>43419</v>
      </c>
      <c r="AH2137">
        <v>9.6899999999999906</v>
      </c>
      <c r="AI2137" s="15"/>
      <c r="AK2137" s="15"/>
    </row>
    <row r="2138" spans="27:37">
      <c r="AA2138" s="26">
        <v>43423</v>
      </c>
      <c r="AB2138" s="4">
        <v>16.62</v>
      </c>
      <c r="AC2138" s="15">
        <v>43423</v>
      </c>
      <c r="AD2138">
        <v>15.62</v>
      </c>
      <c r="AE2138" s="15">
        <v>43437</v>
      </c>
      <c r="AF2138">
        <v>3.48999999999999</v>
      </c>
      <c r="AG2138" s="15">
        <v>43420</v>
      </c>
      <c r="AH2138">
        <v>9.6899999999999906</v>
      </c>
      <c r="AI2138" s="15"/>
      <c r="AK2138" s="15"/>
    </row>
    <row r="2139" spans="27:37">
      <c r="AA2139" s="26">
        <v>43424</v>
      </c>
      <c r="AB2139" s="4">
        <v>16.62</v>
      </c>
      <c r="AC2139" s="15">
        <v>43424</v>
      </c>
      <c r="AD2139">
        <v>15.62</v>
      </c>
      <c r="AE2139" s="15">
        <v>43438</v>
      </c>
      <c r="AF2139">
        <v>3.48999999999999</v>
      </c>
      <c r="AG2139" s="15">
        <v>43423</v>
      </c>
      <c r="AH2139">
        <v>9.6899999999999906</v>
      </c>
      <c r="AI2139" s="15"/>
      <c r="AK2139" s="15"/>
    </row>
    <row r="2140" spans="27:37">
      <c r="AA2140" s="26">
        <v>43425</v>
      </c>
      <c r="AB2140" s="4">
        <v>16.62</v>
      </c>
      <c r="AC2140" s="15">
        <v>43425</v>
      </c>
      <c r="AD2140">
        <v>15.62</v>
      </c>
      <c r="AE2140" s="15">
        <v>43439</v>
      </c>
      <c r="AF2140">
        <v>3.48999999999999</v>
      </c>
      <c r="AG2140" s="15">
        <v>43424</v>
      </c>
      <c r="AH2140">
        <v>9.6899999999999906</v>
      </c>
      <c r="AI2140" s="15"/>
      <c r="AK2140" s="15"/>
    </row>
    <row r="2141" spans="27:37">
      <c r="AA2141" s="26">
        <v>43426</v>
      </c>
      <c r="AB2141" s="4">
        <v>16.62</v>
      </c>
      <c r="AC2141" s="15">
        <v>43426</v>
      </c>
      <c r="AD2141">
        <v>15.62</v>
      </c>
      <c r="AE2141" s="15">
        <v>43440</v>
      </c>
      <c r="AF2141">
        <v>3.48999999999999</v>
      </c>
      <c r="AG2141" s="15">
        <v>43425</v>
      </c>
      <c r="AH2141">
        <v>9.6899999999999906</v>
      </c>
      <c r="AI2141" s="15"/>
      <c r="AK2141" s="15"/>
    </row>
    <row r="2142" spans="27:37">
      <c r="AA2142" s="26">
        <v>43427</v>
      </c>
      <c r="AB2142" s="4">
        <v>16.62</v>
      </c>
      <c r="AC2142" s="15">
        <v>43427</v>
      </c>
      <c r="AD2142">
        <v>15.62</v>
      </c>
      <c r="AE2142" s="15">
        <v>43441</v>
      </c>
      <c r="AF2142">
        <v>3.48999999999999</v>
      </c>
      <c r="AG2142" s="15">
        <v>43426</v>
      </c>
      <c r="AH2142">
        <v>9.6899999999999906</v>
      </c>
      <c r="AI2142" s="15"/>
      <c r="AK2142" s="15"/>
    </row>
    <row r="2143" spans="27:37">
      <c r="AA2143" s="26">
        <v>43430</v>
      </c>
      <c r="AB2143" s="4">
        <v>16.62</v>
      </c>
      <c r="AC2143" s="15">
        <v>43430</v>
      </c>
      <c r="AD2143">
        <v>15.62</v>
      </c>
      <c r="AE2143" s="15">
        <v>43444</v>
      </c>
      <c r="AF2143">
        <v>3.48999999999999</v>
      </c>
      <c r="AG2143" s="15">
        <v>43427</v>
      </c>
      <c r="AH2143">
        <v>9.6899999999999906</v>
      </c>
      <c r="AI2143" s="15"/>
      <c r="AK2143" s="15"/>
    </row>
    <row r="2144" spans="27:37">
      <c r="AA2144" s="26">
        <v>43431</v>
      </c>
      <c r="AB2144" s="4">
        <v>16.62</v>
      </c>
      <c r="AC2144" s="15">
        <v>43431</v>
      </c>
      <c r="AD2144">
        <v>15.62</v>
      </c>
      <c r="AE2144" s="15">
        <v>43445</v>
      </c>
      <c r="AF2144">
        <v>3.48999999999999</v>
      </c>
      <c r="AG2144" s="15">
        <v>43430</v>
      </c>
      <c r="AH2144">
        <v>9.6899999999999906</v>
      </c>
      <c r="AI2144" s="15"/>
      <c r="AK2144" s="15"/>
    </row>
    <row r="2145" spans="27:37">
      <c r="AA2145" s="26">
        <v>43432</v>
      </c>
      <c r="AB2145" s="4">
        <v>16.62</v>
      </c>
      <c r="AC2145" s="15">
        <v>43432</v>
      </c>
      <c r="AD2145">
        <v>15.62</v>
      </c>
      <c r="AE2145" s="15">
        <v>43446</v>
      </c>
      <c r="AF2145">
        <v>3.48999999999999</v>
      </c>
      <c r="AG2145" s="15">
        <v>43431</v>
      </c>
      <c r="AH2145">
        <v>9.6899999999999906</v>
      </c>
      <c r="AI2145" s="15"/>
      <c r="AK2145" s="15"/>
    </row>
    <row r="2146" spans="27:37">
      <c r="AA2146" s="26">
        <v>43433</v>
      </c>
      <c r="AB2146" s="4">
        <v>16.62</v>
      </c>
      <c r="AC2146" s="15">
        <v>43433</v>
      </c>
      <c r="AD2146">
        <v>15.62</v>
      </c>
      <c r="AE2146" s="15">
        <v>43447</v>
      </c>
      <c r="AF2146">
        <v>3.48999999999999</v>
      </c>
      <c r="AG2146" s="15">
        <v>43432</v>
      </c>
      <c r="AH2146">
        <v>9.6899999999999906</v>
      </c>
      <c r="AI2146" s="15"/>
      <c r="AK2146" s="15"/>
    </row>
    <row r="2147" spans="27:37">
      <c r="AA2147" s="26">
        <v>43434</v>
      </c>
      <c r="AB2147" s="4">
        <v>16.62</v>
      </c>
      <c r="AC2147" s="15">
        <v>43434</v>
      </c>
      <c r="AD2147">
        <v>15.62</v>
      </c>
      <c r="AE2147" s="15">
        <v>43448</v>
      </c>
      <c r="AF2147">
        <v>3.48999999999999</v>
      </c>
      <c r="AG2147" s="15">
        <v>43433</v>
      </c>
      <c r="AH2147">
        <v>9.6899999999999906</v>
      </c>
      <c r="AI2147" s="15"/>
      <c r="AK2147" s="15"/>
    </row>
    <row r="2148" spans="27:37">
      <c r="AA2148" s="26">
        <v>43437</v>
      </c>
      <c r="AB2148" s="4">
        <v>16.62</v>
      </c>
      <c r="AC2148" s="15">
        <v>43437</v>
      </c>
      <c r="AD2148">
        <v>15.62</v>
      </c>
      <c r="AE2148" s="15">
        <v>43451</v>
      </c>
      <c r="AF2148">
        <v>3.48999999999999</v>
      </c>
      <c r="AG2148" s="15">
        <v>43434</v>
      </c>
      <c r="AH2148">
        <v>9.6899999999999906</v>
      </c>
      <c r="AI2148" s="15"/>
      <c r="AK2148" s="15"/>
    </row>
    <row r="2149" spans="27:37">
      <c r="AA2149" s="26">
        <v>43438</v>
      </c>
      <c r="AB2149" s="4">
        <v>16.62</v>
      </c>
      <c r="AC2149" s="15">
        <v>43438</v>
      </c>
      <c r="AD2149">
        <v>15.62</v>
      </c>
      <c r="AE2149" s="15">
        <v>43452</v>
      </c>
      <c r="AF2149">
        <v>3.48999999999999</v>
      </c>
      <c r="AG2149" s="15">
        <v>43437</v>
      </c>
      <c r="AH2149">
        <v>9.6899999999999906</v>
      </c>
      <c r="AI2149" s="15"/>
      <c r="AK2149" s="15"/>
    </row>
    <row r="2150" spans="27:37">
      <c r="AA2150" s="26">
        <v>43439</v>
      </c>
      <c r="AB2150" s="4">
        <v>16.62</v>
      </c>
      <c r="AC2150" s="15">
        <v>43439</v>
      </c>
      <c r="AD2150">
        <v>15.62</v>
      </c>
      <c r="AE2150" s="15">
        <v>43453</v>
      </c>
      <c r="AF2150">
        <v>3.48999999999999</v>
      </c>
      <c r="AG2150" s="15">
        <v>43438</v>
      </c>
      <c r="AH2150">
        <v>9.6899999999999906</v>
      </c>
      <c r="AI2150" s="15"/>
      <c r="AK2150" s="15"/>
    </row>
    <row r="2151" spans="27:37">
      <c r="AA2151" s="26">
        <v>43440</v>
      </c>
      <c r="AB2151" s="4">
        <v>16.62</v>
      </c>
      <c r="AC2151" s="15">
        <v>43440</v>
      </c>
      <c r="AD2151">
        <v>15.62</v>
      </c>
      <c r="AE2151" s="15">
        <v>43454</v>
      </c>
      <c r="AF2151">
        <v>3.48999999999999</v>
      </c>
      <c r="AG2151" s="15">
        <v>43439</v>
      </c>
      <c r="AH2151">
        <v>9.6899999999999906</v>
      </c>
      <c r="AI2151" s="15"/>
      <c r="AK2151" s="15"/>
    </row>
    <row r="2152" spans="27:37">
      <c r="AA2152" s="26">
        <v>43441</v>
      </c>
      <c r="AB2152" s="4">
        <v>16.62</v>
      </c>
      <c r="AC2152" s="15">
        <v>43441</v>
      </c>
      <c r="AD2152">
        <v>15.62</v>
      </c>
      <c r="AE2152" s="15">
        <v>43455</v>
      </c>
      <c r="AF2152">
        <v>3.48999999999999</v>
      </c>
      <c r="AG2152" s="15">
        <v>43440</v>
      </c>
      <c r="AH2152">
        <v>9.6899999999999906</v>
      </c>
      <c r="AI2152" s="15"/>
      <c r="AK2152" s="15"/>
    </row>
    <row r="2153" spans="27:37">
      <c r="AA2153" s="26">
        <v>43444</v>
      </c>
      <c r="AB2153" s="4">
        <v>16.62</v>
      </c>
      <c r="AC2153" s="15">
        <v>43444</v>
      </c>
      <c r="AD2153">
        <v>15.62</v>
      </c>
      <c r="AE2153" s="15">
        <v>43458</v>
      </c>
      <c r="AF2153">
        <v>3.48999999999999</v>
      </c>
      <c r="AG2153" s="15">
        <v>43441</v>
      </c>
      <c r="AH2153">
        <v>9.6899999999999906</v>
      </c>
      <c r="AI2153" s="15"/>
      <c r="AK2153" s="15"/>
    </row>
    <row r="2154" spans="27:37">
      <c r="AA2154" s="26">
        <v>43445</v>
      </c>
      <c r="AB2154" s="4">
        <v>16.62</v>
      </c>
      <c r="AC2154" s="15">
        <v>43445</v>
      </c>
      <c r="AD2154">
        <v>15.62</v>
      </c>
      <c r="AE2154" s="15">
        <v>43460</v>
      </c>
      <c r="AF2154">
        <v>3.48999999999999</v>
      </c>
      <c r="AG2154" s="15">
        <v>43444</v>
      </c>
      <c r="AH2154">
        <v>9.6899999999999906</v>
      </c>
      <c r="AI2154" s="15"/>
      <c r="AK2154" s="15"/>
    </row>
    <row r="2155" spans="27:37">
      <c r="AA2155" s="26">
        <v>43446</v>
      </c>
      <c r="AB2155" s="4">
        <v>16.62</v>
      </c>
      <c r="AC2155" s="15">
        <v>43446</v>
      </c>
      <c r="AD2155">
        <v>15.62</v>
      </c>
      <c r="AE2155" s="15">
        <v>43461</v>
      </c>
      <c r="AF2155">
        <v>3.48999999999999</v>
      </c>
      <c r="AG2155" s="15">
        <v>43445</v>
      </c>
      <c r="AH2155">
        <v>9.6899999999999906</v>
      </c>
      <c r="AI2155" s="15"/>
      <c r="AK2155" s="15"/>
    </row>
    <row r="2156" spans="27:37">
      <c r="AA2156" s="26">
        <v>43447</v>
      </c>
      <c r="AB2156" s="4">
        <v>16.62</v>
      </c>
      <c r="AC2156" s="15">
        <v>43447</v>
      </c>
      <c r="AD2156">
        <v>15.62</v>
      </c>
      <c r="AE2156" s="15">
        <v>43462</v>
      </c>
      <c r="AF2156">
        <v>3.48999999999999</v>
      </c>
      <c r="AG2156" s="15">
        <v>43446</v>
      </c>
      <c r="AH2156">
        <v>9.6899999999999906</v>
      </c>
      <c r="AI2156" s="15"/>
      <c r="AK2156" s="15"/>
    </row>
    <row r="2157" spans="27:37">
      <c r="AA2157" s="26">
        <v>43448</v>
      </c>
      <c r="AB2157" s="4">
        <v>16.62</v>
      </c>
      <c r="AC2157" s="15">
        <v>43448</v>
      </c>
      <c r="AD2157">
        <v>15.62</v>
      </c>
      <c r="AE2157" s="15">
        <v>43467</v>
      </c>
      <c r="AF2157">
        <v>3.48999999999999</v>
      </c>
      <c r="AG2157" s="15">
        <v>43447</v>
      </c>
      <c r="AH2157">
        <v>9.6899999999999906</v>
      </c>
      <c r="AI2157" s="15"/>
      <c r="AK2157" s="15"/>
    </row>
    <row r="2158" spans="27:37">
      <c r="AA2158" s="26">
        <v>43451</v>
      </c>
      <c r="AB2158" s="4">
        <v>16.62</v>
      </c>
      <c r="AC2158" s="15">
        <v>43451</v>
      </c>
      <c r="AD2158">
        <v>15.62</v>
      </c>
      <c r="AE2158" s="15">
        <v>43468</v>
      </c>
      <c r="AF2158">
        <v>3.48999999999999</v>
      </c>
      <c r="AG2158" s="15">
        <v>43448</v>
      </c>
      <c r="AH2158">
        <v>9.6899999999999906</v>
      </c>
      <c r="AI2158" s="15"/>
      <c r="AK2158" s="15"/>
    </row>
    <row r="2159" spans="27:37">
      <c r="AA2159" s="26">
        <v>43452</v>
      </c>
      <c r="AB2159" s="4">
        <v>16.62</v>
      </c>
      <c r="AC2159" s="15">
        <v>43452</v>
      </c>
      <c r="AD2159">
        <v>15.62</v>
      </c>
      <c r="AE2159" s="15">
        <v>43469</v>
      </c>
      <c r="AF2159">
        <v>3.69999999999999</v>
      </c>
      <c r="AG2159" s="15">
        <v>43451</v>
      </c>
      <c r="AH2159">
        <v>9.6899999999999906</v>
      </c>
      <c r="AI2159" s="15"/>
      <c r="AK2159" s="15"/>
    </row>
    <row r="2160" spans="27:37">
      <c r="AA2160" s="26">
        <v>43453</v>
      </c>
      <c r="AB2160" s="4">
        <v>16.62</v>
      </c>
      <c r="AC2160" s="15">
        <v>43453</v>
      </c>
      <c r="AD2160">
        <v>15.62</v>
      </c>
      <c r="AE2160" s="15">
        <v>43472</v>
      </c>
      <c r="AF2160">
        <v>4.6199999999999903</v>
      </c>
      <c r="AG2160" s="15">
        <v>43452</v>
      </c>
      <c r="AH2160">
        <v>9.6899999999999906</v>
      </c>
      <c r="AI2160" s="15"/>
      <c r="AK2160" s="15"/>
    </row>
    <row r="2161" spans="27:37">
      <c r="AA2161" s="26">
        <v>43454</v>
      </c>
      <c r="AB2161" s="4">
        <v>16.62</v>
      </c>
      <c r="AC2161" s="15">
        <v>43454</v>
      </c>
      <c r="AD2161">
        <v>15.62</v>
      </c>
      <c r="AE2161" s="15">
        <v>43473</v>
      </c>
      <c r="AF2161">
        <v>4.6199999999999903</v>
      </c>
      <c r="AG2161" s="15">
        <v>43453</v>
      </c>
      <c r="AH2161">
        <v>9.6899999999999906</v>
      </c>
      <c r="AI2161" s="15"/>
      <c r="AK2161" s="15"/>
    </row>
    <row r="2162" spans="27:37">
      <c r="AA2162" s="26">
        <v>43455</v>
      </c>
      <c r="AB2162" s="4">
        <v>16.62</v>
      </c>
      <c r="AC2162" s="15">
        <v>43455</v>
      </c>
      <c r="AD2162">
        <v>15.62</v>
      </c>
      <c r="AE2162" s="15">
        <v>43474</v>
      </c>
      <c r="AF2162">
        <v>4.6199999999999903</v>
      </c>
      <c r="AG2162" s="15">
        <v>43454</v>
      </c>
      <c r="AH2162">
        <v>9.6899999999999906</v>
      </c>
      <c r="AI2162" s="15"/>
      <c r="AK2162" s="15"/>
    </row>
    <row r="2163" spans="27:37">
      <c r="AA2163" s="26">
        <v>43458</v>
      </c>
      <c r="AB2163" s="4">
        <v>16.62</v>
      </c>
      <c r="AC2163" s="15">
        <v>43458</v>
      </c>
      <c r="AD2163">
        <v>15.62</v>
      </c>
      <c r="AE2163" s="15">
        <v>43475</v>
      </c>
      <c r="AF2163">
        <v>4.6199999999999903</v>
      </c>
      <c r="AG2163" s="15">
        <v>43455</v>
      </c>
      <c r="AH2163">
        <v>9.6899999999999906</v>
      </c>
      <c r="AI2163" s="15"/>
      <c r="AK2163" s="15"/>
    </row>
    <row r="2164" spans="27:37">
      <c r="AA2164" s="26">
        <v>43460</v>
      </c>
      <c r="AB2164" s="4">
        <v>16.62</v>
      </c>
      <c r="AC2164" s="15">
        <v>43460</v>
      </c>
      <c r="AD2164">
        <v>15.62</v>
      </c>
      <c r="AE2164" s="15">
        <v>43476</v>
      </c>
      <c r="AF2164">
        <v>4.6199999999999903</v>
      </c>
      <c r="AG2164" s="15">
        <v>43458</v>
      </c>
      <c r="AH2164">
        <v>9.6899999999999906</v>
      </c>
      <c r="AI2164" s="15"/>
      <c r="AK2164" s="15"/>
    </row>
    <row r="2165" spans="27:37">
      <c r="AA2165" s="26">
        <v>43461</v>
      </c>
      <c r="AB2165" s="4">
        <v>16.62</v>
      </c>
      <c r="AC2165" s="15">
        <v>43461</v>
      </c>
      <c r="AD2165">
        <v>15.62</v>
      </c>
      <c r="AE2165" s="15">
        <v>43479</v>
      </c>
      <c r="AF2165">
        <v>4.6199999999999903</v>
      </c>
      <c r="AG2165" s="15">
        <v>43460</v>
      </c>
      <c r="AH2165">
        <v>9.6899999999999906</v>
      </c>
      <c r="AI2165" s="15"/>
      <c r="AK2165" s="15"/>
    </row>
    <row r="2166" spans="27:37">
      <c r="AA2166" s="26">
        <v>43462</v>
      </c>
      <c r="AB2166" s="4">
        <v>16.62</v>
      </c>
      <c r="AC2166" s="15">
        <v>43462</v>
      </c>
      <c r="AD2166">
        <v>15.62</v>
      </c>
      <c r="AE2166" s="15">
        <v>43480</v>
      </c>
      <c r="AF2166">
        <v>4.6199999999999903</v>
      </c>
      <c r="AG2166" s="15">
        <v>43461</v>
      </c>
      <c r="AH2166">
        <v>9.6899999999999906</v>
      </c>
      <c r="AI2166" s="15"/>
      <c r="AK2166" s="15"/>
    </row>
    <row r="2167" spans="27:37">
      <c r="AA2167" s="26">
        <v>43467</v>
      </c>
      <c r="AB2167" s="4">
        <v>16.62</v>
      </c>
      <c r="AC2167" s="15">
        <v>43467</v>
      </c>
      <c r="AD2167">
        <v>15.62</v>
      </c>
      <c r="AE2167" s="15">
        <v>43481</v>
      </c>
      <c r="AF2167">
        <v>4.6199999999999903</v>
      </c>
      <c r="AG2167" s="15">
        <v>43462</v>
      </c>
      <c r="AH2167">
        <v>9.6899999999999906</v>
      </c>
      <c r="AI2167" s="15"/>
      <c r="AK2167" s="15"/>
    </row>
    <row r="2168" spans="27:37">
      <c r="AA2168" s="26">
        <v>43468</v>
      </c>
      <c r="AB2168" s="4">
        <v>16.62</v>
      </c>
      <c r="AC2168" s="15">
        <v>43468</v>
      </c>
      <c r="AD2168">
        <v>15.62</v>
      </c>
      <c r="AE2168" s="15">
        <v>43482</v>
      </c>
      <c r="AF2168">
        <v>4.6199999999999903</v>
      </c>
      <c r="AG2168" s="15">
        <v>43467</v>
      </c>
      <c r="AH2168">
        <v>9.6899999999999906</v>
      </c>
      <c r="AI2168" s="15"/>
      <c r="AK2168" s="15"/>
    </row>
    <row r="2169" spans="27:37">
      <c r="AA2169" s="26">
        <v>43469</v>
      </c>
      <c r="AB2169" s="4">
        <v>16.62</v>
      </c>
      <c r="AC2169" s="15">
        <v>43469</v>
      </c>
      <c r="AD2169">
        <v>15.62</v>
      </c>
      <c r="AE2169" s="15">
        <v>43483</v>
      </c>
      <c r="AF2169">
        <v>4.6199999999999903</v>
      </c>
      <c r="AG2169" s="15">
        <v>43468</v>
      </c>
      <c r="AH2169">
        <v>9.6899999999999906</v>
      </c>
      <c r="AI2169" s="15"/>
      <c r="AK2169" s="15"/>
    </row>
    <row r="2170" spans="27:37">
      <c r="AA2170" s="26">
        <v>43472</v>
      </c>
      <c r="AB2170" s="4">
        <v>16.62</v>
      </c>
      <c r="AC2170" s="15">
        <v>43472</v>
      </c>
      <c r="AD2170">
        <v>15.62</v>
      </c>
      <c r="AE2170" s="15">
        <v>43486</v>
      </c>
      <c r="AF2170">
        <v>4.6199999999999903</v>
      </c>
      <c r="AG2170" s="15">
        <v>43469</v>
      </c>
      <c r="AH2170">
        <v>9.6899999999999906</v>
      </c>
      <c r="AI2170" s="15"/>
      <c r="AK2170" s="15"/>
    </row>
    <row r="2171" spans="27:37">
      <c r="AA2171" s="26">
        <v>43473</v>
      </c>
      <c r="AB2171" s="4">
        <v>16.62</v>
      </c>
      <c r="AC2171" s="15">
        <v>43473</v>
      </c>
      <c r="AD2171">
        <v>15.62</v>
      </c>
      <c r="AE2171" s="15">
        <v>43487</v>
      </c>
      <c r="AF2171">
        <v>4.6199999999999903</v>
      </c>
      <c r="AG2171" s="15">
        <v>43472</v>
      </c>
      <c r="AH2171">
        <v>9.6899999999999906</v>
      </c>
      <c r="AI2171" s="15"/>
      <c r="AK2171" s="15"/>
    </row>
    <row r="2172" spans="27:37">
      <c r="AA2172" s="26">
        <v>43474</v>
      </c>
      <c r="AB2172" s="4">
        <v>16.62</v>
      </c>
      <c r="AC2172" s="15">
        <v>43474</v>
      </c>
      <c r="AD2172">
        <v>15.62</v>
      </c>
      <c r="AE2172" s="15">
        <v>43488</v>
      </c>
      <c r="AF2172">
        <v>4.6199999999999903</v>
      </c>
      <c r="AG2172" s="15">
        <v>43473</v>
      </c>
      <c r="AH2172">
        <v>9.6899999999999906</v>
      </c>
      <c r="AI2172" s="15"/>
      <c r="AK2172" s="15"/>
    </row>
    <row r="2173" spans="27:37">
      <c r="AA2173" s="26">
        <v>43475</v>
      </c>
      <c r="AB2173" s="4">
        <v>16.62</v>
      </c>
      <c r="AC2173" s="15">
        <v>43475</v>
      </c>
      <c r="AD2173">
        <v>15.62</v>
      </c>
      <c r="AE2173" s="15">
        <v>43489</v>
      </c>
      <c r="AF2173">
        <v>4.6199999999999903</v>
      </c>
      <c r="AG2173" s="15">
        <v>43474</v>
      </c>
      <c r="AH2173">
        <v>9.6899999999999906</v>
      </c>
      <c r="AI2173" s="15"/>
      <c r="AK2173" s="15"/>
    </row>
    <row r="2174" spans="27:37">
      <c r="AA2174" s="26">
        <v>43476</v>
      </c>
      <c r="AB2174" s="4">
        <v>16.62</v>
      </c>
      <c r="AC2174" s="15">
        <v>43476</v>
      </c>
      <c r="AD2174">
        <v>15.62</v>
      </c>
      <c r="AE2174" s="15">
        <v>43490</v>
      </c>
      <c r="AF2174">
        <v>4.6199999999999903</v>
      </c>
      <c r="AG2174" s="15">
        <v>43475</v>
      </c>
      <c r="AH2174">
        <v>9.6899999999999906</v>
      </c>
      <c r="AI2174" s="15"/>
      <c r="AK2174" s="15"/>
    </row>
    <row r="2175" spans="27:37">
      <c r="AA2175" s="26">
        <v>43479</v>
      </c>
      <c r="AB2175" s="4">
        <v>16.62</v>
      </c>
      <c r="AC2175" s="15">
        <v>43479</v>
      </c>
      <c r="AD2175">
        <v>15.62</v>
      </c>
      <c r="AE2175" s="15">
        <v>43493</v>
      </c>
      <c r="AF2175">
        <v>4.6199999999999903</v>
      </c>
      <c r="AG2175" s="15">
        <v>43476</v>
      </c>
      <c r="AH2175">
        <v>9.6899999999999906</v>
      </c>
      <c r="AI2175" s="15"/>
      <c r="AK2175" s="15"/>
    </row>
    <row r="2176" spans="27:37">
      <c r="AA2176" s="26">
        <v>43480</v>
      </c>
      <c r="AB2176" s="4">
        <v>16.62</v>
      </c>
      <c r="AC2176" s="15">
        <v>43480</v>
      </c>
      <c r="AD2176">
        <v>15.62</v>
      </c>
      <c r="AE2176" s="15">
        <v>43494</v>
      </c>
      <c r="AF2176">
        <v>4.6199999999999903</v>
      </c>
      <c r="AG2176" s="15">
        <v>43479</v>
      </c>
      <c r="AH2176">
        <v>9.6899999999999906</v>
      </c>
      <c r="AI2176" s="15"/>
      <c r="AK2176" s="15"/>
    </row>
    <row r="2177" spans="27:37">
      <c r="AA2177" s="26">
        <v>43481</v>
      </c>
      <c r="AB2177" s="4">
        <v>16.62</v>
      </c>
      <c r="AC2177" s="15">
        <v>43481</v>
      </c>
      <c r="AD2177">
        <v>15.62</v>
      </c>
      <c r="AE2177" s="15">
        <v>43495</v>
      </c>
      <c r="AF2177">
        <v>4.6199999999999903</v>
      </c>
      <c r="AG2177" s="15">
        <v>43480</v>
      </c>
      <c r="AH2177">
        <v>9.6899999999999906</v>
      </c>
      <c r="AI2177" s="15"/>
      <c r="AK2177" s="15"/>
    </row>
    <row r="2178" spans="27:37">
      <c r="AA2178" s="26">
        <v>43482</v>
      </c>
      <c r="AB2178" s="4">
        <v>16.62</v>
      </c>
      <c r="AC2178" s="15">
        <v>43482</v>
      </c>
      <c r="AD2178">
        <v>15.62</v>
      </c>
      <c r="AE2178" s="15">
        <v>43496</v>
      </c>
      <c r="AF2178">
        <v>4.6199999999999903</v>
      </c>
      <c r="AG2178" s="15">
        <v>43481</v>
      </c>
      <c r="AH2178">
        <v>9.6899999999999906</v>
      </c>
      <c r="AI2178" s="15"/>
      <c r="AK2178" s="15"/>
    </row>
    <row r="2179" spans="27:37">
      <c r="AA2179" s="26">
        <v>43483</v>
      </c>
      <c r="AB2179" s="4">
        <v>16.62</v>
      </c>
      <c r="AC2179" s="15">
        <v>43483</v>
      </c>
      <c r="AD2179">
        <v>15.62</v>
      </c>
      <c r="AE2179" s="15">
        <v>43497</v>
      </c>
      <c r="AF2179">
        <v>4.6199999999999903</v>
      </c>
      <c r="AG2179" s="15">
        <v>43482</v>
      </c>
      <c r="AH2179">
        <v>9.6899999999999906</v>
      </c>
      <c r="AI2179" s="15"/>
      <c r="AK2179" s="15"/>
    </row>
    <row r="2180" spans="27:37">
      <c r="AA2180" s="26">
        <v>43486</v>
      </c>
      <c r="AB2180" s="4">
        <v>16.62</v>
      </c>
      <c r="AC2180" s="15">
        <v>43486</v>
      </c>
      <c r="AD2180">
        <v>15.62</v>
      </c>
      <c r="AE2180" s="15">
        <v>43503</v>
      </c>
      <c r="AF2180">
        <v>4.6199999999999903</v>
      </c>
      <c r="AG2180" s="15">
        <v>43483</v>
      </c>
      <c r="AH2180">
        <v>9.6899999999999906</v>
      </c>
      <c r="AI2180" s="15"/>
      <c r="AK2180" s="15"/>
    </row>
    <row r="2181" spans="27:37">
      <c r="AA2181" s="26">
        <v>43487</v>
      </c>
      <c r="AB2181" s="4">
        <v>16.62</v>
      </c>
      <c r="AC2181" s="15">
        <v>43487</v>
      </c>
      <c r="AD2181">
        <v>15.62</v>
      </c>
      <c r="AE2181" s="15">
        <v>43504</v>
      </c>
      <c r="AF2181">
        <v>4.6199999999999903</v>
      </c>
      <c r="AG2181" s="15">
        <v>43486</v>
      </c>
      <c r="AH2181">
        <v>9.6899999999999906</v>
      </c>
      <c r="AI2181" s="15"/>
      <c r="AK2181" s="15"/>
    </row>
    <row r="2182" spans="27:37">
      <c r="AA2182" s="26">
        <v>43488</v>
      </c>
      <c r="AB2182" s="4">
        <v>16.62</v>
      </c>
      <c r="AC2182" s="15">
        <v>43488</v>
      </c>
      <c r="AD2182">
        <v>15.62</v>
      </c>
      <c r="AE2182" s="15">
        <v>43507</v>
      </c>
      <c r="AF2182">
        <v>4.6199999999999903</v>
      </c>
      <c r="AG2182" s="15">
        <v>43487</v>
      </c>
      <c r="AH2182">
        <v>9.6899999999999906</v>
      </c>
      <c r="AI2182" s="15"/>
      <c r="AK2182" s="15"/>
    </row>
    <row r="2183" spans="27:37">
      <c r="AA2183" s="26">
        <v>43489</v>
      </c>
      <c r="AB2183" s="4">
        <v>16.62</v>
      </c>
      <c r="AC2183" s="15">
        <v>43489</v>
      </c>
      <c r="AD2183">
        <v>15.62</v>
      </c>
      <c r="AE2183" s="15">
        <v>43508</v>
      </c>
      <c r="AF2183">
        <v>4.6199999999999903</v>
      </c>
      <c r="AG2183" s="15">
        <v>43488</v>
      </c>
      <c r="AH2183">
        <v>9.6899999999999906</v>
      </c>
      <c r="AI2183" s="15"/>
      <c r="AK2183" s="15"/>
    </row>
    <row r="2184" spans="27:37">
      <c r="AA2184" s="26">
        <v>43490</v>
      </c>
      <c r="AB2184" s="4">
        <v>16.62</v>
      </c>
      <c r="AC2184" s="15">
        <v>43490</v>
      </c>
      <c r="AD2184">
        <v>15.62</v>
      </c>
      <c r="AE2184" s="15">
        <v>43509</v>
      </c>
      <c r="AF2184">
        <v>4.6199999999999903</v>
      </c>
      <c r="AG2184" s="15">
        <v>43489</v>
      </c>
      <c r="AH2184">
        <v>9.6899999999999906</v>
      </c>
      <c r="AI2184" s="15"/>
      <c r="AK2184" s="15"/>
    </row>
    <row r="2185" spans="27:37">
      <c r="AA2185" s="26">
        <v>43493</v>
      </c>
      <c r="AB2185" s="4">
        <v>16.62</v>
      </c>
      <c r="AC2185" s="15">
        <v>43493</v>
      </c>
      <c r="AD2185">
        <v>15.62</v>
      </c>
      <c r="AE2185" s="15">
        <v>43510</v>
      </c>
      <c r="AF2185">
        <v>4.6199999999999903</v>
      </c>
      <c r="AG2185" s="15">
        <v>43490</v>
      </c>
      <c r="AH2185">
        <v>9.6899999999999906</v>
      </c>
      <c r="AI2185" s="15"/>
      <c r="AK2185" s="15"/>
    </row>
    <row r="2186" spans="27:37">
      <c r="AA2186" s="26">
        <v>43494</v>
      </c>
      <c r="AB2186" s="4">
        <v>16.62</v>
      </c>
      <c r="AC2186" s="15">
        <v>43494</v>
      </c>
      <c r="AD2186">
        <v>15.62</v>
      </c>
      <c r="AE2186" s="15">
        <v>43511</v>
      </c>
      <c r="AF2186">
        <v>4.6199999999999903</v>
      </c>
      <c r="AG2186" s="15">
        <v>43493</v>
      </c>
      <c r="AH2186">
        <v>9.6899999999999906</v>
      </c>
      <c r="AI2186" s="15"/>
      <c r="AK2186" s="15"/>
    </row>
    <row r="2187" spans="27:37">
      <c r="AA2187" s="26">
        <v>43495</v>
      </c>
      <c r="AB2187" s="4">
        <v>16.62</v>
      </c>
      <c r="AC2187" s="15">
        <v>43495</v>
      </c>
      <c r="AD2187">
        <v>15.62</v>
      </c>
      <c r="AE2187" s="15">
        <v>43514</v>
      </c>
      <c r="AF2187">
        <v>4.6199999999999903</v>
      </c>
      <c r="AG2187" s="15">
        <v>43494</v>
      </c>
      <c r="AH2187">
        <v>9.6899999999999906</v>
      </c>
      <c r="AI2187" s="15"/>
      <c r="AK2187" s="15"/>
    </row>
    <row r="2188" spans="27:37">
      <c r="AA2188" s="26">
        <v>43496</v>
      </c>
      <c r="AB2188" s="4">
        <v>16.62</v>
      </c>
      <c r="AC2188" s="15">
        <v>43496</v>
      </c>
      <c r="AD2188">
        <v>15.62</v>
      </c>
      <c r="AE2188" s="15">
        <v>43515</v>
      </c>
      <c r="AF2188">
        <v>4.6199999999999903</v>
      </c>
      <c r="AG2188" s="15">
        <v>43495</v>
      </c>
      <c r="AH2188">
        <v>9.6899999999999906</v>
      </c>
      <c r="AI2188" s="15"/>
      <c r="AK2188" s="15"/>
    </row>
    <row r="2189" spans="27:37">
      <c r="AA2189" s="26">
        <v>43497</v>
      </c>
      <c r="AB2189" s="4">
        <v>16.62</v>
      </c>
      <c r="AC2189" s="15">
        <v>43497</v>
      </c>
      <c r="AD2189">
        <v>15.62</v>
      </c>
      <c r="AE2189" s="15">
        <v>43516</v>
      </c>
      <c r="AF2189">
        <v>4.6199999999999903</v>
      </c>
      <c r="AG2189" s="15">
        <v>43496</v>
      </c>
      <c r="AH2189">
        <v>9.6899999999999906</v>
      </c>
      <c r="AI2189" s="15"/>
      <c r="AK2189" s="15"/>
    </row>
    <row r="2190" spans="27:37">
      <c r="AA2190" s="26">
        <v>43503</v>
      </c>
      <c r="AB2190" s="4">
        <v>16.62</v>
      </c>
      <c r="AC2190" s="15">
        <v>43503</v>
      </c>
      <c r="AD2190">
        <v>15.62</v>
      </c>
      <c r="AE2190" s="15">
        <v>43517</v>
      </c>
      <c r="AF2190">
        <v>4.6199999999999903</v>
      </c>
      <c r="AG2190" s="15">
        <v>43497</v>
      </c>
      <c r="AH2190">
        <v>9.6899999999999906</v>
      </c>
      <c r="AI2190" s="15"/>
      <c r="AK2190" s="15"/>
    </row>
    <row r="2191" spans="27:37">
      <c r="AA2191" s="26">
        <v>43504</v>
      </c>
      <c r="AB2191" s="4">
        <v>16.62</v>
      </c>
      <c r="AC2191" s="15">
        <v>43504</v>
      </c>
      <c r="AD2191">
        <v>15.62</v>
      </c>
      <c r="AE2191" s="15">
        <v>43518</v>
      </c>
      <c r="AF2191">
        <v>4.6199999999999903</v>
      </c>
      <c r="AG2191" s="15">
        <v>43503</v>
      </c>
      <c r="AH2191">
        <v>9.6899999999999906</v>
      </c>
      <c r="AI2191" s="15"/>
      <c r="AK2191" s="15"/>
    </row>
    <row r="2192" spans="27:37">
      <c r="AA2192" s="26">
        <v>43507</v>
      </c>
      <c r="AB2192" s="4">
        <v>16.62</v>
      </c>
      <c r="AC2192" s="15">
        <v>43507</v>
      </c>
      <c r="AD2192">
        <v>15.62</v>
      </c>
      <c r="AE2192" s="15">
        <v>43521</v>
      </c>
      <c r="AF2192">
        <v>4.6199999999999903</v>
      </c>
      <c r="AG2192" s="15">
        <v>43504</v>
      </c>
      <c r="AH2192">
        <v>9.6899999999999906</v>
      </c>
      <c r="AI2192" s="15"/>
      <c r="AK2192" s="15"/>
    </row>
    <row r="2193" spans="27:37">
      <c r="AA2193" s="26">
        <v>43508</v>
      </c>
      <c r="AB2193" s="4">
        <v>16.62</v>
      </c>
      <c r="AC2193" s="15">
        <v>43508</v>
      </c>
      <c r="AD2193">
        <v>15.62</v>
      </c>
      <c r="AE2193" s="15">
        <v>43522</v>
      </c>
      <c r="AF2193">
        <v>4.6199999999999903</v>
      </c>
      <c r="AG2193" s="15">
        <v>43507</v>
      </c>
      <c r="AH2193">
        <v>9.6899999999999906</v>
      </c>
      <c r="AI2193" s="15"/>
      <c r="AK2193" s="15"/>
    </row>
    <row r="2194" spans="27:37">
      <c r="AA2194" s="26">
        <v>43509</v>
      </c>
      <c r="AB2194" s="4">
        <v>16.62</v>
      </c>
      <c r="AC2194" s="15">
        <v>43509</v>
      </c>
      <c r="AD2194">
        <v>15.62</v>
      </c>
      <c r="AE2194" s="15">
        <v>43523</v>
      </c>
      <c r="AF2194">
        <v>4.6199999999999903</v>
      </c>
      <c r="AG2194" s="15">
        <v>43508</v>
      </c>
      <c r="AH2194">
        <v>9.6899999999999906</v>
      </c>
      <c r="AI2194" s="15"/>
      <c r="AK2194" s="15"/>
    </row>
    <row r="2195" spans="27:37">
      <c r="AA2195" s="26">
        <v>43510</v>
      </c>
      <c r="AB2195" s="4">
        <v>16.62</v>
      </c>
      <c r="AC2195" s="15">
        <v>43510</v>
      </c>
      <c r="AD2195">
        <v>15.62</v>
      </c>
      <c r="AE2195" s="15">
        <v>43524</v>
      </c>
      <c r="AF2195">
        <v>4.6199999999999903</v>
      </c>
      <c r="AG2195" s="15">
        <v>43509</v>
      </c>
      <c r="AH2195">
        <v>9.6899999999999906</v>
      </c>
      <c r="AI2195" s="15"/>
      <c r="AK2195" s="15"/>
    </row>
    <row r="2196" spans="27:37">
      <c r="AA2196" s="26">
        <v>43511</v>
      </c>
      <c r="AB2196" s="4">
        <v>16.62</v>
      </c>
      <c r="AC2196" s="15">
        <v>43511</v>
      </c>
      <c r="AD2196">
        <v>15.62</v>
      </c>
      <c r="AE2196" s="15">
        <v>43528</v>
      </c>
      <c r="AF2196">
        <v>4.6199999999999903</v>
      </c>
      <c r="AG2196" s="15">
        <v>43510</v>
      </c>
      <c r="AH2196">
        <v>9.6899999999999906</v>
      </c>
      <c r="AI2196" s="15"/>
      <c r="AK2196" s="15"/>
    </row>
    <row r="2197" spans="27:37">
      <c r="AA2197" s="26">
        <v>43514</v>
      </c>
      <c r="AB2197" s="4">
        <v>16.62</v>
      </c>
      <c r="AC2197" s="15">
        <v>43514</v>
      </c>
      <c r="AD2197">
        <v>15.62</v>
      </c>
      <c r="AE2197" s="15">
        <v>43529</v>
      </c>
      <c r="AF2197">
        <v>4.6199999999999903</v>
      </c>
      <c r="AG2197" s="15">
        <v>43511</v>
      </c>
      <c r="AH2197">
        <v>9.6899999999999906</v>
      </c>
      <c r="AI2197" s="15"/>
      <c r="AK2197" s="15"/>
    </row>
    <row r="2198" spans="27:37">
      <c r="AA2198" s="26">
        <v>43515</v>
      </c>
      <c r="AB2198" s="4">
        <v>16.62</v>
      </c>
      <c r="AC2198" s="15">
        <v>43515</v>
      </c>
      <c r="AD2198">
        <v>15.62</v>
      </c>
      <c r="AE2198" s="15">
        <v>43530</v>
      </c>
      <c r="AF2198">
        <v>4.6199999999999903</v>
      </c>
      <c r="AG2198" s="15">
        <v>43514</v>
      </c>
      <c r="AH2198">
        <v>9.6899999999999906</v>
      </c>
      <c r="AI2198" s="15"/>
      <c r="AK2198" s="15"/>
    </row>
    <row r="2199" spans="27:37">
      <c r="AA2199" s="26">
        <v>43516</v>
      </c>
      <c r="AB2199" s="4">
        <v>16.62</v>
      </c>
      <c r="AC2199" s="15">
        <v>43516</v>
      </c>
      <c r="AD2199">
        <v>15.62</v>
      </c>
      <c r="AE2199" s="15">
        <v>43531</v>
      </c>
      <c r="AF2199">
        <v>4.6199999999999903</v>
      </c>
      <c r="AG2199" s="15">
        <v>43515</v>
      </c>
      <c r="AH2199">
        <v>9.6899999999999906</v>
      </c>
      <c r="AI2199" s="15"/>
      <c r="AK2199" s="15"/>
    </row>
    <row r="2200" spans="27:37">
      <c r="AA2200" s="26">
        <v>43517</v>
      </c>
      <c r="AB2200" s="4">
        <v>16.62</v>
      </c>
      <c r="AC2200" s="15">
        <v>43517</v>
      </c>
      <c r="AD2200">
        <v>15.62</v>
      </c>
      <c r="AE2200" s="15">
        <v>43532</v>
      </c>
      <c r="AF2200">
        <v>4.6199999999999903</v>
      </c>
      <c r="AG2200" s="15">
        <v>43516</v>
      </c>
      <c r="AH2200">
        <v>9.6899999999999906</v>
      </c>
      <c r="AI2200" s="15"/>
      <c r="AK2200" s="15"/>
    </row>
    <row r="2201" spans="27:37">
      <c r="AA2201" s="26">
        <v>43518</v>
      </c>
      <c r="AB2201" s="4">
        <v>16.62</v>
      </c>
      <c r="AC2201" s="15">
        <v>43518</v>
      </c>
      <c r="AD2201">
        <v>15.62</v>
      </c>
      <c r="AE2201" s="15">
        <v>43535</v>
      </c>
      <c r="AF2201">
        <v>4.6199999999999903</v>
      </c>
      <c r="AG2201" s="15">
        <v>43517</v>
      </c>
      <c r="AH2201">
        <v>9.6899999999999906</v>
      </c>
      <c r="AI2201" s="15"/>
      <c r="AK2201" s="15"/>
    </row>
    <row r="2202" spans="27:37">
      <c r="AA2202" s="26">
        <v>43521</v>
      </c>
      <c r="AB2202" s="4">
        <v>16.62</v>
      </c>
      <c r="AC2202" s="15">
        <v>43521</v>
      </c>
      <c r="AD2202">
        <v>15.62</v>
      </c>
      <c r="AE2202" s="15">
        <v>43536</v>
      </c>
      <c r="AF2202">
        <v>4.6199999999999903</v>
      </c>
      <c r="AG2202" s="15">
        <v>43518</v>
      </c>
      <c r="AH2202">
        <v>9.6899999999999906</v>
      </c>
      <c r="AI2202" s="15"/>
      <c r="AK2202" s="15"/>
    </row>
    <row r="2203" spans="27:37">
      <c r="AA2203" s="26">
        <v>43522</v>
      </c>
      <c r="AB2203" s="4">
        <v>16.62</v>
      </c>
      <c r="AC2203" s="15">
        <v>43522</v>
      </c>
      <c r="AD2203">
        <v>15.62</v>
      </c>
      <c r="AE2203" s="15">
        <v>43537</v>
      </c>
      <c r="AF2203">
        <v>4.6199999999999903</v>
      </c>
      <c r="AG2203" s="15">
        <v>43521</v>
      </c>
      <c r="AH2203">
        <v>9.6899999999999906</v>
      </c>
      <c r="AI2203" s="15"/>
      <c r="AK2203" s="15"/>
    </row>
    <row r="2204" spans="27:37">
      <c r="AA2204" s="26">
        <v>43523</v>
      </c>
      <c r="AB2204" s="4">
        <v>16.62</v>
      </c>
      <c r="AC2204" s="15">
        <v>43523</v>
      </c>
      <c r="AD2204">
        <v>15.62</v>
      </c>
      <c r="AE2204" s="15">
        <v>43538</v>
      </c>
      <c r="AF2204">
        <v>4.6199999999999903</v>
      </c>
      <c r="AG2204" s="15">
        <v>43522</v>
      </c>
      <c r="AH2204">
        <v>9.6899999999999906</v>
      </c>
      <c r="AI2204" s="15"/>
      <c r="AK2204" s="15"/>
    </row>
    <row r="2205" spans="27:37">
      <c r="AA2205" s="26">
        <v>43524</v>
      </c>
      <c r="AB2205" s="4">
        <v>16.62</v>
      </c>
      <c r="AC2205" s="15">
        <v>43524</v>
      </c>
      <c r="AD2205">
        <v>15.62</v>
      </c>
      <c r="AE2205" s="15">
        <v>43539</v>
      </c>
      <c r="AF2205">
        <v>4.6199999999999903</v>
      </c>
      <c r="AG2205" s="15">
        <v>43523</v>
      </c>
      <c r="AH2205">
        <v>9.6899999999999906</v>
      </c>
      <c r="AI2205" s="15"/>
      <c r="AK2205" s="15"/>
    </row>
    <row r="2206" spans="27:37">
      <c r="AA2206" s="26">
        <v>43528</v>
      </c>
      <c r="AB2206" s="4">
        <v>16.62</v>
      </c>
      <c r="AC2206" s="15">
        <v>43528</v>
      </c>
      <c r="AD2206">
        <v>15.62</v>
      </c>
      <c r="AE2206" s="15">
        <v>43542</v>
      </c>
      <c r="AF2206">
        <v>4.6199999999999903</v>
      </c>
      <c r="AG2206" s="15">
        <v>43524</v>
      </c>
      <c r="AH2206">
        <v>9.6899999999999906</v>
      </c>
      <c r="AI2206" s="15"/>
      <c r="AK2206" s="15"/>
    </row>
    <row r="2207" spans="27:37">
      <c r="AA2207" s="26">
        <v>43529</v>
      </c>
      <c r="AB2207" s="4">
        <v>16.62</v>
      </c>
      <c r="AC2207" s="15">
        <v>43529</v>
      </c>
      <c r="AD2207">
        <v>15.62</v>
      </c>
      <c r="AE2207" s="15">
        <v>43543</v>
      </c>
      <c r="AF2207">
        <v>4.6199999999999903</v>
      </c>
      <c r="AG2207" s="15">
        <v>43528</v>
      </c>
      <c r="AH2207">
        <v>9.6899999999999906</v>
      </c>
      <c r="AI2207" s="15"/>
      <c r="AK2207" s="15"/>
    </row>
    <row r="2208" spans="27:37">
      <c r="AA2208" s="26">
        <v>43530</v>
      </c>
      <c r="AB2208" s="4">
        <v>16.62</v>
      </c>
      <c r="AC2208" s="15">
        <v>43530</v>
      </c>
      <c r="AD2208">
        <v>15.62</v>
      </c>
      <c r="AE2208" s="15">
        <v>43544</v>
      </c>
      <c r="AF2208">
        <v>4.6199999999999903</v>
      </c>
      <c r="AG2208" s="15">
        <v>43529</v>
      </c>
      <c r="AH2208">
        <v>9.6899999999999906</v>
      </c>
      <c r="AI2208" s="15"/>
      <c r="AK2208" s="15"/>
    </row>
    <row r="2209" spans="27:37">
      <c r="AA2209" s="26">
        <v>43531</v>
      </c>
      <c r="AB2209" s="4">
        <v>16.62</v>
      </c>
      <c r="AC2209" s="15">
        <v>43531</v>
      </c>
      <c r="AD2209">
        <v>15.62</v>
      </c>
      <c r="AE2209" s="15">
        <v>43545</v>
      </c>
      <c r="AF2209">
        <v>4.6199999999999903</v>
      </c>
      <c r="AG2209" s="15">
        <v>43530</v>
      </c>
      <c r="AH2209">
        <v>9.6899999999999906</v>
      </c>
      <c r="AI2209" s="15"/>
      <c r="AK2209" s="15"/>
    </row>
    <row r="2210" spans="27:37">
      <c r="AA2210" s="26">
        <v>43532</v>
      </c>
      <c r="AB2210" s="4">
        <v>16.62</v>
      </c>
      <c r="AC2210" s="15">
        <v>43532</v>
      </c>
      <c r="AD2210">
        <v>15.62</v>
      </c>
      <c r="AE2210" s="15">
        <v>43546</v>
      </c>
      <c r="AF2210">
        <v>4.6199999999999903</v>
      </c>
      <c r="AG2210" s="15">
        <v>43531</v>
      </c>
      <c r="AH2210">
        <v>9.6899999999999906</v>
      </c>
      <c r="AI2210" s="15"/>
      <c r="AK2210" s="15"/>
    </row>
    <row r="2211" spans="27:37">
      <c r="AA2211" s="26">
        <v>43535</v>
      </c>
      <c r="AB2211" s="4">
        <v>16.62</v>
      </c>
      <c r="AC2211" s="15">
        <v>43535</v>
      </c>
      <c r="AD2211">
        <v>15.62</v>
      </c>
      <c r="AE2211" s="15">
        <v>43549</v>
      </c>
      <c r="AF2211">
        <v>4.6199999999999903</v>
      </c>
      <c r="AG2211" s="15">
        <v>43532</v>
      </c>
      <c r="AH2211">
        <v>9.6899999999999906</v>
      </c>
      <c r="AI2211" s="15"/>
      <c r="AK2211" s="15"/>
    </row>
    <row r="2212" spans="27:37">
      <c r="AA2212" s="26">
        <v>43536</v>
      </c>
      <c r="AB2212" s="4">
        <v>16.62</v>
      </c>
      <c r="AC2212" s="15">
        <v>43536</v>
      </c>
      <c r="AD2212">
        <v>15.62</v>
      </c>
      <c r="AE2212" s="15">
        <v>43550</v>
      </c>
      <c r="AF2212">
        <v>4.6199999999999903</v>
      </c>
      <c r="AG2212" s="15">
        <v>43535</v>
      </c>
      <c r="AH2212">
        <v>9.6899999999999906</v>
      </c>
      <c r="AI2212" s="15"/>
      <c r="AK2212" s="15"/>
    </row>
    <row r="2213" spans="27:37">
      <c r="AA2213" s="26">
        <v>43537</v>
      </c>
      <c r="AB2213" s="4">
        <v>16.62</v>
      </c>
      <c r="AC2213" s="15">
        <v>43537</v>
      </c>
      <c r="AD2213">
        <v>15.62</v>
      </c>
      <c r="AE2213" s="15">
        <v>43551</v>
      </c>
      <c r="AF2213">
        <v>4.6199999999999903</v>
      </c>
      <c r="AG2213" s="15">
        <v>43536</v>
      </c>
      <c r="AH2213">
        <v>9.6899999999999906</v>
      </c>
      <c r="AI2213" s="15"/>
      <c r="AK2213" s="15"/>
    </row>
    <row r="2214" spans="27:37">
      <c r="AA2214" s="26">
        <v>43538</v>
      </c>
      <c r="AB2214" s="4">
        <v>16.62</v>
      </c>
      <c r="AC2214" s="15">
        <v>43538</v>
      </c>
      <c r="AD2214">
        <v>15.62</v>
      </c>
      <c r="AE2214" s="15">
        <v>43552</v>
      </c>
      <c r="AF2214">
        <v>4.6199999999999903</v>
      </c>
      <c r="AG2214" s="15">
        <v>43537</v>
      </c>
      <c r="AH2214">
        <v>9.6899999999999906</v>
      </c>
      <c r="AI2214" s="15"/>
      <c r="AK2214" s="15"/>
    </row>
    <row r="2215" spans="27:37">
      <c r="AA2215" s="26">
        <v>43539</v>
      </c>
      <c r="AB2215" s="4">
        <v>16.62</v>
      </c>
      <c r="AC2215" s="15">
        <v>43539</v>
      </c>
      <c r="AD2215">
        <v>15.62</v>
      </c>
      <c r="AE2215" s="15">
        <v>43553</v>
      </c>
      <c r="AF2215">
        <v>4.6199999999999903</v>
      </c>
      <c r="AG2215" s="15">
        <v>43538</v>
      </c>
      <c r="AH2215">
        <v>9.6899999999999906</v>
      </c>
      <c r="AI2215" s="15"/>
      <c r="AK2215" s="15"/>
    </row>
    <row r="2216" spans="27:37">
      <c r="AA2216" s="26">
        <v>43542</v>
      </c>
      <c r="AB2216" s="4">
        <v>16.62</v>
      </c>
      <c r="AC2216" s="15">
        <v>43542</v>
      </c>
      <c r="AD2216">
        <v>15.62</v>
      </c>
      <c r="AE2216" s="15">
        <v>43556</v>
      </c>
      <c r="AF2216">
        <v>4.6199999999999903</v>
      </c>
      <c r="AG2216" s="15">
        <v>43539</v>
      </c>
      <c r="AH2216">
        <v>9.6899999999999906</v>
      </c>
      <c r="AI2216" s="15"/>
      <c r="AK2216" s="15"/>
    </row>
    <row r="2217" spans="27:37">
      <c r="AA2217" s="26">
        <v>43543</v>
      </c>
      <c r="AB2217" s="4">
        <v>16.62</v>
      </c>
      <c r="AC2217" s="15">
        <v>43543</v>
      </c>
      <c r="AD2217">
        <v>15.62</v>
      </c>
      <c r="AE2217" s="15">
        <v>43557</v>
      </c>
      <c r="AF2217">
        <v>4.6199999999999903</v>
      </c>
      <c r="AG2217" s="15">
        <v>43542</v>
      </c>
      <c r="AH2217">
        <v>9.6899999999999906</v>
      </c>
      <c r="AI2217" s="15"/>
      <c r="AK2217" s="15"/>
    </row>
    <row r="2218" spans="27:37">
      <c r="AA2218" s="26">
        <v>43544</v>
      </c>
      <c r="AB2218" s="4">
        <v>16.62</v>
      </c>
      <c r="AC2218" s="15">
        <v>43544</v>
      </c>
      <c r="AD2218">
        <v>15.62</v>
      </c>
      <c r="AE2218" s="15">
        <v>43558</v>
      </c>
      <c r="AF2218">
        <v>4.6199999999999903</v>
      </c>
      <c r="AG2218" s="15">
        <v>43543</v>
      </c>
      <c r="AH2218">
        <v>9.6899999999999906</v>
      </c>
      <c r="AI2218" s="15"/>
      <c r="AK2218" s="15"/>
    </row>
    <row r="2219" spans="27:37">
      <c r="AA2219" s="26">
        <v>43545</v>
      </c>
      <c r="AB2219" s="4">
        <v>16.62</v>
      </c>
      <c r="AC2219" s="15">
        <v>43545</v>
      </c>
      <c r="AD2219">
        <v>15.62</v>
      </c>
      <c r="AE2219" s="15">
        <v>43559</v>
      </c>
      <c r="AF2219">
        <v>4.6199999999999903</v>
      </c>
      <c r="AG2219" s="15">
        <v>43544</v>
      </c>
      <c r="AH2219">
        <v>9.6899999999999906</v>
      </c>
      <c r="AI2219" s="15"/>
      <c r="AK2219" s="15"/>
    </row>
    <row r="2220" spans="27:37">
      <c r="AA2220" s="26">
        <v>43546</v>
      </c>
      <c r="AB2220" s="4">
        <v>16.62</v>
      </c>
      <c r="AC2220" s="15">
        <v>43546</v>
      </c>
      <c r="AD2220">
        <v>15.62</v>
      </c>
      <c r="AE2220" s="15">
        <v>43560</v>
      </c>
      <c r="AF2220">
        <v>4.6199999999999903</v>
      </c>
      <c r="AG2220" s="15">
        <v>43545</v>
      </c>
      <c r="AH2220">
        <v>9.6899999999999906</v>
      </c>
      <c r="AI2220" s="15"/>
      <c r="AK2220" s="15"/>
    </row>
    <row r="2221" spans="27:37">
      <c r="AA2221" s="26">
        <v>43549</v>
      </c>
      <c r="AB2221" s="4">
        <v>16.62</v>
      </c>
      <c r="AC2221" s="15">
        <v>43549</v>
      </c>
      <c r="AD2221">
        <v>15.62</v>
      </c>
      <c r="AE2221" s="15">
        <v>43563</v>
      </c>
      <c r="AF2221">
        <v>4.6199999999999903</v>
      </c>
      <c r="AG2221" s="15">
        <v>43546</v>
      </c>
      <c r="AH2221">
        <v>9.6899999999999906</v>
      </c>
      <c r="AI2221" s="15"/>
      <c r="AK2221" s="15"/>
    </row>
    <row r="2222" spans="27:37">
      <c r="AA2222" s="26">
        <v>43550</v>
      </c>
      <c r="AB2222" s="4">
        <v>16.62</v>
      </c>
      <c r="AC2222" s="15">
        <v>43550</v>
      </c>
      <c r="AD2222">
        <v>15.62</v>
      </c>
      <c r="AE2222" s="15">
        <v>43564</v>
      </c>
      <c r="AF2222">
        <v>4.6199999999999903</v>
      </c>
      <c r="AG2222" s="15">
        <v>43549</v>
      </c>
      <c r="AH2222">
        <v>9.6899999999999906</v>
      </c>
      <c r="AI2222" s="15"/>
      <c r="AK2222" s="15"/>
    </row>
    <row r="2223" spans="27:37">
      <c r="AA2223" s="26">
        <v>43551</v>
      </c>
      <c r="AB2223" s="4">
        <v>16.62</v>
      </c>
      <c r="AC2223" s="15">
        <v>43551</v>
      </c>
      <c r="AD2223">
        <v>15.62</v>
      </c>
      <c r="AE2223" s="15">
        <v>43565</v>
      </c>
      <c r="AF2223">
        <v>4.6199999999999903</v>
      </c>
      <c r="AG2223" s="15">
        <v>43550</v>
      </c>
      <c r="AH2223">
        <v>9.6899999999999906</v>
      </c>
      <c r="AI2223" s="15"/>
      <c r="AK2223" s="15"/>
    </row>
    <row r="2224" spans="27:37">
      <c r="AA2224" s="26">
        <v>43552</v>
      </c>
      <c r="AB2224" s="4">
        <v>16.62</v>
      </c>
      <c r="AC2224" s="15">
        <v>43552</v>
      </c>
      <c r="AD2224">
        <v>15.62</v>
      </c>
      <c r="AE2224" s="15">
        <v>43566</v>
      </c>
      <c r="AF2224">
        <v>4.6199999999999903</v>
      </c>
      <c r="AG2224" s="15">
        <v>43551</v>
      </c>
      <c r="AH2224">
        <v>9.6899999999999906</v>
      </c>
      <c r="AI2224" s="15"/>
      <c r="AK2224" s="15"/>
    </row>
    <row r="2225" spans="27:37">
      <c r="AA2225" s="26">
        <v>43553</v>
      </c>
      <c r="AB2225" s="4">
        <v>16.62</v>
      </c>
      <c r="AC2225" s="15">
        <v>43553</v>
      </c>
      <c r="AD2225">
        <v>15.62</v>
      </c>
      <c r="AE2225" s="15">
        <v>43567</v>
      </c>
      <c r="AF2225">
        <v>4.6199999999999903</v>
      </c>
      <c r="AG2225" s="15">
        <v>43552</v>
      </c>
      <c r="AH2225">
        <v>9.6899999999999906</v>
      </c>
      <c r="AI2225" s="15"/>
      <c r="AK2225" s="15"/>
    </row>
    <row r="2226" spans="27:37">
      <c r="AA2226" s="26">
        <v>43556</v>
      </c>
      <c r="AB2226" s="4">
        <v>16.62</v>
      </c>
      <c r="AC2226" s="15">
        <v>43556</v>
      </c>
      <c r="AD2226">
        <v>15.62</v>
      </c>
      <c r="AE2226" s="15">
        <v>43570</v>
      </c>
      <c r="AF2226">
        <v>4.6199999999999903</v>
      </c>
      <c r="AG2226" s="15">
        <v>43553</v>
      </c>
      <c r="AH2226">
        <v>9.6899999999999906</v>
      </c>
      <c r="AI2226" s="15"/>
      <c r="AK2226" s="15"/>
    </row>
    <row r="2227" spans="27:37">
      <c r="AA2227" s="26">
        <v>43557</v>
      </c>
      <c r="AB2227" s="4">
        <v>16.62</v>
      </c>
      <c r="AC2227" s="15">
        <v>43557</v>
      </c>
      <c r="AD2227">
        <v>15.62</v>
      </c>
      <c r="AE2227" s="15">
        <v>43571</v>
      </c>
      <c r="AF2227">
        <v>4.6199999999999903</v>
      </c>
      <c r="AG2227" s="15">
        <v>43556</v>
      </c>
      <c r="AH2227">
        <v>9.6899999999999906</v>
      </c>
      <c r="AI2227" s="15"/>
      <c r="AK2227" s="15"/>
    </row>
    <row r="2228" spans="27:37">
      <c r="AA2228" s="26">
        <v>43558</v>
      </c>
      <c r="AB2228" s="4">
        <v>16.62</v>
      </c>
      <c r="AC2228" s="15">
        <v>43558</v>
      </c>
      <c r="AD2228">
        <v>15.62</v>
      </c>
      <c r="AE2228" s="15">
        <v>43572</v>
      </c>
      <c r="AF2228">
        <v>4.6199999999999903</v>
      </c>
      <c r="AG2228" s="15">
        <v>43557</v>
      </c>
      <c r="AH2228">
        <v>9.6899999999999906</v>
      </c>
      <c r="AI2228" s="15"/>
      <c r="AK2228" s="15"/>
    </row>
    <row r="2229" spans="27:37">
      <c r="AA2229" s="26">
        <v>43559</v>
      </c>
      <c r="AB2229" s="4">
        <v>16.71</v>
      </c>
      <c r="AC2229" s="15">
        <v>43559</v>
      </c>
      <c r="AD2229">
        <v>15.71</v>
      </c>
      <c r="AE2229" s="15">
        <v>43573</v>
      </c>
      <c r="AF2229">
        <v>4.6199999999999903</v>
      </c>
      <c r="AG2229" s="15">
        <v>43558</v>
      </c>
      <c r="AH2229">
        <v>9.6899999999999906</v>
      </c>
      <c r="AI2229" s="15"/>
      <c r="AK2229" s="15"/>
    </row>
    <row r="2230" spans="27:37">
      <c r="AA2230" s="26">
        <v>43560</v>
      </c>
      <c r="AB2230" s="4">
        <v>16.809999999999999</v>
      </c>
      <c r="AC2230" s="15">
        <v>43560</v>
      </c>
      <c r="AD2230">
        <v>15.81</v>
      </c>
      <c r="AE2230" s="15">
        <v>43574</v>
      </c>
      <c r="AF2230">
        <v>4.6199999999999903</v>
      </c>
      <c r="AG2230" s="15">
        <v>43559</v>
      </c>
      <c r="AH2230">
        <v>9.7299999999999898</v>
      </c>
      <c r="AI2230" s="15"/>
      <c r="AK2230" s="15"/>
    </row>
    <row r="2231" spans="27:37">
      <c r="AA2231" s="26">
        <v>43563</v>
      </c>
      <c r="AB2231" s="4">
        <v>16.100000000000001</v>
      </c>
      <c r="AC2231" s="15">
        <v>43563</v>
      </c>
      <c r="AD2231">
        <v>15.1</v>
      </c>
      <c r="AE2231" s="15">
        <v>43577</v>
      </c>
      <c r="AF2231">
        <v>4.6199999999999903</v>
      </c>
      <c r="AG2231" s="15">
        <v>43560</v>
      </c>
      <c r="AH2231">
        <v>9.71999999999999</v>
      </c>
      <c r="AI2231" s="15"/>
      <c r="AK2231" s="15"/>
    </row>
    <row r="2232" spans="27:37">
      <c r="AA2232" s="26">
        <v>43564</v>
      </c>
      <c r="AB2232" s="4">
        <v>16.100000000000001</v>
      </c>
      <c r="AC2232" s="15">
        <v>43564</v>
      </c>
      <c r="AD2232">
        <v>15.1</v>
      </c>
      <c r="AE2232" s="15">
        <v>43578</v>
      </c>
      <c r="AF2232">
        <v>4.6199999999999903</v>
      </c>
      <c r="AG2232" s="15">
        <v>43563</v>
      </c>
      <c r="AH2232">
        <v>9.2599999999999891</v>
      </c>
      <c r="AI2232" s="15"/>
      <c r="AK2232" s="15"/>
    </row>
    <row r="2233" spans="27:37">
      <c r="AA2233" s="26">
        <v>43565</v>
      </c>
      <c r="AB2233" s="4">
        <v>16.100000000000001</v>
      </c>
      <c r="AC2233" s="15">
        <v>43565</v>
      </c>
      <c r="AD2233">
        <v>15.1</v>
      </c>
      <c r="AE2233" s="15">
        <v>43579</v>
      </c>
      <c r="AF2233">
        <v>4.6199999999999903</v>
      </c>
      <c r="AG2233" s="15">
        <v>43564</v>
      </c>
      <c r="AH2233">
        <v>9.2599999999999891</v>
      </c>
      <c r="AI2233" s="15"/>
      <c r="AK2233" s="15"/>
    </row>
    <row r="2234" spans="27:37">
      <c r="AA2234" s="26">
        <v>43566</v>
      </c>
      <c r="AB2234" s="4">
        <v>16.100000000000001</v>
      </c>
      <c r="AC2234" s="15">
        <v>43566</v>
      </c>
      <c r="AD2234">
        <v>15.1</v>
      </c>
      <c r="AE2234" s="15">
        <v>43580</v>
      </c>
      <c r="AF2234">
        <v>4.6199999999999903</v>
      </c>
      <c r="AG2234" s="15">
        <v>43565</v>
      </c>
      <c r="AH2234">
        <v>9.2599999999999891</v>
      </c>
      <c r="AI2234" s="15"/>
      <c r="AK2234" s="15"/>
    </row>
    <row r="2235" spans="27:37">
      <c r="AA2235" s="26">
        <v>43567</v>
      </c>
      <c r="AB2235" s="4">
        <v>16.100000000000001</v>
      </c>
      <c r="AC2235" s="15">
        <v>43567</v>
      </c>
      <c r="AD2235">
        <v>15.1</v>
      </c>
      <c r="AE2235" s="15">
        <v>43581</v>
      </c>
      <c r="AF2235">
        <v>4.6199999999999903</v>
      </c>
      <c r="AG2235" s="15">
        <v>43566</v>
      </c>
      <c r="AH2235">
        <v>9.2599999999999891</v>
      </c>
      <c r="AI2235" s="15"/>
      <c r="AK2235" s="15"/>
    </row>
    <row r="2236" spans="27:37">
      <c r="AA2236" s="26">
        <v>43570</v>
      </c>
      <c r="AB2236" s="4">
        <v>16.100000000000001</v>
      </c>
      <c r="AC2236" s="15">
        <v>43570</v>
      </c>
      <c r="AD2236">
        <v>15.1</v>
      </c>
      <c r="AE2236" s="15">
        <v>43584</v>
      </c>
      <c r="AF2236">
        <v>4.6199999999999903</v>
      </c>
      <c r="AG2236" s="15">
        <v>43567</v>
      </c>
      <c r="AH2236">
        <v>9.2599999999999891</v>
      </c>
      <c r="AI2236" s="15"/>
      <c r="AK2236" s="15"/>
    </row>
    <row r="2237" spans="27:37">
      <c r="AA2237" s="26">
        <v>43571</v>
      </c>
      <c r="AB2237" s="4">
        <v>16.100000000000001</v>
      </c>
      <c r="AC2237" s="15">
        <v>43571</v>
      </c>
      <c r="AD2237">
        <v>15.1</v>
      </c>
      <c r="AE2237" s="15">
        <v>43585</v>
      </c>
      <c r="AF2237">
        <v>4.6199999999999903</v>
      </c>
      <c r="AG2237" s="15">
        <v>43570</v>
      </c>
      <c r="AH2237">
        <v>9.2599999999999891</v>
      </c>
      <c r="AI2237" s="15"/>
      <c r="AK2237" s="15"/>
    </row>
    <row r="2238" spans="27:37">
      <c r="AA2238" s="26">
        <v>43572</v>
      </c>
      <c r="AB2238" s="4">
        <v>16.100000000000001</v>
      </c>
      <c r="AC2238" s="15">
        <v>43572</v>
      </c>
      <c r="AD2238">
        <v>15.1</v>
      </c>
      <c r="AE2238" s="15">
        <v>43587</v>
      </c>
      <c r="AF2238">
        <v>4.6199999999999903</v>
      </c>
      <c r="AG2238" s="15">
        <v>43571</v>
      </c>
      <c r="AH2238">
        <v>9.2599999999999891</v>
      </c>
      <c r="AI2238" s="15"/>
      <c r="AK2238" s="15"/>
    </row>
    <row r="2239" spans="27:37">
      <c r="AA2239" s="26">
        <v>43573</v>
      </c>
      <c r="AB2239" s="4">
        <v>16.100000000000001</v>
      </c>
      <c r="AC2239" s="15">
        <v>43573</v>
      </c>
      <c r="AD2239">
        <v>15.1</v>
      </c>
      <c r="AE2239" s="15">
        <v>43588</v>
      </c>
      <c r="AF2239">
        <v>4.6199999999999903</v>
      </c>
      <c r="AG2239" s="15">
        <v>43572</v>
      </c>
      <c r="AH2239">
        <v>9.2599999999999891</v>
      </c>
      <c r="AI2239" s="15"/>
      <c r="AK2239" s="15"/>
    </row>
    <row r="2240" spans="27:37">
      <c r="AA2240" s="26">
        <v>43574</v>
      </c>
      <c r="AB2240" s="4">
        <v>16.100000000000001</v>
      </c>
      <c r="AC2240" s="15">
        <v>43574</v>
      </c>
      <c r="AD2240">
        <v>15.1</v>
      </c>
      <c r="AE2240" s="15">
        <v>43592</v>
      </c>
      <c r="AF2240">
        <v>4.6199999999999903</v>
      </c>
      <c r="AG2240" s="15">
        <v>43573</v>
      </c>
      <c r="AH2240">
        <v>9.2599999999999891</v>
      </c>
      <c r="AI2240" s="15"/>
      <c r="AK2240" s="15"/>
    </row>
    <row r="2241" spans="27:37">
      <c r="AA2241" s="26">
        <v>43577</v>
      </c>
      <c r="AB2241" s="4">
        <v>16.100000000000001</v>
      </c>
      <c r="AC2241" s="15">
        <v>43577</v>
      </c>
      <c r="AD2241">
        <v>15.1</v>
      </c>
      <c r="AE2241" s="15">
        <v>43593</v>
      </c>
      <c r="AF2241">
        <v>4.6199999999999903</v>
      </c>
      <c r="AG2241" s="15">
        <v>43574</v>
      </c>
      <c r="AH2241">
        <v>9.2599999999999891</v>
      </c>
      <c r="AI2241" s="15"/>
      <c r="AK2241" s="15"/>
    </row>
    <row r="2242" spans="27:37">
      <c r="AA2242" s="26">
        <v>43578</v>
      </c>
      <c r="AB2242" s="4">
        <v>16.100000000000001</v>
      </c>
      <c r="AC2242" s="15">
        <v>43578</v>
      </c>
      <c r="AD2242">
        <v>15.1</v>
      </c>
      <c r="AE2242" s="15">
        <v>43594</v>
      </c>
      <c r="AF2242">
        <v>4.6199999999999903</v>
      </c>
      <c r="AG2242" s="15">
        <v>43577</v>
      </c>
      <c r="AH2242">
        <v>9.2599999999999891</v>
      </c>
      <c r="AI2242" s="15"/>
      <c r="AK2242" s="15"/>
    </row>
    <row r="2243" spans="27:37">
      <c r="AA2243" s="26">
        <v>43579</v>
      </c>
      <c r="AB2243" s="4">
        <v>16.100000000000001</v>
      </c>
      <c r="AC2243" s="15">
        <v>43579</v>
      </c>
      <c r="AD2243">
        <v>15.1</v>
      </c>
      <c r="AE2243" s="15">
        <v>43595</v>
      </c>
      <c r="AF2243">
        <v>4.6199999999999903</v>
      </c>
      <c r="AG2243" s="15">
        <v>43578</v>
      </c>
      <c r="AH2243">
        <v>9.2599999999999891</v>
      </c>
      <c r="AI2243" s="15"/>
      <c r="AK2243" s="15"/>
    </row>
    <row r="2244" spans="27:37">
      <c r="AA2244" s="26">
        <v>43580</v>
      </c>
      <c r="AB2244" s="4">
        <v>16.100000000000001</v>
      </c>
      <c r="AC2244" s="15">
        <v>43580</v>
      </c>
      <c r="AD2244">
        <v>15.1</v>
      </c>
      <c r="AE2244" s="15">
        <v>43598</v>
      </c>
      <c r="AF2244">
        <v>4.6199999999999903</v>
      </c>
      <c r="AG2244" s="15">
        <v>43579</v>
      </c>
      <c r="AH2244">
        <v>9.2599999999999891</v>
      </c>
      <c r="AI2244" s="15"/>
      <c r="AK2244" s="15"/>
    </row>
    <row r="2245" spans="27:37">
      <c r="AA2245" s="26">
        <v>43581</v>
      </c>
      <c r="AB2245" s="4">
        <v>16.100000000000001</v>
      </c>
      <c r="AC2245" s="15">
        <v>43581</v>
      </c>
      <c r="AD2245">
        <v>15.1</v>
      </c>
      <c r="AE2245" s="15">
        <v>43599</v>
      </c>
      <c r="AF2245">
        <v>4.6199999999999903</v>
      </c>
      <c r="AG2245" s="15">
        <v>43580</v>
      </c>
      <c r="AH2245">
        <v>9.2599999999999891</v>
      </c>
      <c r="AI2245" s="15"/>
      <c r="AK2245" s="15"/>
    </row>
    <row r="2246" spans="27:37">
      <c r="AA2246" s="26">
        <v>43584</v>
      </c>
      <c r="AB2246" s="4">
        <v>16.100000000000001</v>
      </c>
      <c r="AC2246" s="15">
        <v>43584</v>
      </c>
      <c r="AD2246">
        <v>15.1</v>
      </c>
      <c r="AE2246" s="15">
        <v>43600</v>
      </c>
      <c r="AF2246">
        <v>4.6199999999999903</v>
      </c>
      <c r="AG2246" s="15">
        <v>43581</v>
      </c>
      <c r="AH2246">
        <v>9.2599999999999891</v>
      </c>
      <c r="AI2246" s="15"/>
      <c r="AK2246" s="15"/>
    </row>
    <row r="2247" spans="27:37">
      <c r="AA2247" s="26">
        <v>43585</v>
      </c>
      <c r="AB2247" s="4">
        <v>16.100000000000001</v>
      </c>
      <c r="AC2247" s="15">
        <v>43585</v>
      </c>
      <c r="AD2247">
        <v>15.1</v>
      </c>
      <c r="AE2247" s="15">
        <v>43601</v>
      </c>
      <c r="AF2247">
        <v>4.6199999999999903</v>
      </c>
      <c r="AG2247" s="15">
        <v>43584</v>
      </c>
      <c r="AH2247">
        <v>9.2599999999999891</v>
      </c>
      <c r="AI2247" s="15"/>
      <c r="AK2247" s="15"/>
    </row>
    <row r="2248" spans="27:37">
      <c r="AA2248" s="26">
        <v>43587</v>
      </c>
      <c r="AB2248" s="4">
        <v>16.100000000000001</v>
      </c>
      <c r="AC2248" s="15">
        <v>43587</v>
      </c>
      <c r="AD2248">
        <v>15.1</v>
      </c>
      <c r="AE2248" s="15">
        <v>43602</v>
      </c>
      <c r="AF2248">
        <v>4.6199999999999903</v>
      </c>
      <c r="AG2248" s="15">
        <v>43585</v>
      </c>
      <c r="AH2248">
        <v>9.2599999999999891</v>
      </c>
      <c r="AI2248" s="15"/>
      <c r="AK2248" s="15"/>
    </row>
    <row r="2249" spans="27:37">
      <c r="AA2249" s="26">
        <v>43588</v>
      </c>
      <c r="AB2249" s="4">
        <v>16.100000000000001</v>
      </c>
      <c r="AC2249" s="15">
        <v>43588</v>
      </c>
      <c r="AD2249">
        <v>15.1</v>
      </c>
      <c r="AE2249" s="15">
        <v>43605</v>
      </c>
      <c r="AF2249">
        <v>4.6199999999999903</v>
      </c>
      <c r="AG2249" s="15">
        <v>43587</v>
      </c>
      <c r="AH2249">
        <v>9.2599999999999891</v>
      </c>
      <c r="AI2249" s="15"/>
      <c r="AK2249" s="15"/>
    </row>
    <row r="2250" spans="27:37">
      <c r="AA2250" s="26">
        <v>43592</v>
      </c>
      <c r="AB2250" s="4">
        <v>16.100000000000001</v>
      </c>
      <c r="AC2250" s="15">
        <v>43592</v>
      </c>
      <c r="AD2250">
        <v>15.1</v>
      </c>
      <c r="AE2250" s="15">
        <v>43606</v>
      </c>
      <c r="AF2250">
        <v>4.6199999999999903</v>
      </c>
      <c r="AG2250" s="15">
        <v>43588</v>
      </c>
      <c r="AH2250">
        <v>9.2599999999999891</v>
      </c>
      <c r="AI2250" s="15"/>
      <c r="AK2250" s="15"/>
    </row>
    <row r="2251" spans="27:37">
      <c r="AA2251" s="26">
        <v>43593</v>
      </c>
      <c r="AB2251" s="4">
        <v>16.100000000000001</v>
      </c>
      <c r="AC2251" s="15">
        <v>43593</v>
      </c>
      <c r="AD2251">
        <v>15.1</v>
      </c>
      <c r="AE2251" s="15">
        <v>43607</v>
      </c>
      <c r="AF2251">
        <v>4.6199999999999903</v>
      </c>
      <c r="AG2251" s="15">
        <v>43592</v>
      </c>
      <c r="AH2251">
        <v>9.2599999999999891</v>
      </c>
      <c r="AI2251" s="15"/>
      <c r="AK2251" s="15"/>
    </row>
    <row r="2252" spans="27:37">
      <c r="AA2252" s="26">
        <v>43594</v>
      </c>
      <c r="AB2252" s="4">
        <v>16.100000000000001</v>
      </c>
      <c r="AC2252" s="15">
        <v>43594</v>
      </c>
      <c r="AD2252">
        <v>15.1</v>
      </c>
      <c r="AE2252" s="15">
        <v>43608</v>
      </c>
      <c r="AF2252">
        <v>4.6199999999999903</v>
      </c>
      <c r="AG2252" s="15">
        <v>43593</v>
      </c>
      <c r="AH2252">
        <v>9.2599999999999891</v>
      </c>
      <c r="AI2252" s="15"/>
      <c r="AK2252" s="15"/>
    </row>
    <row r="2253" spans="27:37">
      <c r="AA2253" s="26">
        <v>43595</v>
      </c>
      <c r="AB2253" s="4">
        <v>16.100000000000001</v>
      </c>
      <c r="AC2253" s="15">
        <v>43595</v>
      </c>
      <c r="AD2253">
        <v>15.1</v>
      </c>
      <c r="AE2253" s="15">
        <v>43609</v>
      </c>
      <c r="AF2253">
        <v>4.6199999999999903</v>
      </c>
      <c r="AG2253" s="15">
        <v>43594</v>
      </c>
      <c r="AH2253">
        <v>9.2599999999999891</v>
      </c>
      <c r="AI2253" s="15"/>
      <c r="AK2253" s="15"/>
    </row>
    <row r="2254" spans="27:37">
      <c r="AA2254" s="26">
        <v>43598</v>
      </c>
      <c r="AB2254" s="4">
        <v>16.100000000000001</v>
      </c>
      <c r="AC2254" s="15">
        <v>43598</v>
      </c>
      <c r="AD2254">
        <v>15.1</v>
      </c>
      <c r="AE2254" s="15">
        <v>43612</v>
      </c>
      <c r="AF2254">
        <v>4.4199999999999902</v>
      </c>
      <c r="AG2254" s="15">
        <v>43595</v>
      </c>
      <c r="AH2254">
        <v>9.2599999999999891</v>
      </c>
      <c r="AI2254" s="15"/>
      <c r="AK2254" s="15"/>
    </row>
    <row r="2255" spans="27:37">
      <c r="AA2255" s="26">
        <v>43599</v>
      </c>
      <c r="AB2255" s="4">
        <v>16.100000000000001</v>
      </c>
      <c r="AC2255" s="15">
        <v>43599</v>
      </c>
      <c r="AD2255">
        <v>15.1</v>
      </c>
      <c r="AE2255" s="15">
        <v>43613</v>
      </c>
      <c r="AF2255">
        <v>4.4099999999999904</v>
      </c>
      <c r="AG2255" s="15">
        <v>43598</v>
      </c>
      <c r="AH2255">
        <v>9.2599999999999891</v>
      </c>
      <c r="AI2255" s="15"/>
      <c r="AK2255" s="15"/>
    </row>
    <row r="2256" spans="27:37">
      <c r="AA2256" s="26">
        <v>43600</v>
      </c>
      <c r="AB2256" s="4">
        <v>16.100000000000001</v>
      </c>
      <c r="AC2256" s="15">
        <v>43600</v>
      </c>
      <c r="AD2256">
        <v>15.1</v>
      </c>
      <c r="AE2256" s="15">
        <v>43614</v>
      </c>
      <c r="AF2256">
        <v>3.7499999999999898</v>
      </c>
      <c r="AG2256" s="15">
        <v>43599</v>
      </c>
      <c r="AH2256">
        <v>9.2599999999999891</v>
      </c>
      <c r="AI2256" s="15"/>
      <c r="AK2256" s="15"/>
    </row>
    <row r="2257" spans="27:37">
      <c r="AA2257" s="26">
        <v>43601</v>
      </c>
      <c r="AB2257" s="4">
        <v>16.100000000000001</v>
      </c>
      <c r="AC2257" s="15">
        <v>43601</v>
      </c>
      <c r="AD2257">
        <v>15.1</v>
      </c>
      <c r="AE2257" s="15">
        <v>43615</v>
      </c>
      <c r="AF2257">
        <v>4.1499999999999897</v>
      </c>
      <c r="AG2257" s="15">
        <v>43600</v>
      </c>
      <c r="AH2257">
        <v>9.2599999999999891</v>
      </c>
      <c r="AI2257" s="15"/>
      <c r="AK2257" s="15"/>
    </row>
    <row r="2258" spans="27:37">
      <c r="AA2258" s="26">
        <v>43602</v>
      </c>
      <c r="AB2258" s="4">
        <v>16.100000000000001</v>
      </c>
      <c r="AC2258" s="15">
        <v>43602</v>
      </c>
      <c r="AD2258">
        <v>15.1</v>
      </c>
      <c r="AE2258" s="15">
        <v>43616</v>
      </c>
      <c r="AF2258">
        <v>4.1499999999999897</v>
      </c>
      <c r="AG2258" s="15">
        <v>43601</v>
      </c>
      <c r="AH2258">
        <v>9.2599999999999891</v>
      </c>
      <c r="AI2258" s="15"/>
      <c r="AK2258" s="15"/>
    </row>
    <row r="2259" spans="27:37">
      <c r="AA2259" s="26">
        <v>43605</v>
      </c>
      <c r="AB2259" s="4">
        <v>16.100000000000001</v>
      </c>
      <c r="AC2259" s="15">
        <v>43605</v>
      </c>
      <c r="AD2259">
        <v>15.1</v>
      </c>
      <c r="AE2259" s="15">
        <v>43619</v>
      </c>
      <c r="AF2259">
        <v>4.1499999999999897</v>
      </c>
      <c r="AG2259" s="15">
        <v>43602</v>
      </c>
      <c r="AH2259">
        <v>9.2599999999999891</v>
      </c>
      <c r="AI2259" s="15"/>
      <c r="AK2259" s="15"/>
    </row>
    <row r="2260" spans="27:37">
      <c r="AA2260" s="26">
        <v>43606</v>
      </c>
      <c r="AB2260" s="4">
        <v>16.100000000000001</v>
      </c>
      <c r="AC2260" s="15">
        <v>43606</v>
      </c>
      <c r="AD2260">
        <v>15.1</v>
      </c>
      <c r="AE2260" s="15">
        <v>43620</v>
      </c>
      <c r="AF2260">
        <v>4.1499999999999897</v>
      </c>
      <c r="AG2260" s="15">
        <v>43605</v>
      </c>
      <c r="AH2260">
        <v>9.2599999999999891</v>
      </c>
      <c r="AI2260" s="15"/>
      <c r="AK2260" s="15"/>
    </row>
    <row r="2261" spans="27:37">
      <c r="AA2261" s="26">
        <v>43607</v>
      </c>
      <c r="AB2261" s="4">
        <v>16.100000000000001</v>
      </c>
      <c r="AC2261" s="15">
        <v>43607</v>
      </c>
      <c r="AD2261">
        <v>15.1</v>
      </c>
      <c r="AE2261" s="15">
        <v>43621</v>
      </c>
      <c r="AF2261">
        <v>4.1499999999999897</v>
      </c>
      <c r="AG2261" s="15">
        <v>43606</v>
      </c>
      <c r="AH2261">
        <v>9.2599999999999891</v>
      </c>
      <c r="AI2261" s="15"/>
      <c r="AK2261" s="15"/>
    </row>
    <row r="2262" spans="27:37">
      <c r="AA2262" s="26">
        <v>43608</v>
      </c>
      <c r="AB2262" s="4">
        <v>16.100000000000001</v>
      </c>
      <c r="AC2262" s="15">
        <v>43608</v>
      </c>
      <c r="AD2262">
        <v>15.1</v>
      </c>
      <c r="AE2262" s="15">
        <v>43623</v>
      </c>
      <c r="AF2262">
        <v>4.1499999999999897</v>
      </c>
      <c r="AG2262" s="15">
        <v>43607</v>
      </c>
      <c r="AH2262">
        <v>9.2599999999999891</v>
      </c>
      <c r="AI2262" s="15"/>
      <c r="AK2262" s="15"/>
    </row>
    <row r="2263" spans="27:37">
      <c r="AA2263" s="26">
        <v>43609</v>
      </c>
      <c r="AB2263" s="4">
        <v>16.100000000000001</v>
      </c>
      <c r="AC2263" s="15">
        <v>43609</v>
      </c>
      <c r="AD2263">
        <v>15.1</v>
      </c>
      <c r="AE2263" s="15">
        <v>43626</v>
      </c>
      <c r="AF2263">
        <v>4.1499999999999897</v>
      </c>
      <c r="AG2263" s="15">
        <v>43608</v>
      </c>
      <c r="AH2263">
        <v>9.2599999999999891</v>
      </c>
      <c r="AI2263" s="15"/>
      <c r="AK2263" s="15"/>
    </row>
    <row r="2264" spans="27:37">
      <c r="AA2264" s="26">
        <v>43612</v>
      </c>
      <c r="AB2264" s="4">
        <v>16.100000000000001</v>
      </c>
      <c r="AC2264" s="15">
        <v>43612</v>
      </c>
      <c r="AD2264">
        <v>15.1</v>
      </c>
      <c r="AE2264" s="15">
        <v>43627</v>
      </c>
      <c r="AF2264">
        <v>4.1499999999999897</v>
      </c>
      <c r="AG2264" s="15">
        <v>43609</v>
      </c>
      <c r="AH2264">
        <v>9.2599999999999891</v>
      </c>
      <c r="AI2264" s="15"/>
      <c r="AK2264" s="15"/>
    </row>
    <row r="2265" spans="27:37">
      <c r="AA2265" s="26">
        <v>43613</v>
      </c>
      <c r="AB2265" s="4">
        <v>16.100000000000001</v>
      </c>
      <c r="AC2265" s="15">
        <v>43613</v>
      </c>
      <c r="AD2265">
        <v>15.1</v>
      </c>
      <c r="AE2265" s="15">
        <v>43628</v>
      </c>
      <c r="AF2265">
        <v>4.1499999999999897</v>
      </c>
      <c r="AG2265" s="15">
        <v>43612</v>
      </c>
      <c r="AH2265">
        <v>9.2599999999999891</v>
      </c>
      <c r="AI2265" s="15"/>
      <c r="AK2265" s="15"/>
    </row>
    <row r="2266" spans="27:37">
      <c r="AA2266" s="26">
        <v>43614</v>
      </c>
      <c r="AB2266" s="4">
        <v>16.100000000000001</v>
      </c>
      <c r="AC2266" s="15">
        <v>43614</v>
      </c>
      <c r="AD2266">
        <v>15.1</v>
      </c>
      <c r="AE2266" s="15">
        <v>43629</v>
      </c>
      <c r="AF2266">
        <v>4.1499999999999897</v>
      </c>
      <c r="AG2266" s="15">
        <v>43613</v>
      </c>
      <c r="AH2266">
        <v>9.2599999999999891</v>
      </c>
      <c r="AI2266" s="15"/>
      <c r="AK2266" s="15"/>
    </row>
    <row r="2267" spans="27:37">
      <c r="AA2267" s="26">
        <v>43615</v>
      </c>
      <c r="AB2267" s="4">
        <v>16.100000000000001</v>
      </c>
      <c r="AC2267" s="15">
        <v>43615</v>
      </c>
      <c r="AD2267">
        <v>15.1</v>
      </c>
      <c r="AE2267" s="15">
        <v>43630</v>
      </c>
      <c r="AF2267">
        <v>4.1499999999999897</v>
      </c>
      <c r="AG2267" s="15">
        <v>43614</v>
      </c>
      <c r="AH2267">
        <v>9.2599999999999891</v>
      </c>
      <c r="AI2267" s="15"/>
      <c r="AK2267" s="15"/>
    </row>
    <row r="2268" spans="27:37">
      <c r="AA2268" s="26">
        <v>43616</v>
      </c>
      <c r="AB2268" s="4">
        <v>16.100000000000001</v>
      </c>
      <c r="AC2268" s="15">
        <v>43616</v>
      </c>
      <c r="AD2268">
        <v>15.1</v>
      </c>
      <c r="AE2268" s="15">
        <v>43633</v>
      </c>
      <c r="AF2268">
        <v>4.1499999999999897</v>
      </c>
      <c r="AG2268" s="15">
        <v>43615</v>
      </c>
      <c r="AH2268">
        <v>9.2599999999999891</v>
      </c>
      <c r="AI2268" s="15"/>
      <c r="AK2268" s="15"/>
    </row>
    <row r="2269" spans="27:37">
      <c r="AA2269" s="26">
        <v>43619</v>
      </c>
      <c r="AB2269" s="4">
        <v>16.100000000000001</v>
      </c>
      <c r="AC2269" s="15">
        <v>43619</v>
      </c>
      <c r="AD2269">
        <v>15.1</v>
      </c>
      <c r="AE2269" s="15">
        <v>43634</v>
      </c>
      <c r="AF2269">
        <v>4.1499999999999897</v>
      </c>
      <c r="AG2269" s="15">
        <v>43616</v>
      </c>
      <c r="AH2269">
        <v>9.2599999999999891</v>
      </c>
      <c r="AI2269" s="15"/>
      <c r="AK2269" s="15"/>
    </row>
    <row r="2270" spans="27:37">
      <c r="AA2270" s="26">
        <v>43620</v>
      </c>
      <c r="AB2270" s="4">
        <v>16.100000000000001</v>
      </c>
      <c r="AC2270" s="15">
        <v>43620</v>
      </c>
      <c r="AD2270">
        <v>15.1</v>
      </c>
      <c r="AE2270" s="15">
        <v>43635</v>
      </c>
      <c r="AF2270">
        <v>4.1499999999999897</v>
      </c>
      <c r="AG2270" s="15">
        <v>43619</v>
      </c>
      <c r="AH2270">
        <v>9.2599999999999891</v>
      </c>
      <c r="AI2270" s="15"/>
      <c r="AK2270" s="15"/>
    </row>
    <row r="2271" spans="27:37">
      <c r="AA2271" s="26">
        <v>43621</v>
      </c>
      <c r="AB2271" s="4">
        <v>16.100000000000001</v>
      </c>
      <c r="AC2271" s="15">
        <v>43621</v>
      </c>
      <c r="AD2271">
        <v>15.1</v>
      </c>
      <c r="AE2271" s="15">
        <v>43636</v>
      </c>
      <c r="AF2271">
        <v>4.1499999999999897</v>
      </c>
      <c r="AG2271" s="15">
        <v>43620</v>
      </c>
      <c r="AH2271">
        <v>9.2599999999999891</v>
      </c>
      <c r="AI2271" s="15"/>
      <c r="AK2271" s="15"/>
    </row>
    <row r="2272" spans="27:37">
      <c r="AA2272" s="26">
        <v>43623</v>
      </c>
      <c r="AB2272" s="4">
        <v>16.100000000000001</v>
      </c>
      <c r="AC2272" s="15">
        <v>43623</v>
      </c>
      <c r="AD2272">
        <v>15.1</v>
      </c>
      <c r="AE2272" s="15">
        <v>43637</v>
      </c>
      <c r="AF2272">
        <v>4.1499999999999897</v>
      </c>
      <c r="AG2272" s="15">
        <v>43621</v>
      </c>
      <c r="AH2272">
        <v>9.2599999999999891</v>
      </c>
      <c r="AI2272" s="15"/>
      <c r="AK2272" s="15"/>
    </row>
    <row r="2273" spans="27:37">
      <c r="AA2273" s="26">
        <v>43626</v>
      </c>
      <c r="AB2273" s="4">
        <v>16.100000000000001</v>
      </c>
      <c r="AC2273" s="15">
        <v>43626</v>
      </c>
      <c r="AD2273">
        <v>15.1</v>
      </c>
      <c r="AE2273" s="15">
        <v>43640</v>
      </c>
      <c r="AF2273">
        <v>4.1499999999999897</v>
      </c>
      <c r="AG2273" s="15">
        <v>43623</v>
      </c>
      <c r="AH2273">
        <v>9.2599999999999891</v>
      </c>
      <c r="AI2273" s="15"/>
      <c r="AK2273" s="15"/>
    </row>
    <row r="2274" spans="27:37">
      <c r="AA2274" s="26">
        <v>43627</v>
      </c>
      <c r="AB2274" s="4">
        <v>16.100000000000001</v>
      </c>
      <c r="AC2274" s="15">
        <v>43627</v>
      </c>
      <c r="AD2274">
        <v>15.1</v>
      </c>
      <c r="AE2274" s="15">
        <v>43641</v>
      </c>
      <c r="AF2274">
        <v>4.1499999999999897</v>
      </c>
      <c r="AG2274" s="15">
        <v>43626</v>
      </c>
      <c r="AH2274">
        <v>9.2599999999999891</v>
      </c>
      <c r="AI2274" s="15"/>
      <c r="AK2274" s="15"/>
    </row>
    <row r="2275" spans="27:37">
      <c r="AA2275" s="26">
        <v>43628</v>
      </c>
      <c r="AB2275" s="4">
        <v>15.6</v>
      </c>
      <c r="AC2275" s="15">
        <v>43628</v>
      </c>
      <c r="AD2275">
        <v>14.6</v>
      </c>
      <c r="AE2275" s="15">
        <v>43642</v>
      </c>
      <c r="AF2275">
        <v>4.1499999999999897</v>
      </c>
      <c r="AG2275" s="15">
        <v>43627</v>
      </c>
      <c r="AH2275">
        <v>9.2599999999999891</v>
      </c>
      <c r="AI2275" s="15"/>
      <c r="AK2275" s="15"/>
    </row>
    <row r="2276" spans="27:37">
      <c r="AA2276" s="26">
        <v>43629</v>
      </c>
      <c r="AB2276" s="4">
        <v>14.87</v>
      </c>
      <c r="AC2276" s="15">
        <v>43629</v>
      </c>
      <c r="AD2276">
        <v>13.87</v>
      </c>
      <c r="AE2276" s="15">
        <v>43643</v>
      </c>
      <c r="AF2276">
        <v>4.1499999999999897</v>
      </c>
      <c r="AG2276" s="15">
        <v>43628</v>
      </c>
      <c r="AH2276">
        <v>8.9499999999999904</v>
      </c>
      <c r="AI2276" s="15"/>
      <c r="AK2276" s="15"/>
    </row>
    <row r="2277" spans="27:37">
      <c r="AA2277" s="26">
        <v>43630</v>
      </c>
      <c r="AB2277" s="4">
        <v>14.87</v>
      </c>
      <c r="AC2277" s="15">
        <v>43630</v>
      </c>
      <c r="AD2277">
        <v>13.87</v>
      </c>
      <c r="AE2277" s="15">
        <v>43644</v>
      </c>
      <c r="AF2277">
        <v>4.1499999999999897</v>
      </c>
      <c r="AG2277" s="15">
        <v>43629</v>
      </c>
      <c r="AH2277">
        <v>8.6299999999999901</v>
      </c>
      <c r="AI2277" s="15"/>
      <c r="AK2277" s="15"/>
    </row>
    <row r="2278" spans="27:37">
      <c r="AA2278" s="26">
        <v>43633</v>
      </c>
      <c r="AB2278" s="4">
        <v>14.87</v>
      </c>
      <c r="AC2278" s="15">
        <v>43633</v>
      </c>
      <c r="AD2278">
        <v>13.87</v>
      </c>
      <c r="AE2278" s="15">
        <v>43647</v>
      </c>
      <c r="AF2278">
        <v>4.1499999999999897</v>
      </c>
      <c r="AG2278" s="15">
        <v>43630</v>
      </c>
      <c r="AH2278">
        <v>8.6299999999999901</v>
      </c>
      <c r="AI2278" s="15"/>
      <c r="AK2278" s="15"/>
    </row>
    <row r="2279" spans="27:37">
      <c r="AA2279" s="26">
        <v>43634</v>
      </c>
      <c r="AB2279" s="4">
        <v>14.87</v>
      </c>
      <c r="AC2279" s="15">
        <v>43634</v>
      </c>
      <c r="AD2279">
        <v>13.87</v>
      </c>
      <c r="AE2279" s="15">
        <v>43648</v>
      </c>
      <c r="AF2279">
        <v>4.1499999999999897</v>
      </c>
      <c r="AG2279" s="15">
        <v>43633</v>
      </c>
      <c r="AH2279">
        <v>8.6299999999999901</v>
      </c>
      <c r="AI2279" s="15"/>
      <c r="AK2279" s="15"/>
    </row>
    <row r="2280" spans="27:37">
      <c r="AA2280" s="26">
        <v>43635</v>
      </c>
      <c r="AB2280" s="4">
        <v>14.87</v>
      </c>
      <c r="AC2280" s="15">
        <v>43635</v>
      </c>
      <c r="AD2280">
        <v>13.87</v>
      </c>
      <c r="AE2280" s="15">
        <v>43649</v>
      </c>
      <c r="AF2280">
        <v>4.1499999999999897</v>
      </c>
      <c r="AG2280" s="15">
        <v>43634</v>
      </c>
      <c r="AH2280">
        <v>8.6299999999999901</v>
      </c>
      <c r="AI2280" s="15"/>
      <c r="AK2280" s="15"/>
    </row>
    <row r="2281" spans="27:37">
      <c r="AA2281" s="26">
        <v>43636</v>
      </c>
      <c r="AB2281" s="4">
        <v>14.87</v>
      </c>
      <c r="AC2281" s="15">
        <v>43636</v>
      </c>
      <c r="AD2281">
        <v>13.87</v>
      </c>
      <c r="AE2281" s="15">
        <v>43650</v>
      </c>
      <c r="AF2281">
        <v>4.1499999999999897</v>
      </c>
      <c r="AG2281" s="15">
        <v>43635</v>
      </c>
      <c r="AH2281">
        <v>8.6299999999999901</v>
      </c>
      <c r="AI2281" s="15"/>
      <c r="AK2281" s="15"/>
    </row>
    <row r="2282" spans="27:37">
      <c r="AA2282" s="26">
        <v>43637</v>
      </c>
      <c r="AB2282" s="4">
        <v>14.87</v>
      </c>
      <c r="AC2282" s="15">
        <v>43637</v>
      </c>
      <c r="AD2282">
        <v>13.87</v>
      </c>
      <c r="AE2282" s="15">
        <v>43651</v>
      </c>
      <c r="AF2282">
        <v>4.1499999999999897</v>
      </c>
      <c r="AG2282" s="15">
        <v>43636</v>
      </c>
      <c r="AH2282">
        <v>8.6299999999999901</v>
      </c>
      <c r="AI2282" s="15"/>
      <c r="AK2282" s="15"/>
    </row>
    <row r="2283" spans="27:37">
      <c r="AA2283" s="26">
        <v>43640</v>
      </c>
      <c r="AB2283" s="4">
        <v>14.87</v>
      </c>
      <c r="AC2283" s="15">
        <v>43640</v>
      </c>
      <c r="AD2283">
        <v>13.87</v>
      </c>
      <c r="AE2283" s="15">
        <v>43654</v>
      </c>
      <c r="AF2283">
        <v>4.1499999999999897</v>
      </c>
      <c r="AG2283" s="15">
        <v>43637</v>
      </c>
      <c r="AH2283">
        <v>8.6299999999999901</v>
      </c>
      <c r="AI2283" s="15"/>
      <c r="AK2283" s="15"/>
    </row>
    <row r="2284" spans="27:37">
      <c r="AA2284" s="26">
        <v>43641</v>
      </c>
      <c r="AB2284" s="4">
        <v>14.87</v>
      </c>
      <c r="AC2284" s="15">
        <v>43641</v>
      </c>
      <c r="AD2284">
        <v>13.87</v>
      </c>
      <c r="AE2284" s="15">
        <v>43655</v>
      </c>
      <c r="AF2284">
        <v>4.1499999999999897</v>
      </c>
      <c r="AG2284" s="15">
        <v>43640</v>
      </c>
      <c r="AH2284">
        <v>8.6299999999999901</v>
      </c>
      <c r="AI2284" s="15"/>
      <c r="AK2284" s="15"/>
    </row>
    <row r="2285" spans="27:37">
      <c r="AA2285" s="26">
        <v>43642</v>
      </c>
      <c r="AB2285" s="4">
        <v>14.87</v>
      </c>
      <c r="AC2285" s="15">
        <v>43642</v>
      </c>
      <c r="AD2285">
        <v>13.87</v>
      </c>
      <c r="AE2285" s="15">
        <v>43656</v>
      </c>
      <c r="AF2285">
        <v>4.1499999999999897</v>
      </c>
      <c r="AG2285" s="15">
        <v>43641</v>
      </c>
      <c r="AH2285">
        <v>8.6299999999999901</v>
      </c>
      <c r="AI2285" s="15"/>
      <c r="AK2285" s="15"/>
    </row>
    <row r="2286" spans="27:37">
      <c r="AA2286" s="26">
        <v>43643</v>
      </c>
      <c r="AB2286" s="4">
        <v>14.87</v>
      </c>
      <c r="AC2286" s="15">
        <v>43643</v>
      </c>
      <c r="AD2286">
        <v>13.87</v>
      </c>
      <c r="AE2286" s="15">
        <v>43657</v>
      </c>
      <c r="AF2286">
        <v>4.1499999999999897</v>
      </c>
      <c r="AG2286" s="15">
        <v>43642</v>
      </c>
      <c r="AH2286">
        <v>8.6299999999999901</v>
      </c>
      <c r="AI2286" s="15"/>
      <c r="AK2286" s="15"/>
    </row>
    <row r="2287" spans="27:37">
      <c r="AA2287" s="26">
        <v>43644</v>
      </c>
      <c r="AB2287" s="4">
        <v>14.87</v>
      </c>
      <c r="AC2287" s="15">
        <v>43644</v>
      </c>
      <c r="AD2287">
        <v>13.87</v>
      </c>
      <c r="AE2287" s="15">
        <v>43658</v>
      </c>
      <c r="AF2287">
        <v>4.1499999999999897</v>
      </c>
      <c r="AG2287" s="15">
        <v>43643</v>
      </c>
      <c r="AH2287">
        <v>8.6299999999999901</v>
      </c>
      <c r="AI2287" s="15"/>
      <c r="AK2287" s="15"/>
    </row>
    <row r="2288" spans="27:37">
      <c r="AA2288" s="26">
        <v>43647</v>
      </c>
      <c r="AB2288" s="4">
        <v>14.87</v>
      </c>
      <c r="AC2288" s="15">
        <v>43647</v>
      </c>
      <c r="AD2288">
        <v>13.87</v>
      </c>
      <c r="AE2288" s="15">
        <v>43661</v>
      </c>
      <c r="AF2288">
        <v>4.1499999999999897</v>
      </c>
      <c r="AG2288" s="15">
        <v>43644</v>
      </c>
      <c r="AH2288">
        <v>8.6299999999999901</v>
      </c>
      <c r="AI2288" s="15"/>
      <c r="AK2288" s="15"/>
    </row>
    <row r="2289" spans="27:37">
      <c r="AA2289" s="26">
        <v>43648</v>
      </c>
      <c r="AB2289" s="4">
        <v>14.87</v>
      </c>
      <c r="AC2289" s="15">
        <v>43648</v>
      </c>
      <c r="AD2289">
        <v>13.87</v>
      </c>
      <c r="AE2289" s="15">
        <v>43662</v>
      </c>
      <c r="AF2289">
        <v>4.1499999999999897</v>
      </c>
      <c r="AG2289" s="15">
        <v>43647</v>
      </c>
      <c r="AH2289">
        <v>8.6299999999999901</v>
      </c>
      <c r="AI2289" s="15"/>
      <c r="AK2289" s="15"/>
    </row>
    <row r="2290" spans="27:37">
      <c r="AA2290" s="26">
        <v>43649</v>
      </c>
      <c r="AB2290" s="4">
        <v>14.87</v>
      </c>
      <c r="AC2290" s="15">
        <v>43649</v>
      </c>
      <c r="AD2290">
        <v>13.87</v>
      </c>
      <c r="AE2290" s="15">
        <v>43663</v>
      </c>
      <c r="AF2290">
        <v>4.1499999999999897</v>
      </c>
      <c r="AG2290" s="15">
        <v>43648</v>
      </c>
      <c r="AH2290">
        <v>8.6299999999999901</v>
      </c>
      <c r="AI2290" s="15"/>
      <c r="AK2290" s="15"/>
    </row>
    <row r="2291" spans="27:37">
      <c r="AA2291" s="26">
        <v>43650</v>
      </c>
      <c r="AB2291" s="4">
        <v>14.87</v>
      </c>
      <c r="AC2291" s="15">
        <v>43650</v>
      </c>
      <c r="AD2291">
        <v>13.87</v>
      </c>
      <c r="AE2291" s="15">
        <v>43664</v>
      </c>
      <c r="AF2291">
        <v>4.1499999999999897</v>
      </c>
      <c r="AG2291" s="15">
        <v>43649</v>
      </c>
      <c r="AH2291">
        <v>8.6299999999999901</v>
      </c>
      <c r="AI2291" s="15"/>
      <c r="AK2291" s="15"/>
    </row>
    <row r="2292" spans="27:37">
      <c r="AA2292" s="26">
        <v>43651</v>
      </c>
      <c r="AB2292" s="4">
        <v>14.87</v>
      </c>
      <c r="AC2292" s="15">
        <v>43651</v>
      </c>
      <c r="AD2292">
        <v>13.87</v>
      </c>
      <c r="AE2292" s="15">
        <v>43665</v>
      </c>
      <c r="AF2292">
        <v>4.1499999999999897</v>
      </c>
      <c r="AG2292" s="15">
        <v>43650</v>
      </c>
      <c r="AH2292">
        <v>8.6299999999999901</v>
      </c>
      <c r="AI2292" s="15"/>
      <c r="AK2292" s="15"/>
    </row>
    <row r="2293" spans="27:37">
      <c r="AA2293" s="26">
        <v>43654</v>
      </c>
      <c r="AB2293" s="4">
        <v>14.87</v>
      </c>
      <c r="AC2293" s="15">
        <v>43654</v>
      </c>
      <c r="AD2293">
        <v>13.87</v>
      </c>
      <c r="AE2293" s="15">
        <v>43668</v>
      </c>
      <c r="AF2293">
        <v>4.1499999999999897</v>
      </c>
      <c r="AG2293" s="15">
        <v>43651</v>
      </c>
      <c r="AH2293">
        <v>8.6299999999999901</v>
      </c>
      <c r="AI2293" s="15"/>
      <c r="AK2293" s="15"/>
    </row>
    <row r="2294" spans="27:37">
      <c r="AA2294" s="26">
        <v>43655</v>
      </c>
      <c r="AB2294" s="4">
        <v>14.87</v>
      </c>
      <c r="AC2294" s="15">
        <v>43655</v>
      </c>
      <c r="AD2294">
        <v>13.87</v>
      </c>
      <c r="AE2294" s="15">
        <v>43669</v>
      </c>
      <c r="AF2294">
        <v>4.1499999999999897</v>
      </c>
      <c r="AG2294" s="15">
        <v>43654</v>
      </c>
      <c r="AH2294">
        <v>8.6299999999999901</v>
      </c>
      <c r="AI2294" s="15"/>
      <c r="AK2294" s="15"/>
    </row>
    <row r="2295" spans="27:37">
      <c r="AA2295" s="26">
        <v>43656</v>
      </c>
      <c r="AB2295" s="4">
        <v>14.87</v>
      </c>
      <c r="AC2295" s="15">
        <v>43656</v>
      </c>
      <c r="AD2295">
        <v>13.87</v>
      </c>
      <c r="AE2295" s="15">
        <v>43670</v>
      </c>
      <c r="AF2295">
        <v>4.1499999999999897</v>
      </c>
      <c r="AG2295" s="15">
        <v>43655</v>
      </c>
      <c r="AH2295">
        <v>8.6299999999999901</v>
      </c>
      <c r="AI2295" s="15"/>
      <c r="AK2295" s="15"/>
    </row>
    <row r="2296" spans="27:37">
      <c r="AA2296" s="26">
        <v>43657</v>
      </c>
      <c r="AB2296" s="4">
        <v>14.87</v>
      </c>
      <c r="AC2296" s="15">
        <v>43657</v>
      </c>
      <c r="AD2296">
        <v>13.87</v>
      </c>
      <c r="AE2296" s="15">
        <v>43671</v>
      </c>
      <c r="AF2296">
        <v>4.1499999999999897</v>
      </c>
      <c r="AG2296" s="15">
        <v>43656</v>
      </c>
      <c r="AH2296">
        <v>8.6299999999999901</v>
      </c>
      <c r="AI2296" s="15"/>
      <c r="AK2296" s="15"/>
    </row>
    <row r="2297" spans="27:37">
      <c r="AA2297" s="26">
        <v>43658</v>
      </c>
      <c r="AB2297" s="4">
        <v>14.87</v>
      </c>
      <c r="AC2297" s="15">
        <v>43658</v>
      </c>
      <c r="AD2297">
        <v>13.87</v>
      </c>
      <c r="AE2297" s="15">
        <v>43672</v>
      </c>
      <c r="AF2297">
        <v>4.1499999999999897</v>
      </c>
      <c r="AG2297" s="15">
        <v>43657</v>
      </c>
      <c r="AH2297">
        <v>8.6299999999999901</v>
      </c>
      <c r="AI2297" s="15"/>
      <c r="AK2297" s="15"/>
    </row>
    <row r="2298" spans="27:37">
      <c r="AA2298" s="26">
        <v>43661</v>
      </c>
      <c r="AB2298" s="4">
        <v>14.87</v>
      </c>
      <c r="AC2298" s="15">
        <v>43661</v>
      </c>
      <c r="AD2298">
        <v>13.87</v>
      </c>
      <c r="AE2298" s="15">
        <v>43675</v>
      </c>
      <c r="AF2298">
        <v>4.1499999999999897</v>
      </c>
      <c r="AG2298" s="15">
        <v>43658</v>
      </c>
      <c r="AH2298">
        <v>8.6299999999999901</v>
      </c>
      <c r="AI2298" s="15"/>
      <c r="AK2298" s="15"/>
    </row>
    <row r="2299" spans="27:37">
      <c r="AA2299" s="26">
        <v>43662</v>
      </c>
      <c r="AB2299" s="4">
        <v>14.87</v>
      </c>
      <c r="AC2299" s="15">
        <v>43662</v>
      </c>
      <c r="AD2299">
        <v>13.87</v>
      </c>
      <c r="AE2299" s="15">
        <v>43676</v>
      </c>
      <c r="AF2299">
        <v>4.1499999999999897</v>
      </c>
      <c r="AG2299" s="15">
        <v>43661</v>
      </c>
      <c r="AH2299">
        <v>8.6299999999999901</v>
      </c>
      <c r="AI2299" s="15"/>
      <c r="AK2299" s="15"/>
    </row>
    <row r="2300" spans="27:37">
      <c r="AA2300" s="26">
        <v>43663</v>
      </c>
      <c r="AB2300" s="4">
        <v>14.87</v>
      </c>
      <c r="AC2300" s="15">
        <v>43663</v>
      </c>
      <c r="AD2300">
        <v>13.87</v>
      </c>
      <c r="AE2300" s="15">
        <v>43677</v>
      </c>
      <c r="AF2300">
        <v>4.1499999999999897</v>
      </c>
      <c r="AG2300" s="15">
        <v>43662</v>
      </c>
      <c r="AH2300">
        <v>8.6299999999999901</v>
      </c>
      <c r="AI2300" s="15"/>
      <c r="AK2300" s="15"/>
    </row>
    <row r="2301" spans="27:37">
      <c r="AA2301" s="26">
        <v>43664</v>
      </c>
      <c r="AB2301" s="4">
        <v>14.87</v>
      </c>
      <c r="AC2301" s="15">
        <v>43664</v>
      </c>
      <c r="AD2301">
        <v>13.87</v>
      </c>
      <c r="AE2301" s="15">
        <v>43678</v>
      </c>
      <c r="AF2301">
        <v>4.1499999999999897</v>
      </c>
      <c r="AG2301" s="15">
        <v>43663</v>
      </c>
      <c r="AH2301">
        <v>8.6299999999999901</v>
      </c>
      <c r="AI2301" s="15"/>
      <c r="AK2301" s="15"/>
    </row>
    <row r="2302" spans="27:37">
      <c r="AA2302" s="26">
        <v>43665</v>
      </c>
      <c r="AB2302" s="4">
        <v>14.87</v>
      </c>
      <c r="AC2302" s="15">
        <v>43665</v>
      </c>
      <c r="AD2302">
        <v>13.87</v>
      </c>
      <c r="AE2302" s="15">
        <v>43679</v>
      </c>
      <c r="AF2302">
        <v>4.1499999999999897</v>
      </c>
      <c r="AG2302" s="15">
        <v>43664</v>
      </c>
      <c r="AH2302">
        <v>8.6299999999999901</v>
      </c>
      <c r="AI2302" s="15"/>
      <c r="AK2302" s="15"/>
    </row>
    <row r="2303" spans="27:37">
      <c r="AA2303" s="26">
        <v>43668</v>
      </c>
      <c r="AB2303" s="4">
        <v>14.87</v>
      </c>
      <c r="AC2303" s="15">
        <v>43668</v>
      </c>
      <c r="AD2303">
        <v>13.87</v>
      </c>
      <c r="AE2303" s="15">
        <v>43682</v>
      </c>
      <c r="AF2303">
        <v>4.1499999999999897</v>
      </c>
      <c r="AG2303" s="15">
        <v>43665</v>
      </c>
      <c r="AH2303">
        <v>8.6299999999999901</v>
      </c>
      <c r="AI2303" s="15"/>
      <c r="AK2303" s="15"/>
    </row>
    <row r="2304" spans="27:37">
      <c r="AA2304" s="26">
        <v>43669</v>
      </c>
      <c r="AB2304" s="4">
        <v>14.87</v>
      </c>
      <c r="AC2304" s="15">
        <v>43669</v>
      </c>
      <c r="AD2304">
        <v>13.87</v>
      </c>
      <c r="AE2304" s="15">
        <v>43683</v>
      </c>
      <c r="AF2304">
        <v>4.1499999999999897</v>
      </c>
      <c r="AG2304" s="15">
        <v>43668</v>
      </c>
      <c r="AH2304">
        <v>8.6299999999999901</v>
      </c>
      <c r="AI2304" s="15"/>
      <c r="AK2304" s="15"/>
    </row>
    <row r="2305" spans="27:37">
      <c r="AA2305" s="26">
        <v>43670</v>
      </c>
      <c r="AB2305" s="4">
        <v>14.87</v>
      </c>
      <c r="AC2305" s="15">
        <v>43670</v>
      </c>
      <c r="AD2305">
        <v>13.87</v>
      </c>
      <c r="AE2305" s="15">
        <v>43684</v>
      </c>
      <c r="AF2305">
        <v>4.1499999999999897</v>
      </c>
      <c r="AG2305" s="15">
        <v>43669</v>
      </c>
      <c r="AH2305">
        <v>8.6299999999999901</v>
      </c>
      <c r="AI2305" s="15"/>
      <c r="AK2305" s="15"/>
    </row>
    <row r="2306" spans="27:37">
      <c r="AA2306" s="26">
        <v>43671</v>
      </c>
      <c r="AB2306" s="4">
        <v>14.87</v>
      </c>
      <c r="AC2306" s="15">
        <v>43671</v>
      </c>
      <c r="AD2306">
        <v>13.87</v>
      </c>
      <c r="AE2306" s="15">
        <v>43685</v>
      </c>
      <c r="AF2306">
        <v>4.1499999999999897</v>
      </c>
      <c r="AG2306" s="15">
        <v>43670</v>
      </c>
      <c r="AH2306">
        <v>8.6299999999999901</v>
      </c>
      <c r="AI2306" s="15"/>
      <c r="AK2306" s="15"/>
    </row>
    <row r="2307" spans="27:37">
      <c r="AA2307" s="26">
        <v>43672</v>
      </c>
      <c r="AB2307" s="4">
        <v>14.87</v>
      </c>
      <c r="AC2307" s="15">
        <v>43672</v>
      </c>
      <c r="AD2307">
        <v>13.87</v>
      </c>
      <c r="AE2307" s="15">
        <v>43686</v>
      </c>
      <c r="AF2307">
        <v>4.1499999999999897</v>
      </c>
      <c r="AG2307" s="15">
        <v>43671</v>
      </c>
      <c r="AH2307">
        <v>8.6299999999999901</v>
      </c>
      <c r="AI2307" s="15"/>
      <c r="AK2307" s="15"/>
    </row>
    <row r="2308" spans="27:37">
      <c r="AA2308" s="26">
        <v>43675</v>
      </c>
      <c r="AB2308" s="4">
        <v>14.87</v>
      </c>
      <c r="AC2308" s="15">
        <v>43675</v>
      </c>
      <c r="AD2308">
        <v>13.87</v>
      </c>
      <c r="AE2308" s="15">
        <v>43689</v>
      </c>
      <c r="AF2308">
        <v>4.1499999999999897</v>
      </c>
      <c r="AG2308" s="15">
        <v>43672</v>
      </c>
      <c r="AH2308">
        <v>8.6299999999999901</v>
      </c>
      <c r="AI2308" s="15"/>
      <c r="AK2308" s="15"/>
    </row>
    <row r="2309" spans="27:37">
      <c r="AA2309" s="26">
        <v>43676</v>
      </c>
      <c r="AB2309" s="4">
        <v>14.87</v>
      </c>
      <c r="AC2309" s="15">
        <v>43676</v>
      </c>
      <c r="AD2309">
        <v>13.87</v>
      </c>
      <c r="AE2309" s="15">
        <v>43690</v>
      </c>
      <c r="AF2309">
        <v>4.1499999999999897</v>
      </c>
      <c r="AG2309" s="15">
        <v>43675</v>
      </c>
      <c r="AH2309">
        <v>8.6299999999999901</v>
      </c>
      <c r="AI2309" s="15"/>
      <c r="AK2309" s="15"/>
    </row>
    <row r="2310" spans="27:37">
      <c r="AA2310" s="26">
        <v>43677</v>
      </c>
      <c r="AB2310" s="4">
        <v>14.87</v>
      </c>
      <c r="AC2310" s="15">
        <v>43677</v>
      </c>
      <c r="AD2310">
        <v>13.87</v>
      </c>
      <c r="AE2310" s="15">
        <v>43691</v>
      </c>
      <c r="AF2310">
        <v>4.1499999999999897</v>
      </c>
      <c r="AG2310" s="15">
        <v>43676</v>
      </c>
      <c r="AH2310">
        <v>8.6299999999999901</v>
      </c>
      <c r="AI2310" s="15"/>
      <c r="AK2310" s="15"/>
    </row>
    <row r="2311" spans="27:37">
      <c r="AA2311" s="26">
        <v>43678</v>
      </c>
      <c r="AB2311" s="4">
        <v>14.87</v>
      </c>
      <c r="AC2311" s="15">
        <v>43678</v>
      </c>
      <c r="AD2311">
        <v>13.87</v>
      </c>
      <c r="AE2311" s="15">
        <v>43693</v>
      </c>
      <c r="AF2311">
        <v>4.1499999999999897</v>
      </c>
      <c r="AG2311" s="15">
        <v>43677</v>
      </c>
      <c r="AH2311">
        <v>8.6299999999999901</v>
      </c>
      <c r="AI2311" s="15"/>
      <c r="AK2311" s="15"/>
    </row>
    <row r="2312" spans="27:37">
      <c r="AA2312" s="26">
        <v>43679</v>
      </c>
      <c r="AB2312" s="4">
        <v>14.87</v>
      </c>
      <c r="AC2312" s="15">
        <v>43679</v>
      </c>
      <c r="AD2312">
        <v>13.87</v>
      </c>
      <c r="AE2312" s="15">
        <v>43696</v>
      </c>
      <c r="AF2312">
        <v>4.3299999999999903</v>
      </c>
      <c r="AG2312" s="15">
        <v>43678</v>
      </c>
      <c r="AH2312">
        <v>8.6299999999999901</v>
      </c>
      <c r="AI2312" s="15"/>
      <c r="AK2312" s="15"/>
    </row>
    <row r="2313" spans="27:37">
      <c r="AA2313" s="26">
        <v>43682</v>
      </c>
      <c r="AB2313" s="4">
        <v>14.87</v>
      </c>
      <c r="AC2313" s="15">
        <v>43682</v>
      </c>
      <c r="AD2313">
        <v>13.87</v>
      </c>
      <c r="AE2313" s="15">
        <v>43697</v>
      </c>
      <c r="AF2313">
        <v>4.6599999999999904</v>
      </c>
      <c r="AG2313" s="15">
        <v>43679</v>
      </c>
      <c r="AH2313">
        <v>8.6299999999999901</v>
      </c>
      <c r="AI2313" s="15"/>
      <c r="AK2313" s="15"/>
    </row>
    <row r="2314" spans="27:37">
      <c r="AA2314" s="26">
        <v>43683</v>
      </c>
      <c r="AB2314" s="4">
        <v>14.87</v>
      </c>
      <c r="AC2314" s="15">
        <v>43683</v>
      </c>
      <c r="AD2314">
        <v>13.87</v>
      </c>
      <c r="AE2314" s="15">
        <v>43698</v>
      </c>
      <c r="AF2314">
        <v>4.8399999999999901</v>
      </c>
      <c r="AG2314" s="15">
        <v>43682</v>
      </c>
      <c r="AH2314">
        <v>8.6299999999999901</v>
      </c>
      <c r="AI2314" s="15"/>
      <c r="AK2314" s="15"/>
    </row>
    <row r="2315" spans="27:37">
      <c r="AA2315" s="26">
        <v>43684</v>
      </c>
      <c r="AB2315" s="4">
        <v>14.87</v>
      </c>
      <c r="AC2315" s="15">
        <v>43684</v>
      </c>
      <c r="AD2315">
        <v>13.87</v>
      </c>
      <c r="AE2315" s="15">
        <v>43699</v>
      </c>
      <c r="AF2315">
        <v>4.8399999999999901</v>
      </c>
      <c r="AG2315" s="15">
        <v>43683</v>
      </c>
      <c r="AH2315">
        <v>8.6299999999999901</v>
      </c>
      <c r="AI2315" s="15"/>
      <c r="AK2315" s="15"/>
    </row>
    <row r="2316" spans="27:37">
      <c r="AA2316" s="26">
        <v>43685</v>
      </c>
      <c r="AB2316" s="4">
        <v>14.87</v>
      </c>
      <c r="AC2316" s="15">
        <v>43685</v>
      </c>
      <c r="AD2316">
        <v>13.87</v>
      </c>
      <c r="AE2316" s="15">
        <v>43700</v>
      </c>
      <c r="AF2316">
        <v>4.8399999999999901</v>
      </c>
      <c r="AG2316" s="15">
        <v>43684</v>
      </c>
      <c r="AH2316">
        <v>8.6299999999999901</v>
      </c>
      <c r="AI2316" s="15"/>
      <c r="AK2316" s="15"/>
    </row>
    <row r="2317" spans="27:37">
      <c r="AA2317" s="26">
        <v>43686</v>
      </c>
      <c r="AB2317" s="4">
        <v>14.87</v>
      </c>
      <c r="AC2317" s="15">
        <v>43686</v>
      </c>
      <c r="AD2317">
        <v>13.87</v>
      </c>
      <c r="AE2317" s="15">
        <v>43703</v>
      </c>
      <c r="AF2317">
        <v>4.8399999999999901</v>
      </c>
      <c r="AG2317" s="15">
        <v>43685</v>
      </c>
      <c r="AH2317">
        <v>8.6299999999999901</v>
      </c>
      <c r="AI2317" s="15"/>
      <c r="AK2317" s="15"/>
    </row>
    <row r="2318" spans="27:37">
      <c r="AA2318" s="26">
        <v>43689</v>
      </c>
      <c r="AB2318" s="4">
        <v>14.87</v>
      </c>
      <c r="AC2318" s="15">
        <v>43689</v>
      </c>
      <c r="AD2318">
        <v>13.87</v>
      </c>
      <c r="AE2318" s="15">
        <v>43704</v>
      </c>
      <c r="AF2318">
        <v>4.8399999999999901</v>
      </c>
      <c r="AG2318" s="15">
        <v>43686</v>
      </c>
      <c r="AH2318">
        <v>8.6299999999999901</v>
      </c>
      <c r="AI2318" s="15"/>
      <c r="AK2318" s="15"/>
    </row>
    <row r="2319" spans="27:37">
      <c r="AA2319" s="26">
        <v>43690</v>
      </c>
      <c r="AB2319" s="4">
        <v>14.87</v>
      </c>
      <c r="AC2319" s="15">
        <v>43690</v>
      </c>
      <c r="AD2319">
        <v>13.87</v>
      </c>
      <c r="AE2319" s="15">
        <v>43705</v>
      </c>
      <c r="AF2319">
        <v>4.8399999999999901</v>
      </c>
      <c r="AG2319" s="15">
        <v>43689</v>
      </c>
      <c r="AH2319">
        <v>8.6299999999999901</v>
      </c>
      <c r="AI2319" s="15"/>
      <c r="AK2319" s="15"/>
    </row>
    <row r="2320" spans="27:37">
      <c r="AA2320" s="26">
        <v>43691</v>
      </c>
      <c r="AB2320" s="4">
        <v>14.87</v>
      </c>
      <c r="AC2320" s="15">
        <v>43691</v>
      </c>
      <c r="AD2320">
        <v>13.87</v>
      </c>
      <c r="AE2320" s="15">
        <v>43706</v>
      </c>
      <c r="AF2320">
        <v>4.8399999999999901</v>
      </c>
      <c r="AG2320" s="15">
        <v>43690</v>
      </c>
      <c r="AH2320">
        <v>8.6299999999999901</v>
      </c>
      <c r="AI2320" s="15"/>
      <c r="AK2320" s="15"/>
    </row>
    <row r="2321" spans="27:37">
      <c r="AA2321" s="26">
        <v>43693</v>
      </c>
      <c r="AB2321" s="4">
        <v>14.87</v>
      </c>
      <c r="AC2321" s="15">
        <v>43693</v>
      </c>
      <c r="AD2321">
        <v>13.87</v>
      </c>
      <c r="AE2321" s="15">
        <v>43707</v>
      </c>
      <c r="AF2321">
        <v>4.8399999999999901</v>
      </c>
      <c r="AG2321" s="15">
        <v>43691</v>
      </c>
      <c r="AH2321">
        <v>8.6299999999999901</v>
      </c>
      <c r="AI2321" s="15"/>
      <c r="AK2321" s="15"/>
    </row>
    <row r="2322" spans="27:37">
      <c r="AA2322" s="26">
        <v>43696</v>
      </c>
      <c r="AB2322" s="4">
        <v>14.87</v>
      </c>
      <c r="AC2322" s="15">
        <v>43696</v>
      </c>
      <c r="AD2322">
        <v>13.87</v>
      </c>
      <c r="AE2322" s="15">
        <v>43710</v>
      </c>
      <c r="AF2322">
        <v>4.8399999999999901</v>
      </c>
      <c r="AG2322" s="15">
        <v>43693</v>
      </c>
      <c r="AH2322">
        <v>8.6299999999999901</v>
      </c>
      <c r="AI2322" s="15"/>
      <c r="AK2322" s="15"/>
    </row>
    <row r="2323" spans="27:37">
      <c r="AA2323" s="26">
        <v>43697</v>
      </c>
      <c r="AB2323" s="4">
        <v>14.87</v>
      </c>
      <c r="AC2323" s="15">
        <v>43697</v>
      </c>
      <c r="AD2323">
        <v>13.87</v>
      </c>
      <c r="AE2323" s="15">
        <v>43711</v>
      </c>
      <c r="AF2323">
        <v>4.8399999999999901</v>
      </c>
      <c r="AG2323" s="15">
        <v>43696</v>
      </c>
      <c r="AH2323">
        <v>8.6299999999999901</v>
      </c>
      <c r="AI2323" s="15"/>
      <c r="AK2323" s="15"/>
    </row>
    <row r="2324" spans="27:37">
      <c r="AA2324" s="26">
        <v>43698</v>
      </c>
      <c r="AB2324" s="4">
        <v>14.87</v>
      </c>
      <c r="AC2324" s="15">
        <v>43698</v>
      </c>
      <c r="AD2324">
        <v>13.87</v>
      </c>
      <c r="AE2324" s="15">
        <v>43712</v>
      </c>
      <c r="AF2324">
        <v>4.8399999999999901</v>
      </c>
      <c r="AG2324" s="15">
        <v>43697</v>
      </c>
      <c r="AH2324">
        <v>8.6299999999999901</v>
      </c>
      <c r="AI2324" s="15"/>
      <c r="AK2324" s="15"/>
    </row>
    <row r="2325" spans="27:37">
      <c r="AA2325" s="26">
        <v>43699</v>
      </c>
      <c r="AB2325" s="4">
        <v>14.87</v>
      </c>
      <c r="AC2325" s="15">
        <v>43699</v>
      </c>
      <c r="AD2325">
        <v>13.87</v>
      </c>
      <c r="AE2325" s="15">
        <v>43713</v>
      </c>
      <c r="AF2325">
        <v>4.8399999999999901</v>
      </c>
      <c r="AG2325" s="15">
        <v>43698</v>
      </c>
      <c r="AH2325">
        <v>8.6299999999999901</v>
      </c>
      <c r="AI2325" s="15"/>
      <c r="AK2325" s="15"/>
    </row>
    <row r="2326" spans="27:37">
      <c r="AA2326" s="26">
        <v>43700</v>
      </c>
      <c r="AB2326" s="4">
        <v>14.87</v>
      </c>
      <c r="AC2326" s="15">
        <v>43700</v>
      </c>
      <c r="AD2326">
        <v>13.87</v>
      </c>
      <c r="AE2326" s="15">
        <v>43714</v>
      </c>
      <c r="AF2326">
        <v>4.8399999999999901</v>
      </c>
      <c r="AG2326" s="15">
        <v>43699</v>
      </c>
      <c r="AH2326">
        <v>8.6299999999999901</v>
      </c>
      <c r="AI2326" s="15"/>
      <c r="AK2326" s="15"/>
    </row>
    <row r="2327" spans="27:37">
      <c r="AA2327" s="26">
        <v>43703</v>
      </c>
      <c r="AB2327" s="4">
        <v>14.87</v>
      </c>
      <c r="AC2327" s="15">
        <v>43703</v>
      </c>
      <c r="AD2327">
        <v>13.87</v>
      </c>
      <c r="AE2327" s="15">
        <v>43717</v>
      </c>
      <c r="AF2327">
        <v>4.8399999999999901</v>
      </c>
      <c r="AG2327" s="15">
        <v>43700</v>
      </c>
      <c r="AH2327">
        <v>8.6299999999999901</v>
      </c>
      <c r="AI2327" s="15"/>
      <c r="AK2327" s="15"/>
    </row>
    <row r="2328" spans="27:37">
      <c r="AA2328" s="26">
        <v>43704</v>
      </c>
      <c r="AB2328" s="4">
        <v>14.87</v>
      </c>
      <c r="AC2328" s="15">
        <v>43704</v>
      </c>
      <c r="AD2328">
        <v>13.87</v>
      </c>
      <c r="AE2328" s="15">
        <v>43718</v>
      </c>
      <c r="AF2328">
        <v>4.8399999999999901</v>
      </c>
      <c r="AG2328" s="15">
        <v>43703</v>
      </c>
      <c r="AH2328">
        <v>8.6299999999999901</v>
      </c>
      <c r="AI2328" s="15"/>
      <c r="AK2328" s="15"/>
    </row>
    <row r="2329" spans="27:37">
      <c r="AA2329" s="26">
        <v>43705</v>
      </c>
      <c r="AB2329" s="4">
        <v>14.87</v>
      </c>
      <c r="AC2329" s="15">
        <v>43705</v>
      </c>
      <c r="AD2329">
        <v>13.87</v>
      </c>
      <c r="AE2329" s="15">
        <v>43719</v>
      </c>
      <c r="AF2329">
        <v>4.8399999999999901</v>
      </c>
      <c r="AG2329" s="15">
        <v>43704</v>
      </c>
      <c r="AH2329">
        <v>8.6299999999999901</v>
      </c>
      <c r="AI2329" s="15"/>
      <c r="AK2329" s="15"/>
    </row>
    <row r="2330" spans="27:37">
      <c r="AA2330" s="26">
        <v>43706</v>
      </c>
      <c r="AB2330" s="4">
        <v>14.87</v>
      </c>
      <c r="AC2330" s="15">
        <v>43706</v>
      </c>
      <c r="AD2330">
        <v>13.87</v>
      </c>
      <c r="AE2330" s="15">
        <v>43724</v>
      </c>
      <c r="AF2330">
        <v>4.8399999999999901</v>
      </c>
      <c r="AG2330" s="15">
        <v>43705</v>
      </c>
      <c r="AH2330">
        <v>8.6299999999999901</v>
      </c>
      <c r="AI2330" s="15"/>
      <c r="AK2330" s="15"/>
    </row>
    <row r="2331" spans="27:37">
      <c r="AA2331" s="26">
        <v>43707</v>
      </c>
      <c r="AB2331" s="4">
        <v>14.87</v>
      </c>
      <c r="AC2331" s="15">
        <v>43707</v>
      </c>
      <c r="AD2331">
        <v>13.87</v>
      </c>
      <c r="AE2331" s="15">
        <v>43725</v>
      </c>
      <c r="AF2331">
        <v>4.8399999999999901</v>
      </c>
      <c r="AG2331" s="15">
        <v>43706</v>
      </c>
      <c r="AH2331">
        <v>8.6299999999999901</v>
      </c>
      <c r="AI2331" s="15"/>
      <c r="AK2331" s="15"/>
    </row>
    <row r="2332" spans="27:37">
      <c r="AA2332" s="26">
        <v>43710</v>
      </c>
      <c r="AB2332" s="4">
        <v>14.87</v>
      </c>
      <c r="AC2332" s="15">
        <v>43710</v>
      </c>
      <c r="AD2332">
        <v>13.87</v>
      </c>
      <c r="AE2332" s="15">
        <v>43726</v>
      </c>
      <c r="AF2332">
        <v>4.8399999999999901</v>
      </c>
      <c r="AG2332" s="15">
        <v>43707</v>
      </c>
      <c r="AH2332">
        <v>8.6299999999999901</v>
      </c>
      <c r="AI2332" s="15"/>
      <c r="AK2332" s="15"/>
    </row>
    <row r="2333" spans="27:37">
      <c r="AA2333" s="26">
        <v>43711</v>
      </c>
      <c r="AB2333" s="4">
        <v>14.87</v>
      </c>
      <c r="AC2333" s="15">
        <v>43711</v>
      </c>
      <c r="AD2333">
        <v>13.87</v>
      </c>
      <c r="AE2333" s="15">
        <v>43727</v>
      </c>
      <c r="AF2333">
        <v>4.8399999999999901</v>
      </c>
      <c r="AG2333" s="15">
        <v>43710</v>
      </c>
      <c r="AH2333">
        <v>8.6299999999999901</v>
      </c>
      <c r="AI2333" s="15"/>
      <c r="AK2333" s="15"/>
    </row>
    <row r="2334" spans="27:37">
      <c r="AA2334" s="26">
        <v>43712</v>
      </c>
      <c r="AB2334" s="4">
        <v>14.87</v>
      </c>
      <c r="AC2334" s="15">
        <v>43712</v>
      </c>
      <c r="AD2334">
        <v>13.87</v>
      </c>
      <c r="AE2334" s="15">
        <v>43728</v>
      </c>
      <c r="AF2334">
        <v>4.8399999999999901</v>
      </c>
      <c r="AG2334" s="15">
        <v>43711</v>
      </c>
      <c r="AH2334">
        <v>8.6299999999999901</v>
      </c>
      <c r="AI2334" s="15"/>
      <c r="AK2334" s="15"/>
    </row>
    <row r="2335" spans="27:37">
      <c r="AA2335" s="26">
        <v>43713</v>
      </c>
      <c r="AB2335" s="4">
        <v>14.87</v>
      </c>
      <c r="AC2335" s="15">
        <v>43713</v>
      </c>
      <c r="AD2335">
        <v>13.87</v>
      </c>
      <c r="AE2335" s="15">
        <v>43731</v>
      </c>
      <c r="AF2335">
        <v>4.8399999999999901</v>
      </c>
      <c r="AG2335" s="15">
        <v>43712</v>
      </c>
      <c r="AH2335">
        <v>8.6299999999999901</v>
      </c>
      <c r="AI2335" s="15"/>
      <c r="AK2335" s="15"/>
    </row>
    <row r="2336" spans="27:37">
      <c r="AA2336" s="26">
        <v>43714</v>
      </c>
      <c r="AB2336" s="4">
        <v>15.17</v>
      </c>
      <c r="AC2336" s="15">
        <v>43714</v>
      </c>
      <c r="AD2336">
        <v>14.17</v>
      </c>
      <c r="AE2336" s="15">
        <v>43732</v>
      </c>
      <c r="AF2336">
        <v>4.8399999999999901</v>
      </c>
      <c r="AG2336" s="15">
        <v>43713</v>
      </c>
      <c r="AH2336">
        <v>8.6299999999999901</v>
      </c>
      <c r="AI2336" s="15"/>
      <c r="AK2336" s="15"/>
    </row>
    <row r="2337" spans="27:37">
      <c r="AA2337" s="26">
        <v>43717</v>
      </c>
      <c r="AB2337" s="4">
        <v>16.23</v>
      </c>
      <c r="AC2337" s="15">
        <v>43717</v>
      </c>
      <c r="AD2337">
        <v>15.23</v>
      </c>
      <c r="AE2337" s="15">
        <v>43733</v>
      </c>
      <c r="AF2337">
        <v>4.8399999999999901</v>
      </c>
      <c r="AG2337" s="15">
        <v>43714</v>
      </c>
      <c r="AH2337">
        <v>8.6399999999999899</v>
      </c>
      <c r="AI2337" s="15"/>
      <c r="AK2337" s="15"/>
    </row>
    <row r="2338" spans="27:37">
      <c r="AA2338" s="26">
        <v>43718</v>
      </c>
      <c r="AB2338" s="4">
        <v>16.97</v>
      </c>
      <c r="AC2338" s="15">
        <v>43718</v>
      </c>
      <c r="AD2338">
        <v>15.97</v>
      </c>
      <c r="AE2338" s="15">
        <v>43734</v>
      </c>
      <c r="AF2338">
        <v>4.8399999999999901</v>
      </c>
      <c r="AG2338" s="15">
        <v>43717</v>
      </c>
      <c r="AH2338">
        <v>8.8799999999999901</v>
      </c>
      <c r="AI2338" s="15"/>
      <c r="AK2338" s="15"/>
    </row>
    <row r="2339" spans="27:37">
      <c r="AA2339" s="26">
        <v>43719</v>
      </c>
      <c r="AB2339" s="4">
        <v>16.97</v>
      </c>
      <c r="AC2339" s="15">
        <v>43719</v>
      </c>
      <c r="AD2339">
        <v>17.8599999999999</v>
      </c>
      <c r="AE2339" s="15">
        <v>43735</v>
      </c>
      <c r="AF2339">
        <v>4.8399999999999901</v>
      </c>
      <c r="AG2339" s="15">
        <v>43718</v>
      </c>
      <c r="AH2339">
        <v>8.8699999999999903</v>
      </c>
      <c r="AI2339" s="15"/>
      <c r="AK2339" s="15"/>
    </row>
    <row r="2340" spans="27:37">
      <c r="AA2340" s="26">
        <v>43724</v>
      </c>
      <c r="AB2340" s="4">
        <v>16.97</v>
      </c>
      <c r="AC2340" s="15">
        <v>43724</v>
      </c>
      <c r="AD2340">
        <v>17.8599999999999</v>
      </c>
      <c r="AE2340" s="15">
        <v>43738</v>
      </c>
      <c r="AF2340">
        <v>4.8399999999999901</v>
      </c>
      <c r="AG2340" s="15">
        <v>43719</v>
      </c>
      <c r="AH2340">
        <v>9.0999999999999606</v>
      </c>
      <c r="AI2340" s="15"/>
      <c r="AK2340" s="15"/>
    </row>
    <row r="2341" spans="27:37">
      <c r="AA2341" s="26">
        <v>43725</v>
      </c>
      <c r="AB2341" s="4">
        <v>16.97</v>
      </c>
      <c r="AC2341" s="15">
        <v>43725</v>
      </c>
      <c r="AD2341">
        <v>17.8599999999999</v>
      </c>
      <c r="AE2341" s="15">
        <v>43739</v>
      </c>
      <c r="AF2341">
        <v>4.8399999999999901</v>
      </c>
      <c r="AG2341" s="15">
        <v>43724</v>
      </c>
      <c r="AH2341">
        <v>9.0999999999999606</v>
      </c>
      <c r="AI2341" s="15"/>
      <c r="AK2341" s="15"/>
    </row>
    <row r="2342" spans="27:37">
      <c r="AA2342" s="26">
        <v>43726</v>
      </c>
      <c r="AB2342" s="4">
        <v>16.97</v>
      </c>
      <c r="AC2342" s="15">
        <v>43726</v>
      </c>
      <c r="AD2342">
        <v>17.8599999999999</v>
      </c>
      <c r="AE2342" s="15">
        <v>43740</v>
      </c>
      <c r="AF2342">
        <v>4.8399999999999901</v>
      </c>
      <c r="AG2342" s="15">
        <v>43725</v>
      </c>
      <c r="AH2342">
        <v>9.0999999999999606</v>
      </c>
      <c r="AI2342" s="15"/>
      <c r="AK2342" s="15"/>
    </row>
    <row r="2343" spans="27:37">
      <c r="AA2343" s="26">
        <v>43727</v>
      </c>
      <c r="AB2343" s="4">
        <v>16.97</v>
      </c>
      <c r="AC2343" s="15">
        <v>43727</v>
      </c>
      <c r="AD2343">
        <v>17.8599999999999</v>
      </c>
      <c r="AE2343" s="15">
        <v>43742</v>
      </c>
      <c r="AF2343">
        <v>4.8399999999999901</v>
      </c>
      <c r="AG2343" s="15">
        <v>43726</v>
      </c>
      <c r="AH2343">
        <v>9.0999999999999606</v>
      </c>
      <c r="AI2343" s="15"/>
      <c r="AK2343" s="15"/>
    </row>
    <row r="2344" spans="27:37">
      <c r="AA2344" s="26">
        <v>43728</v>
      </c>
      <c r="AB2344" s="4">
        <v>16.97</v>
      </c>
      <c r="AC2344" s="15">
        <v>43728</v>
      </c>
      <c r="AD2344">
        <v>17.8599999999999</v>
      </c>
      <c r="AE2344" s="15">
        <v>43745</v>
      </c>
      <c r="AF2344">
        <v>4.8399999999999901</v>
      </c>
      <c r="AG2344" s="15">
        <v>43727</v>
      </c>
      <c r="AH2344">
        <v>9.0999999999999606</v>
      </c>
      <c r="AI2344" s="15"/>
      <c r="AK2344" s="15"/>
    </row>
    <row r="2345" spans="27:37">
      <c r="AA2345" s="26">
        <v>43731</v>
      </c>
      <c r="AB2345" s="4">
        <v>16.97</v>
      </c>
      <c r="AC2345" s="15">
        <v>43731</v>
      </c>
      <c r="AD2345">
        <v>17.8599999999999</v>
      </c>
      <c r="AE2345" s="15">
        <v>43746</v>
      </c>
      <c r="AF2345">
        <v>4.8399999999999901</v>
      </c>
      <c r="AG2345" s="15">
        <v>43728</v>
      </c>
      <c r="AH2345">
        <v>9.0999999999999606</v>
      </c>
      <c r="AI2345" s="15"/>
      <c r="AK2345" s="15"/>
    </row>
    <row r="2346" spans="27:37">
      <c r="AA2346" s="26">
        <v>43732</v>
      </c>
      <c r="AB2346" s="4">
        <v>16.97</v>
      </c>
      <c r="AC2346" s="15">
        <v>43732</v>
      </c>
      <c r="AD2346">
        <v>17.8599999999999</v>
      </c>
      <c r="AE2346" s="15">
        <v>43748</v>
      </c>
      <c r="AF2346">
        <v>4.8399999999999901</v>
      </c>
      <c r="AG2346" s="15">
        <v>43731</v>
      </c>
      <c r="AH2346">
        <v>9.0999999999999606</v>
      </c>
      <c r="AI2346" s="15"/>
      <c r="AK2346" s="15"/>
    </row>
    <row r="2347" spans="27:37">
      <c r="AA2347" s="26">
        <v>43733</v>
      </c>
      <c r="AB2347" s="4">
        <v>16.97</v>
      </c>
      <c r="AC2347" s="15">
        <v>43733</v>
      </c>
      <c r="AD2347">
        <v>17.8599999999999</v>
      </c>
      <c r="AE2347" s="15">
        <v>43749</v>
      </c>
      <c r="AF2347">
        <v>4.8399999999999901</v>
      </c>
      <c r="AG2347" s="15">
        <v>43732</v>
      </c>
      <c r="AH2347">
        <v>9.0999999999999606</v>
      </c>
      <c r="AI2347" s="15"/>
      <c r="AK2347" s="15"/>
    </row>
    <row r="2348" spans="27:37">
      <c r="AA2348" s="26">
        <v>43734</v>
      </c>
      <c r="AB2348" s="4">
        <v>16.97</v>
      </c>
      <c r="AC2348" s="15">
        <v>43734</v>
      </c>
      <c r="AD2348">
        <v>17.8599999999999</v>
      </c>
      <c r="AE2348" s="15">
        <v>43752</v>
      </c>
      <c r="AF2348">
        <v>4.8399999999999901</v>
      </c>
      <c r="AG2348" s="15">
        <v>43733</v>
      </c>
      <c r="AH2348">
        <v>9.0999999999999606</v>
      </c>
      <c r="AI2348" s="15"/>
      <c r="AK2348" s="15"/>
    </row>
    <row r="2349" spans="27:37">
      <c r="AA2349" s="26">
        <v>43735</v>
      </c>
      <c r="AB2349" s="4">
        <v>16.97</v>
      </c>
      <c r="AC2349" s="15">
        <v>43735</v>
      </c>
      <c r="AD2349">
        <v>17.8599999999999</v>
      </c>
      <c r="AE2349" s="15">
        <v>43753</v>
      </c>
      <c r="AF2349">
        <v>4.8399999999999901</v>
      </c>
      <c r="AG2349" s="15">
        <v>43734</v>
      </c>
      <c r="AH2349">
        <v>9.0999999999999606</v>
      </c>
      <c r="AI2349" s="15"/>
      <c r="AK2349" s="15"/>
    </row>
    <row r="2350" spans="27:37">
      <c r="AA2350" s="26">
        <v>43738</v>
      </c>
      <c r="AB2350" s="4">
        <v>16.97</v>
      </c>
      <c r="AC2350" s="15">
        <v>43738</v>
      </c>
      <c r="AD2350">
        <v>17.8599999999999</v>
      </c>
      <c r="AE2350" s="15">
        <v>43754</v>
      </c>
      <c r="AF2350">
        <v>4.8399999999999901</v>
      </c>
      <c r="AG2350" s="15">
        <v>43735</v>
      </c>
      <c r="AH2350">
        <v>9.0999999999999606</v>
      </c>
      <c r="AI2350" s="15"/>
      <c r="AK2350" s="15"/>
    </row>
    <row r="2351" spans="27:37">
      <c r="AA2351" s="26">
        <v>43739</v>
      </c>
      <c r="AB2351" s="4">
        <v>16.97</v>
      </c>
      <c r="AC2351" s="15">
        <v>43739</v>
      </c>
      <c r="AD2351">
        <v>17.8599999999999</v>
      </c>
      <c r="AE2351" s="15">
        <v>43755</v>
      </c>
      <c r="AF2351">
        <v>4.8399999999999901</v>
      </c>
      <c r="AG2351" s="15">
        <v>43738</v>
      </c>
      <c r="AH2351">
        <v>9.0999999999999606</v>
      </c>
      <c r="AI2351" s="15"/>
      <c r="AK2351" s="15"/>
    </row>
    <row r="2352" spans="27:37">
      <c r="AA2352" s="26">
        <v>43740</v>
      </c>
      <c r="AB2352" s="4">
        <v>16.97</v>
      </c>
      <c r="AC2352" s="15">
        <v>43740</v>
      </c>
      <c r="AD2352">
        <v>17.8599999999999</v>
      </c>
      <c r="AE2352" s="15">
        <v>43756</v>
      </c>
      <c r="AF2352">
        <v>4.8399999999999901</v>
      </c>
      <c r="AG2352" s="15">
        <v>43739</v>
      </c>
      <c r="AH2352">
        <v>9.0999999999999606</v>
      </c>
      <c r="AI2352" s="15"/>
      <c r="AK2352" s="15"/>
    </row>
    <row r="2353" spans="27:37">
      <c r="AA2353" s="26">
        <v>43742</v>
      </c>
      <c r="AB2353" s="4">
        <v>16.97</v>
      </c>
      <c r="AC2353" s="15">
        <v>43742</v>
      </c>
      <c r="AD2353">
        <v>17.8599999999999</v>
      </c>
      <c r="AE2353" s="15">
        <v>43759</v>
      </c>
      <c r="AF2353">
        <v>4.8399999999999901</v>
      </c>
      <c r="AG2353" s="15">
        <v>43740</v>
      </c>
      <c r="AH2353">
        <v>9.0999999999999606</v>
      </c>
      <c r="AI2353" s="15"/>
      <c r="AK2353" s="15"/>
    </row>
    <row r="2354" spans="27:37">
      <c r="AA2354" s="26">
        <v>43745</v>
      </c>
      <c r="AB2354" s="4">
        <v>16.97</v>
      </c>
      <c r="AC2354" s="15">
        <v>43745</v>
      </c>
      <c r="AD2354">
        <v>17.8599999999999</v>
      </c>
      <c r="AE2354" s="15">
        <v>43760</v>
      </c>
      <c r="AF2354">
        <v>4.8399999999999901</v>
      </c>
      <c r="AG2354" s="15">
        <v>43742</v>
      </c>
      <c r="AH2354">
        <v>9.0999999999999606</v>
      </c>
      <c r="AI2354" s="15"/>
      <c r="AK2354" s="15"/>
    </row>
    <row r="2355" spans="27:37">
      <c r="AA2355" s="26">
        <v>43746</v>
      </c>
      <c r="AB2355" s="4">
        <v>16.97</v>
      </c>
      <c r="AC2355" s="15">
        <v>43746</v>
      </c>
      <c r="AD2355">
        <v>17.8599999999999</v>
      </c>
      <c r="AE2355" s="15">
        <v>43761</v>
      </c>
      <c r="AF2355">
        <v>4.8399999999999901</v>
      </c>
      <c r="AG2355" s="15">
        <v>43745</v>
      </c>
      <c r="AH2355">
        <v>9.0999999999999606</v>
      </c>
      <c r="AI2355" s="15"/>
      <c r="AK2355" s="15"/>
    </row>
    <row r="2356" spans="27:37">
      <c r="AA2356" s="26">
        <v>43748</v>
      </c>
      <c r="AB2356" s="4">
        <v>16.97</v>
      </c>
      <c r="AC2356" s="15">
        <v>43748</v>
      </c>
      <c r="AD2356">
        <v>17.8599999999999</v>
      </c>
      <c r="AE2356" s="15">
        <v>43762</v>
      </c>
      <c r="AF2356">
        <v>4.8399999999999901</v>
      </c>
      <c r="AG2356" s="15">
        <v>43746</v>
      </c>
      <c r="AH2356">
        <v>9.0999999999999606</v>
      </c>
      <c r="AI2356" s="15"/>
      <c r="AK2356" s="15"/>
    </row>
    <row r="2357" spans="27:37">
      <c r="AA2357" s="26">
        <v>43749</v>
      </c>
      <c r="AB2357" s="4">
        <v>16.97</v>
      </c>
      <c r="AC2357" s="15">
        <v>43749</v>
      </c>
      <c r="AD2357">
        <v>17.8599999999999</v>
      </c>
      <c r="AE2357" s="15">
        <v>43763</v>
      </c>
      <c r="AF2357">
        <v>4.8399999999999901</v>
      </c>
      <c r="AG2357" s="15">
        <v>43748</v>
      </c>
      <c r="AH2357">
        <v>9.0999999999999606</v>
      </c>
      <c r="AI2357" s="15"/>
      <c r="AK2357" s="15"/>
    </row>
    <row r="2358" spans="27:37">
      <c r="AA2358" s="26">
        <v>43752</v>
      </c>
      <c r="AB2358" s="4">
        <v>16.97</v>
      </c>
      <c r="AC2358" s="15">
        <v>43752</v>
      </c>
      <c r="AD2358">
        <v>17.8599999999999</v>
      </c>
      <c r="AE2358" s="15">
        <v>43766</v>
      </c>
      <c r="AF2358">
        <v>4.8399999999999901</v>
      </c>
      <c r="AG2358" s="15">
        <v>43749</v>
      </c>
      <c r="AH2358">
        <v>9.0999999999999606</v>
      </c>
      <c r="AI2358" s="15"/>
      <c r="AK2358" s="15"/>
    </row>
    <row r="2359" spans="27:37">
      <c r="AA2359" s="26">
        <v>43753</v>
      </c>
      <c r="AB2359" s="4">
        <v>16.97</v>
      </c>
      <c r="AC2359" s="15">
        <v>43753</v>
      </c>
      <c r="AD2359">
        <v>17.8599999999999</v>
      </c>
      <c r="AE2359" s="15">
        <v>43767</v>
      </c>
      <c r="AF2359">
        <v>4.8399999999999901</v>
      </c>
      <c r="AG2359" s="15">
        <v>43752</v>
      </c>
      <c r="AH2359">
        <v>9.0999999999999606</v>
      </c>
      <c r="AI2359" s="15"/>
      <c r="AK2359" s="15"/>
    </row>
    <row r="2360" spans="27:37">
      <c r="AA2360" s="26">
        <v>43754</v>
      </c>
      <c r="AB2360" s="4">
        <v>16.97</v>
      </c>
      <c r="AC2360" s="15">
        <v>43754</v>
      </c>
      <c r="AD2360">
        <v>17.8599999999999</v>
      </c>
      <c r="AE2360" s="15">
        <v>43768</v>
      </c>
      <c r="AF2360">
        <v>4.8399999999999901</v>
      </c>
      <c r="AG2360" s="15">
        <v>43753</v>
      </c>
      <c r="AH2360">
        <v>9.0999999999999606</v>
      </c>
      <c r="AI2360" s="15"/>
      <c r="AK2360" s="15"/>
    </row>
    <row r="2361" spans="27:37">
      <c r="AA2361" s="26">
        <v>43755</v>
      </c>
      <c r="AB2361" s="4">
        <v>16.97</v>
      </c>
      <c r="AC2361" s="15">
        <v>43755</v>
      </c>
      <c r="AD2361">
        <v>17.8599999999999</v>
      </c>
      <c r="AE2361" s="15">
        <v>43769</v>
      </c>
      <c r="AF2361">
        <v>4.8399999999999901</v>
      </c>
      <c r="AG2361" s="15">
        <v>43754</v>
      </c>
      <c r="AH2361">
        <v>9.0999999999999606</v>
      </c>
      <c r="AI2361" s="15"/>
      <c r="AK2361" s="15"/>
    </row>
    <row r="2362" spans="27:37">
      <c r="AA2362" s="26">
        <v>43756</v>
      </c>
      <c r="AB2362" s="4">
        <v>16.97</v>
      </c>
      <c r="AC2362" s="15">
        <v>43756</v>
      </c>
      <c r="AD2362">
        <v>17.8599999999999</v>
      </c>
      <c r="AE2362" s="15">
        <v>43770</v>
      </c>
      <c r="AF2362">
        <v>4.8399999999999901</v>
      </c>
      <c r="AG2362" s="15">
        <v>43755</v>
      </c>
      <c r="AH2362">
        <v>9.0999999999999606</v>
      </c>
      <c r="AI2362" s="15"/>
      <c r="AK2362" s="15"/>
    </row>
    <row r="2363" spans="27:37">
      <c r="AA2363" s="26">
        <v>43759</v>
      </c>
      <c r="AB2363" s="4">
        <v>16.97</v>
      </c>
      <c r="AC2363" s="15">
        <v>43759</v>
      </c>
      <c r="AD2363">
        <v>17.8599999999999</v>
      </c>
      <c r="AE2363" s="15">
        <v>43773</v>
      </c>
      <c r="AF2363">
        <v>4.8399999999999901</v>
      </c>
      <c r="AG2363" s="15">
        <v>43756</v>
      </c>
      <c r="AH2363">
        <v>9.0999999999999606</v>
      </c>
      <c r="AI2363" s="15"/>
      <c r="AK2363" s="15"/>
    </row>
    <row r="2364" spans="27:37">
      <c r="AA2364" s="26">
        <v>43760</v>
      </c>
      <c r="AB2364" s="4">
        <v>16.97</v>
      </c>
      <c r="AC2364" s="15">
        <v>43760</v>
      </c>
      <c r="AD2364">
        <v>17.8599999999999</v>
      </c>
      <c r="AE2364" s="15">
        <v>43774</v>
      </c>
      <c r="AF2364">
        <v>4.8399999999999901</v>
      </c>
      <c r="AG2364" s="15">
        <v>43759</v>
      </c>
      <c r="AH2364">
        <v>9.0999999999999606</v>
      </c>
      <c r="AI2364" s="15"/>
      <c r="AK2364" s="15"/>
    </row>
    <row r="2365" spans="27:37">
      <c r="AA2365" s="26">
        <v>43761</v>
      </c>
      <c r="AB2365" s="4">
        <v>16.97</v>
      </c>
      <c r="AC2365" s="15">
        <v>43761</v>
      </c>
      <c r="AD2365">
        <v>17.8599999999999</v>
      </c>
      <c r="AE2365" s="15">
        <v>43775</v>
      </c>
      <c r="AF2365">
        <v>4.8399999999999901</v>
      </c>
      <c r="AG2365" s="15">
        <v>43760</v>
      </c>
      <c r="AH2365">
        <v>9.0999999999999606</v>
      </c>
      <c r="AI2365" s="15"/>
      <c r="AK2365" s="15"/>
    </row>
    <row r="2366" spans="27:37">
      <c r="AA2366" s="26">
        <v>43762</v>
      </c>
      <c r="AB2366" s="4">
        <v>16.97</v>
      </c>
      <c r="AC2366" s="15">
        <v>43762</v>
      </c>
      <c r="AD2366">
        <v>17.8599999999999</v>
      </c>
      <c r="AE2366" s="15">
        <v>43776</v>
      </c>
      <c r="AF2366">
        <v>4.8399999999999901</v>
      </c>
      <c r="AG2366" s="15">
        <v>43761</v>
      </c>
      <c r="AH2366">
        <v>9.0999999999999606</v>
      </c>
      <c r="AI2366" s="15"/>
      <c r="AK2366" s="15"/>
    </row>
    <row r="2367" spans="27:37">
      <c r="AA2367" s="26">
        <v>43763</v>
      </c>
      <c r="AB2367" s="4">
        <v>16.97</v>
      </c>
      <c r="AC2367" s="15">
        <v>43763</v>
      </c>
      <c r="AD2367">
        <v>17.8599999999999</v>
      </c>
      <c r="AE2367" s="15">
        <v>43777</v>
      </c>
      <c r="AF2367">
        <v>4.8399999999999901</v>
      </c>
      <c r="AG2367" s="15">
        <v>43762</v>
      </c>
      <c r="AH2367">
        <v>9.0999999999999606</v>
      </c>
      <c r="AI2367" s="15"/>
      <c r="AK2367" s="15"/>
    </row>
    <row r="2368" spans="27:37">
      <c r="AA2368" s="26">
        <v>43766</v>
      </c>
      <c r="AB2368" s="4">
        <v>16.97</v>
      </c>
      <c r="AC2368" s="15">
        <v>43766</v>
      </c>
      <c r="AD2368">
        <v>17.8599999999999</v>
      </c>
      <c r="AE2368" s="15">
        <v>43780</v>
      </c>
      <c r="AF2368">
        <v>4.8399999999999901</v>
      </c>
      <c r="AG2368" s="15">
        <v>43763</v>
      </c>
      <c r="AH2368">
        <v>9.0999999999999606</v>
      </c>
      <c r="AI2368" s="15"/>
      <c r="AK2368" s="15"/>
    </row>
    <row r="2369" spans="27:37">
      <c r="AA2369" s="26">
        <v>43767</v>
      </c>
      <c r="AB2369" s="4">
        <v>16.97</v>
      </c>
      <c r="AC2369" s="15">
        <v>43767</v>
      </c>
      <c r="AD2369">
        <v>17.8599999999999</v>
      </c>
      <c r="AE2369" s="15">
        <v>43781</v>
      </c>
      <c r="AF2369">
        <v>4.8399999999999901</v>
      </c>
      <c r="AG2369" s="15">
        <v>43766</v>
      </c>
      <c r="AH2369">
        <v>9.0999999999999606</v>
      </c>
      <c r="AI2369" s="15"/>
      <c r="AK2369" s="15"/>
    </row>
    <row r="2370" spans="27:37">
      <c r="AA2370" s="26">
        <v>43768</v>
      </c>
      <c r="AB2370" s="4">
        <v>16.97</v>
      </c>
      <c r="AC2370" s="15">
        <v>43768</v>
      </c>
      <c r="AD2370">
        <v>17.8599999999999</v>
      </c>
      <c r="AE2370" s="15">
        <v>43782</v>
      </c>
      <c r="AF2370">
        <v>4.8399999999999901</v>
      </c>
      <c r="AG2370" s="15">
        <v>43767</v>
      </c>
      <c r="AH2370">
        <v>9.0999999999999606</v>
      </c>
      <c r="AI2370" s="15"/>
      <c r="AK2370" s="15"/>
    </row>
    <row r="2371" spans="27:37">
      <c r="AA2371" s="26">
        <v>43769</v>
      </c>
      <c r="AB2371" s="4">
        <v>16.97</v>
      </c>
      <c r="AC2371" s="15">
        <v>43769</v>
      </c>
      <c r="AD2371">
        <v>17.8599999999999</v>
      </c>
      <c r="AE2371" s="15">
        <v>43783</v>
      </c>
      <c r="AF2371">
        <v>4.8399999999999901</v>
      </c>
      <c r="AG2371" s="15">
        <v>43768</v>
      </c>
      <c r="AH2371">
        <v>9.0999999999999606</v>
      </c>
      <c r="AI2371" s="15"/>
      <c r="AK2371" s="15"/>
    </row>
    <row r="2372" spans="27:37">
      <c r="AA2372" s="26">
        <v>43770</v>
      </c>
      <c r="AB2372" s="4">
        <v>16.97</v>
      </c>
      <c r="AC2372" s="15">
        <v>43770</v>
      </c>
      <c r="AD2372">
        <v>17.8599999999999</v>
      </c>
      <c r="AE2372" s="15">
        <v>43784</v>
      </c>
      <c r="AF2372">
        <v>4.8399999999999901</v>
      </c>
      <c r="AG2372" s="15">
        <v>43769</v>
      </c>
      <c r="AH2372">
        <v>9.0999999999999606</v>
      </c>
      <c r="AI2372" s="15"/>
      <c r="AK2372" s="15"/>
    </row>
    <row r="2373" spans="27:37">
      <c r="AA2373" s="26">
        <v>43773</v>
      </c>
      <c r="AB2373" s="4">
        <v>19.260000000000002</v>
      </c>
      <c r="AC2373" s="15">
        <v>43773</v>
      </c>
      <c r="AD2373">
        <v>20.149999999999899</v>
      </c>
      <c r="AE2373" s="15">
        <v>43787</v>
      </c>
      <c r="AF2373">
        <v>4.8399999999999901</v>
      </c>
      <c r="AG2373" s="15">
        <v>43770</v>
      </c>
      <c r="AH2373">
        <v>9.0999999999999606</v>
      </c>
      <c r="AI2373" s="15"/>
      <c r="AK2373" s="15"/>
    </row>
    <row r="2374" spans="27:37">
      <c r="AA2374" s="26">
        <v>43774</v>
      </c>
      <c r="AB2374" s="4">
        <v>20.2</v>
      </c>
      <c r="AC2374" s="15">
        <v>43774</v>
      </c>
      <c r="AD2374">
        <v>21.0899999999999</v>
      </c>
      <c r="AE2374" s="15">
        <v>43788</v>
      </c>
      <c r="AF2374">
        <v>4.8399999999999901</v>
      </c>
      <c r="AG2374" s="15">
        <v>43773</v>
      </c>
      <c r="AH2374">
        <v>10.059999999999899</v>
      </c>
      <c r="AI2374" s="15"/>
      <c r="AK2374" s="15"/>
    </row>
    <row r="2375" spans="27:37">
      <c r="AA2375" s="26">
        <v>43775</v>
      </c>
      <c r="AB2375" s="4">
        <v>20.53</v>
      </c>
      <c r="AC2375" s="15">
        <v>43775</v>
      </c>
      <c r="AD2375">
        <v>21.419999999999899</v>
      </c>
      <c r="AE2375" s="15">
        <v>43789</v>
      </c>
      <c r="AF2375">
        <v>4.8399999999999901</v>
      </c>
      <c r="AG2375" s="15">
        <v>43774</v>
      </c>
      <c r="AH2375">
        <v>10.549999999999899</v>
      </c>
      <c r="AI2375" s="15"/>
      <c r="AK2375" s="15"/>
    </row>
    <row r="2376" spans="27:37">
      <c r="AA2376" s="26">
        <v>43776</v>
      </c>
      <c r="AB2376" s="4">
        <v>20.170000000000002</v>
      </c>
      <c r="AC2376" s="15">
        <v>43776</v>
      </c>
      <c r="AD2376">
        <v>21.059999999999899</v>
      </c>
      <c r="AE2376" s="15">
        <v>43790</v>
      </c>
      <c r="AF2376">
        <v>4.8399999999999901</v>
      </c>
      <c r="AG2376" s="15">
        <v>43775</v>
      </c>
      <c r="AH2376">
        <v>10.749999999999901</v>
      </c>
      <c r="AI2376" s="15"/>
      <c r="AK2376" s="15"/>
    </row>
    <row r="2377" spans="27:37">
      <c r="AA2377" s="26">
        <v>43777</v>
      </c>
      <c r="AB2377" s="4">
        <v>19.11</v>
      </c>
      <c r="AC2377" s="15">
        <v>43777</v>
      </c>
      <c r="AD2377">
        <v>19.999999999999901</v>
      </c>
      <c r="AE2377" s="15">
        <v>43791</v>
      </c>
      <c r="AF2377">
        <v>4.8399999999999901</v>
      </c>
      <c r="AG2377" s="15">
        <v>43776</v>
      </c>
      <c r="AH2377">
        <v>10.3699999999999</v>
      </c>
      <c r="AI2377" s="15"/>
      <c r="AK2377" s="15"/>
    </row>
    <row r="2378" spans="27:37">
      <c r="AA2378" s="26">
        <v>43780</v>
      </c>
      <c r="AB2378" s="4">
        <v>19.11</v>
      </c>
      <c r="AC2378" s="15">
        <v>43780</v>
      </c>
      <c r="AD2378">
        <v>19.999999999999901</v>
      </c>
      <c r="AE2378" s="15">
        <v>43794</v>
      </c>
      <c r="AF2378">
        <v>4.8399999999999901</v>
      </c>
      <c r="AG2378" s="15">
        <v>43777</v>
      </c>
      <c r="AH2378">
        <v>9.7399999999999594</v>
      </c>
      <c r="AI2378" s="15"/>
      <c r="AK2378" s="15"/>
    </row>
    <row r="2379" spans="27:37">
      <c r="AA2379" s="26">
        <v>43781</v>
      </c>
      <c r="AB2379" s="4">
        <v>19.11</v>
      </c>
      <c r="AC2379" s="15">
        <v>43781</v>
      </c>
      <c r="AD2379">
        <v>19.999999999999901</v>
      </c>
      <c r="AE2379" s="15">
        <v>43795</v>
      </c>
      <c r="AF2379">
        <v>4.8399999999999901</v>
      </c>
      <c r="AG2379" s="15">
        <v>43780</v>
      </c>
      <c r="AH2379">
        <v>9.7399999999999594</v>
      </c>
      <c r="AI2379" s="15"/>
      <c r="AK2379" s="15"/>
    </row>
    <row r="2380" spans="27:37">
      <c r="AA2380" s="26">
        <v>43782</v>
      </c>
      <c r="AB2380" s="4">
        <v>19.11</v>
      </c>
      <c r="AC2380" s="15">
        <v>43782</v>
      </c>
      <c r="AD2380">
        <v>19.999999999999901</v>
      </c>
      <c r="AE2380" s="15">
        <v>43796</v>
      </c>
      <c r="AF2380">
        <v>4.8399999999999901</v>
      </c>
      <c r="AG2380" s="15">
        <v>43781</v>
      </c>
      <c r="AH2380">
        <v>9.7399999999999594</v>
      </c>
      <c r="AI2380" s="15"/>
      <c r="AK2380" s="15"/>
    </row>
    <row r="2381" spans="27:37">
      <c r="AA2381" s="26">
        <v>43783</v>
      </c>
      <c r="AB2381" s="4">
        <v>19.11</v>
      </c>
      <c r="AC2381" s="15">
        <v>43783</v>
      </c>
      <c r="AD2381">
        <v>19.999999999999901</v>
      </c>
      <c r="AE2381" s="15">
        <v>43797</v>
      </c>
      <c r="AF2381">
        <v>4.8399999999999901</v>
      </c>
      <c r="AG2381" s="15">
        <v>43782</v>
      </c>
      <c r="AH2381">
        <v>9.7399999999999594</v>
      </c>
      <c r="AI2381" s="15"/>
      <c r="AK2381" s="15"/>
    </row>
    <row r="2382" spans="27:37">
      <c r="AA2382" s="26">
        <v>43784</v>
      </c>
      <c r="AB2382" s="4">
        <v>19.11</v>
      </c>
      <c r="AC2382" s="15">
        <v>43784</v>
      </c>
      <c r="AD2382">
        <v>19.999999999999901</v>
      </c>
      <c r="AE2382" s="15">
        <v>43798</v>
      </c>
      <c r="AF2382">
        <v>4.8399999999999901</v>
      </c>
      <c r="AG2382" s="15">
        <v>43783</v>
      </c>
      <c r="AH2382">
        <v>9.7399999999999594</v>
      </c>
      <c r="AI2382" s="15"/>
      <c r="AK2382" s="15"/>
    </row>
    <row r="2383" spans="27:37">
      <c r="AA2383" s="26">
        <v>43787</v>
      </c>
      <c r="AB2383" s="4">
        <v>19.11</v>
      </c>
      <c r="AC2383" s="15">
        <v>43787</v>
      </c>
      <c r="AD2383">
        <v>19.999999999999901</v>
      </c>
      <c r="AE2383" s="15">
        <v>43801</v>
      </c>
      <c r="AF2383">
        <v>4.8399999999999901</v>
      </c>
      <c r="AG2383" s="15">
        <v>43784</v>
      </c>
      <c r="AH2383">
        <v>9.7399999999999594</v>
      </c>
      <c r="AI2383" s="15"/>
      <c r="AK2383" s="15"/>
    </row>
    <row r="2384" spans="27:37">
      <c r="AA2384" s="26">
        <v>43788</v>
      </c>
      <c r="AB2384" s="4">
        <v>19.11</v>
      </c>
      <c r="AC2384" s="15">
        <v>43788</v>
      </c>
      <c r="AD2384">
        <v>19.999999999999901</v>
      </c>
      <c r="AE2384" s="15">
        <v>43802</v>
      </c>
      <c r="AF2384">
        <v>4.8399999999999901</v>
      </c>
      <c r="AG2384" s="15">
        <v>43787</v>
      </c>
      <c r="AH2384">
        <v>9.7399999999999594</v>
      </c>
      <c r="AI2384" s="15"/>
      <c r="AK2384" s="15"/>
    </row>
    <row r="2385" spans="27:37">
      <c r="AA2385" s="26">
        <v>43789</v>
      </c>
      <c r="AB2385" s="4">
        <v>19.11</v>
      </c>
      <c r="AC2385" s="15">
        <v>43789</v>
      </c>
      <c r="AD2385">
        <v>19.999999999999901</v>
      </c>
      <c r="AE2385" s="15">
        <v>43803</v>
      </c>
      <c r="AF2385">
        <v>4.8399999999999901</v>
      </c>
      <c r="AG2385" s="15">
        <v>43788</v>
      </c>
      <c r="AH2385">
        <v>9.7399999999999594</v>
      </c>
      <c r="AI2385" s="15"/>
      <c r="AK2385" s="15"/>
    </row>
    <row r="2386" spans="27:37">
      <c r="AA2386" s="26">
        <v>43790</v>
      </c>
      <c r="AB2386" s="4">
        <v>19.11</v>
      </c>
      <c r="AC2386" s="15">
        <v>43790</v>
      </c>
      <c r="AD2386">
        <v>19.999999999999901</v>
      </c>
      <c r="AE2386" s="15">
        <v>43804</v>
      </c>
      <c r="AF2386">
        <v>4.8399999999999901</v>
      </c>
      <c r="AG2386" s="15">
        <v>43789</v>
      </c>
      <c r="AH2386">
        <v>9.7399999999999594</v>
      </c>
      <c r="AI2386" s="15"/>
      <c r="AK2386" s="15"/>
    </row>
    <row r="2387" spans="27:37">
      <c r="AA2387" s="26">
        <v>43791</v>
      </c>
      <c r="AB2387" s="4">
        <v>19.11</v>
      </c>
      <c r="AC2387" s="15">
        <v>43791</v>
      </c>
      <c r="AD2387">
        <v>19.999999999999901</v>
      </c>
      <c r="AE2387" s="15">
        <v>43805</v>
      </c>
      <c r="AF2387">
        <v>4.8399999999999901</v>
      </c>
      <c r="AG2387" s="15">
        <v>43790</v>
      </c>
      <c r="AH2387">
        <v>9.7399999999999594</v>
      </c>
      <c r="AI2387" s="15"/>
      <c r="AK2387" s="15"/>
    </row>
    <row r="2388" spans="27:37">
      <c r="AA2388" s="26">
        <v>43794</v>
      </c>
      <c r="AB2388" s="4">
        <v>19.11</v>
      </c>
      <c r="AC2388" s="15">
        <v>43794</v>
      </c>
      <c r="AD2388">
        <v>19.999999999999901</v>
      </c>
      <c r="AE2388" s="15">
        <v>43808</v>
      </c>
      <c r="AF2388">
        <v>4.8399999999999901</v>
      </c>
      <c r="AG2388" s="15">
        <v>43791</v>
      </c>
      <c r="AH2388">
        <v>9.7399999999999594</v>
      </c>
      <c r="AI2388" s="15"/>
      <c r="AK2388" s="15"/>
    </row>
    <row r="2389" spans="27:37">
      <c r="AA2389" s="26">
        <v>43795</v>
      </c>
      <c r="AB2389" s="4">
        <v>19.11</v>
      </c>
      <c r="AC2389" s="15">
        <v>43795</v>
      </c>
      <c r="AD2389">
        <v>19.999999999999901</v>
      </c>
      <c r="AE2389" s="15">
        <v>43809</v>
      </c>
      <c r="AF2389">
        <v>4.8399999999999901</v>
      </c>
      <c r="AG2389" s="15">
        <v>43794</v>
      </c>
      <c r="AH2389">
        <v>9.7399999999999594</v>
      </c>
      <c r="AI2389" s="15"/>
      <c r="AK2389" s="15"/>
    </row>
    <row r="2390" spans="27:37">
      <c r="AA2390" s="26">
        <v>43796</v>
      </c>
      <c r="AB2390" s="4">
        <v>19.11</v>
      </c>
      <c r="AC2390" s="15">
        <v>43796</v>
      </c>
      <c r="AD2390">
        <v>19.999999999999901</v>
      </c>
      <c r="AE2390" s="15">
        <v>43810</v>
      </c>
      <c r="AF2390">
        <v>4.8399999999999901</v>
      </c>
      <c r="AG2390" s="15">
        <v>43795</v>
      </c>
      <c r="AH2390">
        <v>9.7399999999999594</v>
      </c>
      <c r="AI2390" s="15"/>
      <c r="AK2390" s="15"/>
    </row>
    <row r="2391" spans="27:37">
      <c r="AA2391" s="26">
        <v>43797</v>
      </c>
      <c r="AB2391" s="4">
        <v>19.11</v>
      </c>
      <c r="AC2391" s="15">
        <v>43797</v>
      </c>
      <c r="AD2391">
        <v>19.999999999999901</v>
      </c>
      <c r="AE2391" s="15">
        <v>43811</v>
      </c>
      <c r="AF2391">
        <v>4.8399999999999901</v>
      </c>
      <c r="AG2391" s="15">
        <v>43796</v>
      </c>
      <c r="AH2391">
        <v>9.7399999999999594</v>
      </c>
      <c r="AI2391" s="15"/>
      <c r="AK2391" s="15"/>
    </row>
    <row r="2392" spans="27:37">
      <c r="AA2392" s="26">
        <v>43798</v>
      </c>
      <c r="AB2392" s="4">
        <v>19.11</v>
      </c>
      <c r="AC2392" s="15">
        <v>43798</v>
      </c>
      <c r="AD2392">
        <v>19.999999999999901</v>
      </c>
      <c r="AE2392" s="15">
        <v>43812</v>
      </c>
      <c r="AF2392">
        <v>4.8399999999999901</v>
      </c>
      <c r="AG2392" s="15">
        <v>43797</v>
      </c>
      <c r="AH2392">
        <v>9.7399999999999594</v>
      </c>
      <c r="AI2392" s="15"/>
      <c r="AK2392" s="15"/>
    </row>
    <row r="2393" spans="27:37">
      <c r="AA2393" s="26">
        <v>43801</v>
      </c>
      <c r="AB2393" s="4">
        <v>19.11</v>
      </c>
      <c r="AC2393" s="15">
        <v>43801</v>
      </c>
      <c r="AD2393">
        <v>19.999999999999901</v>
      </c>
      <c r="AE2393" s="15">
        <v>43815</v>
      </c>
      <c r="AF2393">
        <v>4.8399999999999901</v>
      </c>
      <c r="AG2393" s="15">
        <v>43798</v>
      </c>
      <c r="AH2393">
        <v>9.7399999999999594</v>
      </c>
      <c r="AI2393" s="15"/>
      <c r="AK2393" s="15"/>
    </row>
    <row r="2394" spans="27:37">
      <c r="AA2394" s="26">
        <v>43802</v>
      </c>
      <c r="AB2394" s="4">
        <v>19.11</v>
      </c>
      <c r="AC2394" s="15">
        <v>43802</v>
      </c>
      <c r="AD2394">
        <v>19.999999999999901</v>
      </c>
      <c r="AE2394" s="15">
        <v>43816</v>
      </c>
      <c r="AF2394">
        <v>4.8399999999999901</v>
      </c>
      <c r="AG2394" s="15">
        <v>43801</v>
      </c>
      <c r="AH2394">
        <v>9.7399999999999594</v>
      </c>
      <c r="AI2394" s="15"/>
      <c r="AK2394" s="15"/>
    </row>
    <row r="2395" spans="27:37">
      <c r="AA2395" s="26">
        <v>43803</v>
      </c>
      <c r="AB2395" s="4">
        <v>19.11</v>
      </c>
      <c r="AC2395" s="15">
        <v>43803</v>
      </c>
      <c r="AD2395">
        <v>19.999999999999901</v>
      </c>
      <c r="AE2395" s="15">
        <v>43817</v>
      </c>
      <c r="AF2395">
        <v>4.8399999999999901</v>
      </c>
      <c r="AG2395" s="15">
        <v>43802</v>
      </c>
      <c r="AH2395">
        <v>9.7399999999999594</v>
      </c>
      <c r="AI2395" s="15"/>
      <c r="AK2395" s="15"/>
    </row>
    <row r="2396" spans="27:37">
      <c r="AA2396" s="26">
        <v>43804</v>
      </c>
      <c r="AB2396" s="4">
        <v>19.11</v>
      </c>
      <c r="AC2396" s="15">
        <v>43804</v>
      </c>
      <c r="AD2396">
        <v>19.999999999999901</v>
      </c>
      <c r="AE2396" s="15">
        <v>43818</v>
      </c>
      <c r="AF2396">
        <v>4.8399999999999901</v>
      </c>
      <c r="AG2396" s="15">
        <v>43803</v>
      </c>
      <c r="AH2396">
        <v>9.7399999999999594</v>
      </c>
      <c r="AI2396" s="15"/>
      <c r="AK2396" s="15"/>
    </row>
    <row r="2397" spans="27:37">
      <c r="AA2397" s="26">
        <v>43805</v>
      </c>
      <c r="AB2397" s="4">
        <v>19.11</v>
      </c>
      <c r="AC2397" s="15">
        <v>43805</v>
      </c>
      <c r="AD2397">
        <v>19.999999999999901</v>
      </c>
      <c r="AE2397" s="15">
        <v>43819</v>
      </c>
      <c r="AF2397">
        <v>4.8399999999999901</v>
      </c>
      <c r="AG2397" s="15">
        <v>43804</v>
      </c>
      <c r="AH2397">
        <v>9.7399999999999594</v>
      </c>
      <c r="AI2397" s="15"/>
      <c r="AK2397" s="15"/>
    </row>
    <row r="2398" spans="27:37">
      <c r="AA2398" s="26">
        <v>43808</v>
      </c>
      <c r="AB2398" s="4">
        <v>19.11</v>
      </c>
      <c r="AC2398" s="15">
        <v>43808</v>
      </c>
      <c r="AD2398">
        <v>19.999999999999901</v>
      </c>
      <c r="AE2398" s="15">
        <v>43822</v>
      </c>
      <c r="AF2398">
        <v>4.8399999999999901</v>
      </c>
      <c r="AG2398" s="15">
        <v>43805</v>
      </c>
      <c r="AH2398">
        <v>9.7399999999999594</v>
      </c>
      <c r="AI2398" s="15"/>
      <c r="AK2398" s="15"/>
    </row>
    <row r="2399" spans="27:37">
      <c r="AA2399" s="26">
        <v>43809</v>
      </c>
      <c r="AB2399" s="4">
        <v>19.11</v>
      </c>
      <c r="AC2399" s="15">
        <v>43809</v>
      </c>
      <c r="AD2399">
        <v>19.999999999999901</v>
      </c>
      <c r="AE2399" s="15">
        <v>43823</v>
      </c>
      <c r="AF2399">
        <v>4.8399999999999901</v>
      </c>
      <c r="AG2399" s="15">
        <v>43808</v>
      </c>
      <c r="AH2399">
        <v>9.7399999999999594</v>
      </c>
      <c r="AI2399" s="15"/>
      <c r="AK2399" s="15"/>
    </row>
    <row r="2400" spans="27:37">
      <c r="AA2400" s="26">
        <v>43810</v>
      </c>
      <c r="AB2400" s="4">
        <v>19.11</v>
      </c>
      <c r="AC2400" s="15">
        <v>43810</v>
      </c>
      <c r="AD2400">
        <v>19.999999999999901</v>
      </c>
      <c r="AE2400" s="15">
        <v>43825</v>
      </c>
      <c r="AF2400">
        <v>4.8399999999999901</v>
      </c>
      <c r="AG2400" s="15">
        <v>43809</v>
      </c>
      <c r="AH2400">
        <v>9.7399999999999594</v>
      </c>
      <c r="AI2400" s="15"/>
      <c r="AK2400" s="15"/>
    </row>
    <row r="2401" spans="27:37">
      <c r="AA2401" s="26">
        <v>43811</v>
      </c>
      <c r="AB2401" s="4">
        <v>19.11</v>
      </c>
      <c r="AC2401" s="15">
        <v>43811</v>
      </c>
      <c r="AD2401">
        <v>19.999999999999901</v>
      </c>
      <c r="AE2401" s="15">
        <v>43826</v>
      </c>
      <c r="AF2401">
        <v>4.8399999999999901</v>
      </c>
      <c r="AG2401" s="15">
        <v>43810</v>
      </c>
      <c r="AH2401">
        <v>9.7399999999999594</v>
      </c>
      <c r="AI2401" s="15"/>
      <c r="AK2401" s="15"/>
    </row>
    <row r="2402" spans="27:37">
      <c r="AA2402" s="26">
        <v>43812</v>
      </c>
      <c r="AB2402" s="4">
        <v>21.13</v>
      </c>
      <c r="AC2402" s="15">
        <v>43812</v>
      </c>
      <c r="AD2402">
        <v>22.0199999999999</v>
      </c>
      <c r="AE2402" s="15">
        <v>43829</v>
      </c>
      <c r="AF2402">
        <v>4.8399999999999901</v>
      </c>
      <c r="AG2402" s="15">
        <v>43811</v>
      </c>
      <c r="AH2402">
        <v>9.7399999999999594</v>
      </c>
      <c r="AI2402" s="15"/>
      <c r="AK2402" s="15"/>
    </row>
    <row r="2403" spans="27:37">
      <c r="AA2403" s="26">
        <v>43815</v>
      </c>
      <c r="AB2403" s="4">
        <v>20.66</v>
      </c>
      <c r="AC2403" s="15">
        <v>43815</v>
      </c>
      <c r="AD2403">
        <v>21.549999999999901</v>
      </c>
      <c r="AE2403" s="15">
        <v>43832</v>
      </c>
      <c r="AF2403">
        <v>4.8399999999999901</v>
      </c>
      <c r="AG2403" s="15">
        <v>43812</v>
      </c>
      <c r="AH2403">
        <v>10.7899999999999</v>
      </c>
      <c r="AI2403" s="15"/>
      <c r="AK2403" s="15"/>
    </row>
    <row r="2404" spans="27:37">
      <c r="AA2404" s="26">
        <v>43816</v>
      </c>
      <c r="AB2404" s="4">
        <v>23</v>
      </c>
      <c r="AC2404" s="15">
        <v>43816</v>
      </c>
      <c r="AD2404">
        <v>23.889999999999901</v>
      </c>
      <c r="AE2404" s="15">
        <v>43833</v>
      </c>
      <c r="AF2404">
        <v>4.8399999999999901</v>
      </c>
      <c r="AG2404" s="15">
        <v>43815</v>
      </c>
      <c r="AH2404">
        <v>10.499999999999901</v>
      </c>
      <c r="AI2404" s="15"/>
      <c r="AK2404" s="15"/>
    </row>
    <row r="2405" spans="27:37">
      <c r="AA2405" s="26">
        <v>43817</v>
      </c>
      <c r="AB2405" s="4">
        <v>22.67</v>
      </c>
      <c r="AC2405" s="15">
        <v>43817</v>
      </c>
      <c r="AD2405">
        <v>23.559999999999899</v>
      </c>
      <c r="AE2405" s="15">
        <v>43836</v>
      </c>
      <c r="AF2405">
        <v>4.8399999999999901</v>
      </c>
      <c r="AG2405" s="15">
        <v>43816</v>
      </c>
      <c r="AH2405">
        <v>11.8799999999999</v>
      </c>
      <c r="AI2405" s="15"/>
      <c r="AK2405" s="15"/>
    </row>
    <row r="2406" spans="27:37">
      <c r="AA2406" s="26">
        <v>43818</v>
      </c>
      <c r="AB2406" s="4">
        <v>22.78</v>
      </c>
      <c r="AC2406" s="15">
        <v>43818</v>
      </c>
      <c r="AD2406">
        <v>23.669999999999899</v>
      </c>
      <c r="AE2406" s="15">
        <v>43837</v>
      </c>
      <c r="AF2406">
        <v>4.8399999999999901</v>
      </c>
      <c r="AG2406" s="15">
        <v>43817</v>
      </c>
      <c r="AH2406">
        <v>11.6099999999999</v>
      </c>
      <c r="AI2406" s="15"/>
      <c r="AK2406" s="15"/>
    </row>
    <row r="2407" spans="27:37">
      <c r="AA2407" s="26">
        <v>43829</v>
      </c>
      <c r="AB2407" s="4">
        <v>22.78</v>
      </c>
      <c r="AC2407" s="15">
        <v>43829</v>
      </c>
      <c r="AD2407">
        <v>23.669999999999899</v>
      </c>
      <c r="AE2407" s="15">
        <v>43838</v>
      </c>
      <c r="AF2407">
        <v>4.8399999999999901</v>
      </c>
      <c r="AG2407" s="15">
        <v>43818</v>
      </c>
      <c r="AH2407">
        <v>11.6899999999999</v>
      </c>
      <c r="AI2407" s="15"/>
      <c r="AK2407" s="15"/>
    </row>
    <row r="2408" spans="27:37">
      <c r="AA2408" s="26">
        <v>43832</v>
      </c>
      <c r="AB2408" s="4">
        <v>22.78</v>
      </c>
      <c r="AC2408" s="15">
        <v>43832</v>
      </c>
      <c r="AD2408">
        <v>23.669999999999899</v>
      </c>
      <c r="AE2408" s="15">
        <v>43839</v>
      </c>
      <c r="AF2408">
        <v>4.8399999999999901</v>
      </c>
      <c r="AG2408" s="15">
        <v>43829</v>
      </c>
      <c r="AH2408">
        <v>11.6899999999999</v>
      </c>
      <c r="AI2408" s="15"/>
      <c r="AK2408" s="15"/>
    </row>
    <row r="2409" spans="27:37">
      <c r="AA2409" s="26">
        <v>43833</v>
      </c>
      <c r="AB2409" s="4">
        <v>22.78</v>
      </c>
      <c r="AC2409" s="15">
        <v>43833</v>
      </c>
      <c r="AD2409">
        <v>23.669999999999899</v>
      </c>
      <c r="AE2409" s="15">
        <v>43840</v>
      </c>
      <c r="AF2409">
        <v>4.8399999999999901</v>
      </c>
      <c r="AG2409" s="15">
        <v>43832</v>
      </c>
      <c r="AH2409">
        <v>11.6899999999999</v>
      </c>
      <c r="AI2409" s="15"/>
      <c r="AK2409" s="15"/>
    </row>
    <row r="2410" spans="27:37">
      <c r="AA2410" s="26">
        <v>43836</v>
      </c>
      <c r="AB2410" s="4">
        <v>22.78</v>
      </c>
      <c r="AC2410" s="15">
        <v>43836</v>
      </c>
      <c r="AD2410">
        <v>23.669999999999899</v>
      </c>
      <c r="AE2410" s="15">
        <v>43843</v>
      </c>
      <c r="AF2410">
        <v>4.8399999999999901</v>
      </c>
      <c r="AG2410" s="15">
        <v>43833</v>
      </c>
      <c r="AH2410">
        <v>11.6899999999999</v>
      </c>
      <c r="AI2410" s="15"/>
      <c r="AK2410" s="15"/>
    </row>
    <row r="2411" spans="27:37">
      <c r="AA2411" s="26">
        <v>43837</v>
      </c>
      <c r="AB2411" s="4">
        <v>22.78</v>
      </c>
      <c r="AC2411" s="15">
        <v>43837</v>
      </c>
      <c r="AD2411">
        <v>23.669999999999899</v>
      </c>
      <c r="AE2411" s="15">
        <v>43844</v>
      </c>
      <c r="AF2411">
        <v>4.8399999999999901</v>
      </c>
      <c r="AG2411" s="15">
        <v>43836</v>
      </c>
      <c r="AH2411">
        <v>11.6899999999999</v>
      </c>
      <c r="AI2411" s="15"/>
      <c r="AK2411" s="15"/>
    </row>
    <row r="2412" spans="27:37">
      <c r="AA2412" s="26">
        <v>43838</v>
      </c>
      <c r="AB2412" s="4">
        <v>22.78</v>
      </c>
      <c r="AC2412" s="15">
        <v>43838</v>
      </c>
      <c r="AD2412">
        <v>23.669999999999899</v>
      </c>
      <c r="AE2412" s="15">
        <v>43845</v>
      </c>
      <c r="AF2412">
        <v>4.8399999999999901</v>
      </c>
      <c r="AG2412" s="15">
        <v>43837</v>
      </c>
      <c r="AH2412">
        <v>11.6899999999999</v>
      </c>
      <c r="AI2412" s="15"/>
      <c r="AK2412" s="15"/>
    </row>
    <row r="2413" spans="27:37">
      <c r="AA2413" s="26">
        <v>43839</v>
      </c>
      <c r="AB2413" s="4">
        <v>22.78</v>
      </c>
      <c r="AC2413" s="15">
        <v>43839</v>
      </c>
      <c r="AD2413">
        <v>23.669999999999899</v>
      </c>
      <c r="AE2413" s="15">
        <v>43846</v>
      </c>
      <c r="AF2413">
        <v>4.8399999999999901</v>
      </c>
      <c r="AG2413" s="15">
        <v>43838</v>
      </c>
      <c r="AH2413">
        <v>11.6899999999999</v>
      </c>
      <c r="AI2413" s="15"/>
      <c r="AK2413" s="15"/>
    </row>
    <row r="2414" spans="27:37">
      <c r="AA2414" s="26">
        <v>43840</v>
      </c>
      <c r="AB2414" s="4">
        <v>22.78</v>
      </c>
      <c r="AC2414" s="15">
        <v>43840</v>
      </c>
      <c r="AD2414">
        <v>23.669999999999899</v>
      </c>
      <c r="AE2414" s="15">
        <v>43847</v>
      </c>
      <c r="AF2414">
        <v>4.8399999999999901</v>
      </c>
      <c r="AG2414" s="15">
        <v>43839</v>
      </c>
      <c r="AH2414">
        <v>11.6899999999999</v>
      </c>
      <c r="AI2414" s="15"/>
      <c r="AK2414" s="15"/>
    </row>
    <row r="2415" spans="27:37">
      <c r="AA2415" s="26">
        <v>43843</v>
      </c>
      <c r="AB2415" s="4">
        <v>22.78</v>
      </c>
      <c r="AC2415" s="15">
        <v>43843</v>
      </c>
      <c r="AD2415">
        <v>23.669999999999899</v>
      </c>
      <c r="AE2415" s="15">
        <v>43850</v>
      </c>
      <c r="AF2415">
        <v>4.8399999999999901</v>
      </c>
      <c r="AG2415" s="15">
        <v>43840</v>
      </c>
      <c r="AH2415">
        <v>11.6899999999999</v>
      </c>
      <c r="AI2415" s="15"/>
      <c r="AK2415" s="15"/>
    </row>
    <row r="2416" spans="27:37">
      <c r="AA2416" s="26">
        <v>43844</v>
      </c>
      <c r="AB2416" s="4">
        <v>22.78</v>
      </c>
      <c r="AC2416" s="15">
        <v>43844</v>
      </c>
      <c r="AD2416">
        <v>23.669999999999899</v>
      </c>
      <c r="AE2416" s="15">
        <v>43851</v>
      </c>
      <c r="AF2416">
        <v>4.8399999999999901</v>
      </c>
      <c r="AG2416" s="15">
        <v>43843</v>
      </c>
      <c r="AH2416">
        <v>11.6899999999999</v>
      </c>
      <c r="AI2416" s="15"/>
      <c r="AK2416" s="15"/>
    </row>
    <row r="2417" spans="27:37">
      <c r="AA2417" s="26">
        <v>43845</v>
      </c>
      <c r="AB2417" s="4">
        <v>22.78</v>
      </c>
      <c r="AC2417" s="15">
        <v>43845</v>
      </c>
      <c r="AD2417">
        <v>23.669999999999899</v>
      </c>
      <c r="AE2417" s="15">
        <v>43852</v>
      </c>
      <c r="AF2417">
        <v>4.8399999999999901</v>
      </c>
      <c r="AG2417" s="15">
        <v>43844</v>
      </c>
      <c r="AH2417">
        <v>11.6899999999999</v>
      </c>
      <c r="AI2417" s="15"/>
      <c r="AK2417" s="15"/>
    </row>
    <row r="2418" spans="27:37">
      <c r="AA2418" s="26">
        <v>43846</v>
      </c>
      <c r="AB2418" s="4">
        <v>22.78</v>
      </c>
      <c r="AC2418" s="15">
        <v>43846</v>
      </c>
      <c r="AD2418">
        <v>23.669999999999899</v>
      </c>
      <c r="AE2418" s="15">
        <v>43853</v>
      </c>
      <c r="AF2418">
        <v>4.8399999999999901</v>
      </c>
      <c r="AG2418" s="15">
        <v>43845</v>
      </c>
      <c r="AH2418">
        <v>11.6899999999999</v>
      </c>
      <c r="AI2418" s="15"/>
      <c r="AK2418" s="15"/>
    </row>
    <row r="2419" spans="27:37">
      <c r="AA2419" s="26">
        <v>43847</v>
      </c>
      <c r="AB2419" s="4">
        <v>22.78</v>
      </c>
      <c r="AC2419" s="15">
        <v>43847</v>
      </c>
      <c r="AD2419">
        <v>23.669999999999899</v>
      </c>
      <c r="AE2419" s="15">
        <v>43858</v>
      </c>
      <c r="AF2419">
        <v>4.8399999999999901</v>
      </c>
      <c r="AG2419" s="15">
        <v>43846</v>
      </c>
      <c r="AH2419">
        <v>11.6899999999999</v>
      </c>
      <c r="AI2419" s="15"/>
      <c r="AK2419" s="15"/>
    </row>
    <row r="2420" spans="27:37">
      <c r="AA2420" s="26">
        <v>43850</v>
      </c>
      <c r="AB2420" s="4">
        <v>22.78</v>
      </c>
      <c r="AC2420" s="15">
        <v>43850</v>
      </c>
      <c r="AD2420">
        <v>23.669999999999899</v>
      </c>
      <c r="AE2420" s="15">
        <v>43859</v>
      </c>
      <c r="AF2420">
        <v>4.8399999999999901</v>
      </c>
      <c r="AG2420" s="15">
        <v>43847</v>
      </c>
      <c r="AH2420">
        <v>11.6899999999999</v>
      </c>
      <c r="AI2420" s="15"/>
      <c r="AK2420" s="15"/>
    </row>
    <row r="2421" spans="27:37">
      <c r="AA2421" s="26">
        <v>43851</v>
      </c>
      <c r="AB2421" s="4">
        <v>22.78</v>
      </c>
      <c r="AC2421" s="15">
        <v>43851</v>
      </c>
      <c r="AD2421">
        <v>23.669999999999899</v>
      </c>
      <c r="AE2421" s="15">
        <v>43860</v>
      </c>
      <c r="AF2421">
        <v>4.8399999999999901</v>
      </c>
      <c r="AG2421" s="15">
        <v>43850</v>
      </c>
      <c r="AH2421">
        <v>11.6899999999999</v>
      </c>
      <c r="AI2421" s="15"/>
      <c r="AK2421" s="15"/>
    </row>
    <row r="2422" spans="27:37">
      <c r="AA2422" s="26">
        <v>43852</v>
      </c>
      <c r="AB2422" s="4">
        <v>22.78</v>
      </c>
      <c r="AC2422" s="15">
        <v>43852</v>
      </c>
      <c r="AD2422">
        <v>23.669999999999899</v>
      </c>
      <c r="AE2422" s="15">
        <v>43861</v>
      </c>
      <c r="AF2422">
        <v>4.8399999999999901</v>
      </c>
      <c r="AG2422" s="15">
        <v>43851</v>
      </c>
      <c r="AH2422">
        <v>11.6899999999999</v>
      </c>
      <c r="AI2422" s="15"/>
      <c r="AK2422" s="15"/>
    </row>
    <row r="2423" spans="27:37">
      <c r="AA2423" s="26">
        <v>43853</v>
      </c>
      <c r="AB2423" s="4">
        <v>22.78</v>
      </c>
      <c r="AC2423" s="15">
        <v>43853</v>
      </c>
      <c r="AD2423">
        <v>23.669999999999899</v>
      </c>
      <c r="AE2423" s="15">
        <v>43864</v>
      </c>
      <c r="AF2423">
        <v>4.8399999999999901</v>
      </c>
      <c r="AG2423" s="15">
        <v>43852</v>
      </c>
      <c r="AH2423">
        <v>11.6899999999999</v>
      </c>
      <c r="AI2423" s="15"/>
      <c r="AK2423" s="15"/>
    </row>
    <row r="2424" spans="27:37">
      <c r="AA2424" s="26">
        <v>43858</v>
      </c>
      <c r="AB2424" s="4">
        <v>22.78</v>
      </c>
      <c r="AC2424" s="15">
        <v>43858</v>
      </c>
      <c r="AD2424">
        <v>23.669999999999899</v>
      </c>
      <c r="AE2424" s="15">
        <v>43865</v>
      </c>
      <c r="AF2424">
        <v>4.8399999999999901</v>
      </c>
      <c r="AG2424" s="15">
        <v>43853</v>
      </c>
      <c r="AH2424">
        <v>11.6899999999999</v>
      </c>
      <c r="AI2424" s="15"/>
      <c r="AK2424" s="15"/>
    </row>
    <row r="2425" spans="27:37">
      <c r="AA2425" s="26">
        <v>43859</v>
      </c>
      <c r="AB2425" s="4">
        <v>22.78</v>
      </c>
      <c r="AC2425" s="15">
        <v>43859</v>
      </c>
      <c r="AD2425">
        <v>23.669999999999899</v>
      </c>
      <c r="AE2425" s="15">
        <v>43866</v>
      </c>
      <c r="AF2425">
        <v>4.8399999999999901</v>
      </c>
      <c r="AG2425" s="15">
        <v>43858</v>
      </c>
      <c r="AH2425">
        <v>11.6899999999999</v>
      </c>
      <c r="AI2425" s="15"/>
      <c r="AK2425" s="15"/>
    </row>
    <row r="2426" spans="27:37">
      <c r="AA2426" s="26">
        <v>43860</v>
      </c>
      <c r="AB2426" s="4">
        <v>22.78</v>
      </c>
      <c r="AC2426" s="15">
        <v>43860</v>
      </c>
      <c r="AD2426">
        <v>23.669999999999899</v>
      </c>
      <c r="AE2426" s="15">
        <v>43867</v>
      </c>
      <c r="AF2426">
        <v>4.8399999999999901</v>
      </c>
      <c r="AG2426" s="15">
        <v>43859</v>
      </c>
      <c r="AH2426">
        <v>11.6899999999999</v>
      </c>
      <c r="AI2426" s="15"/>
      <c r="AK2426" s="15"/>
    </row>
    <row r="2427" spans="27:37">
      <c r="AA2427" s="26">
        <v>43861</v>
      </c>
      <c r="AB2427" s="4">
        <v>22.78</v>
      </c>
      <c r="AC2427" s="15">
        <v>43861</v>
      </c>
      <c r="AD2427">
        <v>23.669999999999899</v>
      </c>
      <c r="AE2427" s="15">
        <v>43868</v>
      </c>
      <c r="AF2427">
        <v>4.8399999999999901</v>
      </c>
      <c r="AG2427" s="15">
        <v>43860</v>
      </c>
      <c r="AH2427">
        <v>11.6899999999999</v>
      </c>
      <c r="AI2427" s="15"/>
      <c r="AK2427" s="15"/>
    </row>
    <row r="2428" spans="27:37">
      <c r="AA2428" s="26">
        <v>43864</v>
      </c>
      <c r="AB2428" s="4">
        <v>22.78</v>
      </c>
      <c r="AC2428" s="15">
        <v>43864</v>
      </c>
      <c r="AD2428">
        <v>23.669999999999899</v>
      </c>
      <c r="AE2428" s="15">
        <v>43871</v>
      </c>
      <c r="AF2428">
        <v>4.8399999999999901</v>
      </c>
      <c r="AG2428" s="15">
        <v>43861</v>
      </c>
      <c r="AH2428">
        <v>11.6899999999999</v>
      </c>
      <c r="AI2428" s="15"/>
      <c r="AK2428" s="15"/>
    </row>
    <row r="2429" spans="27:37">
      <c r="AA2429" s="26">
        <v>43865</v>
      </c>
      <c r="AB2429" s="4">
        <v>22.78</v>
      </c>
      <c r="AC2429" s="15">
        <v>43865</v>
      </c>
      <c r="AD2429">
        <v>23.669999999999899</v>
      </c>
      <c r="AE2429" s="15">
        <v>43872</v>
      </c>
      <c r="AF2429">
        <v>4.8399999999999901</v>
      </c>
      <c r="AG2429" s="15">
        <v>43864</v>
      </c>
      <c r="AH2429">
        <v>11.6899999999999</v>
      </c>
      <c r="AI2429" s="15"/>
      <c r="AK2429" s="15"/>
    </row>
    <row r="2430" spans="27:37">
      <c r="AA2430" s="26">
        <v>43866</v>
      </c>
      <c r="AB2430" s="4">
        <v>22.78</v>
      </c>
      <c r="AC2430" s="15">
        <v>43866</v>
      </c>
      <c r="AD2430">
        <v>23.669999999999899</v>
      </c>
      <c r="AE2430" s="15">
        <v>43873</v>
      </c>
      <c r="AF2430">
        <v>4.8399999999999901</v>
      </c>
      <c r="AG2430" s="15">
        <v>43865</v>
      </c>
      <c r="AH2430">
        <v>11.6899999999999</v>
      </c>
      <c r="AI2430" s="15"/>
      <c r="AK2430" s="15"/>
    </row>
    <row r="2431" spans="27:37">
      <c r="AA2431" s="26">
        <v>43867</v>
      </c>
      <c r="AB2431" s="4">
        <v>22.78</v>
      </c>
      <c r="AC2431" s="15">
        <v>43867</v>
      </c>
      <c r="AD2431">
        <v>23.669999999999899</v>
      </c>
      <c r="AE2431" s="15">
        <v>43874</v>
      </c>
      <c r="AF2431">
        <v>4.8399999999999901</v>
      </c>
      <c r="AG2431" s="15">
        <v>43866</v>
      </c>
      <c r="AH2431">
        <v>11.6899999999999</v>
      </c>
      <c r="AI2431" s="15"/>
      <c r="AK2431" s="15"/>
    </row>
    <row r="2432" spans="27:37">
      <c r="AA2432" s="26">
        <v>43868</v>
      </c>
      <c r="AB2432" s="4">
        <v>21.4</v>
      </c>
      <c r="AC2432" s="15">
        <v>43868</v>
      </c>
      <c r="AD2432">
        <v>22.2899999999999</v>
      </c>
      <c r="AE2432" s="15">
        <v>43889</v>
      </c>
      <c r="AF2432">
        <v>4.8399999999999901</v>
      </c>
      <c r="AG2432" s="15">
        <v>43867</v>
      </c>
      <c r="AH2432">
        <v>11.6899999999999</v>
      </c>
      <c r="AI2432" s="15"/>
      <c r="AK2432" s="15"/>
    </row>
    <row r="2433" spans="27:37">
      <c r="AA2433" s="26">
        <v>43871</v>
      </c>
      <c r="AB2433" s="4">
        <v>21.4</v>
      </c>
      <c r="AC2433" s="15">
        <v>43871</v>
      </c>
      <c r="AD2433">
        <v>22.2899999999999</v>
      </c>
      <c r="AE2433" s="15">
        <v>43892</v>
      </c>
      <c r="AF2433">
        <v>4.6999999999999904</v>
      </c>
      <c r="AG2433" s="15">
        <v>43868</v>
      </c>
      <c r="AH2433">
        <v>11.1099999999999</v>
      </c>
      <c r="AI2433" s="15"/>
      <c r="AK2433" s="15"/>
    </row>
    <row r="2434" spans="27:37">
      <c r="AA2434" s="26">
        <v>43872</v>
      </c>
      <c r="AB2434" s="4">
        <v>21.4</v>
      </c>
      <c r="AC2434" s="15">
        <v>43872</v>
      </c>
      <c r="AD2434">
        <v>22.2899999999999</v>
      </c>
      <c r="AE2434" s="15">
        <v>43893</v>
      </c>
      <c r="AF2434">
        <v>4.34</v>
      </c>
      <c r="AG2434" s="15">
        <v>43871</v>
      </c>
      <c r="AH2434">
        <v>11.1099999999999</v>
      </c>
      <c r="AI2434" s="15"/>
      <c r="AK2434" s="15"/>
    </row>
    <row r="2435" spans="27:37">
      <c r="AA2435" s="26">
        <v>43873</v>
      </c>
      <c r="AB2435" s="4">
        <v>21.4</v>
      </c>
      <c r="AC2435" s="15">
        <v>43873</v>
      </c>
      <c r="AD2435">
        <v>22.2899999999999</v>
      </c>
      <c r="AE2435" s="15">
        <v>43894</v>
      </c>
      <c r="AF2435">
        <v>6.02</v>
      </c>
      <c r="AG2435" s="15">
        <v>43872</v>
      </c>
      <c r="AH2435">
        <v>11.1099999999999</v>
      </c>
      <c r="AI2435" s="15"/>
      <c r="AK2435" s="15"/>
    </row>
    <row r="2436" spans="27:37">
      <c r="AA2436" s="26">
        <v>43874</v>
      </c>
      <c r="AB2436" s="4">
        <v>21.4</v>
      </c>
      <c r="AC2436" s="15">
        <v>43874</v>
      </c>
      <c r="AD2436">
        <v>22.2899999999999</v>
      </c>
      <c r="AE2436" s="15">
        <v>43895</v>
      </c>
      <c r="AF2436">
        <v>6.6999999999999904</v>
      </c>
      <c r="AG2436" s="15">
        <v>43873</v>
      </c>
      <c r="AH2436">
        <v>11.1099999999999</v>
      </c>
      <c r="AI2436" s="15"/>
      <c r="AK2436" s="15"/>
    </row>
    <row r="2437" spans="27:37">
      <c r="AA2437" s="26">
        <v>43875</v>
      </c>
      <c r="AB2437" s="4">
        <v>21.4</v>
      </c>
      <c r="AC2437" s="15">
        <v>43875</v>
      </c>
      <c r="AD2437">
        <v>22.2899999999999</v>
      </c>
      <c r="AE2437" s="15">
        <v>43896</v>
      </c>
      <c r="AF2437">
        <v>6.6999999999999904</v>
      </c>
      <c r="AG2437" s="15">
        <v>43874</v>
      </c>
      <c r="AH2437">
        <v>11.1099999999999</v>
      </c>
      <c r="AI2437" s="15"/>
      <c r="AK2437" s="15"/>
    </row>
    <row r="2438" spans="27:37">
      <c r="AA2438" s="26">
        <v>43878</v>
      </c>
      <c r="AB2438" s="4">
        <v>21.4</v>
      </c>
      <c r="AC2438" s="15">
        <v>43878</v>
      </c>
      <c r="AD2438">
        <v>22.2899999999999</v>
      </c>
      <c r="AE2438" s="15">
        <v>43899</v>
      </c>
      <c r="AF2438">
        <v>6.6999999999999904</v>
      </c>
      <c r="AG2438" s="15">
        <v>43875</v>
      </c>
      <c r="AH2438">
        <v>11.1099999999999</v>
      </c>
      <c r="AI2438" s="15"/>
      <c r="AK2438" s="15"/>
    </row>
    <row r="2439" spans="27:37">
      <c r="AA2439" s="26">
        <v>43879</v>
      </c>
      <c r="AB2439" s="4">
        <v>21.4</v>
      </c>
      <c r="AC2439" s="15">
        <v>43879</v>
      </c>
      <c r="AD2439">
        <v>22.2899999999999</v>
      </c>
      <c r="AE2439" s="15">
        <v>43900</v>
      </c>
      <c r="AF2439">
        <v>6.8699999999999903</v>
      </c>
      <c r="AG2439" s="15">
        <v>43878</v>
      </c>
      <c r="AH2439">
        <v>11.1099999999999</v>
      </c>
      <c r="AI2439" s="15"/>
      <c r="AK2439" s="15"/>
    </row>
    <row r="2440" spans="27:37">
      <c r="AA2440" s="26">
        <v>43880</v>
      </c>
      <c r="AB2440" s="4">
        <v>21.4</v>
      </c>
      <c r="AC2440" s="15">
        <v>43880</v>
      </c>
      <c r="AD2440">
        <v>22.2899999999999</v>
      </c>
      <c r="AE2440" s="15">
        <v>43901</v>
      </c>
      <c r="AF2440">
        <v>5.2899999999999903</v>
      </c>
      <c r="AG2440" s="15">
        <v>43879</v>
      </c>
      <c r="AH2440">
        <v>11.1099999999999</v>
      </c>
      <c r="AI2440" s="15"/>
      <c r="AK2440" s="15"/>
    </row>
    <row r="2441" spans="27:37">
      <c r="AA2441" s="26">
        <v>43881</v>
      </c>
      <c r="AB2441" s="4">
        <v>21.4</v>
      </c>
      <c r="AC2441" s="15">
        <v>43881</v>
      </c>
      <c r="AD2441">
        <v>22.2899999999999</v>
      </c>
      <c r="AE2441" s="15">
        <v>43902</v>
      </c>
      <c r="AF2441">
        <v>5.2899999999999903</v>
      </c>
      <c r="AG2441" s="15">
        <v>43880</v>
      </c>
      <c r="AH2441">
        <v>11.1099999999999</v>
      </c>
      <c r="AI2441" s="15"/>
      <c r="AK2441" s="15"/>
    </row>
    <row r="2442" spans="27:37">
      <c r="AA2442" s="26">
        <v>43882</v>
      </c>
      <c r="AB2442" s="4">
        <v>21.4</v>
      </c>
      <c r="AC2442" s="15">
        <v>43882</v>
      </c>
      <c r="AD2442">
        <v>22.2899999999999</v>
      </c>
      <c r="AE2442" s="15">
        <v>43903</v>
      </c>
      <c r="AF2442">
        <v>5.2899999999999903</v>
      </c>
      <c r="AG2442" s="15">
        <v>43881</v>
      </c>
      <c r="AH2442">
        <v>11.1099999999999</v>
      </c>
      <c r="AI2442" s="15"/>
      <c r="AK2442" s="15"/>
    </row>
    <row r="2443" spans="27:37">
      <c r="AA2443" s="26">
        <v>43885</v>
      </c>
      <c r="AB2443" s="4">
        <v>21.4</v>
      </c>
      <c r="AC2443" s="15">
        <v>43885</v>
      </c>
      <c r="AD2443">
        <v>22.2899999999999</v>
      </c>
      <c r="AE2443" s="15">
        <v>43906</v>
      </c>
      <c r="AF2443">
        <v>5.2899999999999903</v>
      </c>
      <c r="AG2443" s="15">
        <v>43882</v>
      </c>
      <c r="AH2443">
        <v>11.1099999999999</v>
      </c>
      <c r="AI2443" s="15"/>
      <c r="AK2443" s="15"/>
    </row>
    <row r="2444" spans="27:37">
      <c r="AA2444" s="26">
        <v>43886</v>
      </c>
      <c r="AB2444" s="4">
        <v>21.4</v>
      </c>
      <c r="AC2444" s="15">
        <v>43886</v>
      </c>
      <c r="AD2444">
        <v>22.2899999999999</v>
      </c>
      <c r="AE2444" s="15">
        <v>43907</v>
      </c>
      <c r="AF2444">
        <v>5.2899999999999903</v>
      </c>
      <c r="AG2444" s="15">
        <v>43885</v>
      </c>
      <c r="AH2444">
        <v>11.1099999999999</v>
      </c>
      <c r="AI2444" s="15"/>
      <c r="AK2444" s="15"/>
    </row>
    <row r="2445" spans="27:37">
      <c r="AA2445" s="26">
        <v>43887</v>
      </c>
      <c r="AB2445" s="4">
        <v>21.4</v>
      </c>
      <c r="AC2445" s="15">
        <v>43887</v>
      </c>
      <c r="AD2445">
        <v>22.2899999999999</v>
      </c>
      <c r="AE2445" s="15">
        <v>43908</v>
      </c>
      <c r="AF2445">
        <v>5.2899999999999903</v>
      </c>
      <c r="AG2445" s="15">
        <v>43886</v>
      </c>
      <c r="AH2445">
        <v>11.1099999999999</v>
      </c>
      <c r="AI2445" s="15"/>
      <c r="AK2445" s="15"/>
    </row>
    <row r="2446" spans="27:37">
      <c r="AA2446" s="26">
        <v>43888</v>
      </c>
      <c r="AB2446" s="4">
        <v>21.4</v>
      </c>
      <c r="AC2446" s="15">
        <v>43888</v>
      </c>
      <c r="AD2446">
        <v>22.2899999999999</v>
      </c>
      <c r="AE2446" s="15">
        <v>43909</v>
      </c>
      <c r="AF2446">
        <v>5.2899999999999903</v>
      </c>
      <c r="AG2446" s="15">
        <v>43887</v>
      </c>
      <c r="AH2446">
        <v>11.1099999999999</v>
      </c>
      <c r="AI2446" s="15"/>
      <c r="AK2446" s="15"/>
    </row>
    <row r="2447" spans="27:37">
      <c r="AA2447" s="26">
        <v>43889</v>
      </c>
      <c r="AB2447" s="4">
        <v>21.4</v>
      </c>
      <c r="AC2447" s="15">
        <v>43889</v>
      </c>
      <c r="AD2447">
        <v>22.2899999999999</v>
      </c>
      <c r="AE2447" s="15">
        <v>43910</v>
      </c>
      <c r="AF2447">
        <v>5.2899999999999903</v>
      </c>
      <c r="AG2447" s="15">
        <v>43888</v>
      </c>
      <c r="AH2447">
        <v>11.1099999999999</v>
      </c>
      <c r="AI2447" s="15"/>
      <c r="AK2447" s="15"/>
    </row>
    <row r="2448" spans="27:37">
      <c r="AA2448" s="26">
        <v>43892</v>
      </c>
      <c r="AB2448" s="4">
        <v>21.4</v>
      </c>
      <c r="AC2448" s="15">
        <v>43892</v>
      </c>
      <c r="AD2448">
        <v>22.2899999999999</v>
      </c>
      <c r="AE2448" s="15">
        <v>43913</v>
      </c>
      <c r="AF2448">
        <v>5.2899999999999903</v>
      </c>
      <c r="AG2448" s="15">
        <v>43889</v>
      </c>
      <c r="AH2448">
        <v>11.1099999999999</v>
      </c>
      <c r="AI2448" s="15"/>
      <c r="AK2448" s="15"/>
    </row>
    <row r="2449" spans="27:37">
      <c r="AA2449" s="26">
        <v>43893</v>
      </c>
      <c r="AB2449" s="4">
        <v>21.4</v>
      </c>
      <c r="AC2449" s="15">
        <v>43893</v>
      </c>
      <c r="AD2449">
        <v>22.2899999999999</v>
      </c>
      <c r="AE2449" s="15">
        <v>43914</v>
      </c>
      <c r="AF2449">
        <v>5.2899999999999903</v>
      </c>
      <c r="AG2449" s="15">
        <v>43892</v>
      </c>
      <c r="AH2449">
        <v>11.1099999999999</v>
      </c>
      <c r="AI2449" s="15"/>
      <c r="AK2449" s="15"/>
    </row>
    <row r="2450" spans="27:37">
      <c r="AA2450" s="26">
        <v>43894</v>
      </c>
      <c r="AB2450" s="4">
        <v>21.4</v>
      </c>
      <c r="AC2450" s="15">
        <v>43894</v>
      </c>
      <c r="AD2450">
        <v>22.2899999999999</v>
      </c>
      <c r="AE2450" s="15">
        <v>43915</v>
      </c>
      <c r="AF2450">
        <v>5.2899999999999903</v>
      </c>
      <c r="AG2450" s="15">
        <v>43893</v>
      </c>
      <c r="AH2450">
        <v>11.1099999999999</v>
      </c>
      <c r="AI2450" s="15"/>
      <c r="AK2450" s="15"/>
    </row>
    <row r="2451" spans="27:37">
      <c r="AA2451" s="26">
        <v>43895</v>
      </c>
      <c r="AB2451" s="4">
        <v>21.4</v>
      </c>
      <c r="AC2451" s="15">
        <v>43895</v>
      </c>
      <c r="AD2451">
        <v>22.2899999999999</v>
      </c>
      <c r="AE2451" s="15">
        <v>43916</v>
      </c>
      <c r="AF2451">
        <v>5.2899999999999903</v>
      </c>
      <c r="AG2451" s="15">
        <v>43894</v>
      </c>
      <c r="AH2451">
        <v>11.1099999999999</v>
      </c>
      <c r="AI2451" s="15"/>
      <c r="AK2451" s="15"/>
    </row>
    <row r="2452" spans="27:37">
      <c r="AA2452" s="26">
        <v>43896</v>
      </c>
      <c r="AB2452" s="4">
        <v>21.4</v>
      </c>
      <c r="AC2452" s="15">
        <v>43896</v>
      </c>
      <c r="AD2452">
        <v>22.2899999999999</v>
      </c>
      <c r="AE2452" s="15">
        <v>43917</v>
      </c>
      <c r="AF2452">
        <v>5.2899999999999903</v>
      </c>
      <c r="AG2452" s="15">
        <v>43895</v>
      </c>
      <c r="AH2452">
        <v>11.1099999999999</v>
      </c>
      <c r="AI2452" s="15"/>
      <c r="AK2452" s="15"/>
    </row>
    <row r="2453" spans="27:37">
      <c r="AA2453" s="26">
        <v>43899</v>
      </c>
      <c r="AB2453" s="4">
        <v>21.4</v>
      </c>
      <c r="AC2453" s="15">
        <v>43899</v>
      </c>
      <c r="AD2453">
        <v>22.2899999999999</v>
      </c>
      <c r="AE2453" s="15">
        <v>43920</v>
      </c>
      <c r="AF2453">
        <v>5.2899999999999903</v>
      </c>
      <c r="AG2453" s="15">
        <v>43896</v>
      </c>
      <c r="AH2453">
        <v>11.1099999999999</v>
      </c>
      <c r="AI2453" s="15"/>
      <c r="AK2453" s="15"/>
    </row>
    <row r="2454" spans="27:37">
      <c r="AA2454" s="26">
        <v>43900</v>
      </c>
      <c r="AB2454" s="4">
        <v>21.4</v>
      </c>
      <c r="AC2454" s="15">
        <v>43900</v>
      </c>
      <c r="AD2454">
        <v>22.2899999999999</v>
      </c>
      <c r="AE2454" s="15">
        <v>43921</v>
      </c>
      <c r="AF2454">
        <v>5.2899999999999903</v>
      </c>
      <c r="AG2454" s="15">
        <v>43899</v>
      </c>
      <c r="AH2454">
        <v>11.1099999999999</v>
      </c>
      <c r="AI2454" s="15"/>
      <c r="AK2454" s="15"/>
    </row>
    <row r="2455" spans="27:37">
      <c r="AA2455" s="26">
        <v>43901</v>
      </c>
      <c r="AB2455" s="4">
        <v>21.4</v>
      </c>
      <c r="AC2455" s="15">
        <v>43901</v>
      </c>
      <c r="AD2455">
        <v>22.2899999999999</v>
      </c>
      <c r="AE2455" s="15">
        <v>43922</v>
      </c>
      <c r="AF2455">
        <v>5.2899999999999903</v>
      </c>
      <c r="AG2455" s="15">
        <v>43900</v>
      </c>
      <c r="AH2455">
        <v>11.1099999999999</v>
      </c>
      <c r="AI2455" s="15"/>
      <c r="AK2455" s="15"/>
    </row>
    <row r="2456" spans="27:37">
      <c r="AA2456" s="26">
        <v>43902</v>
      </c>
      <c r="AB2456" s="4">
        <v>21.4</v>
      </c>
      <c r="AC2456" s="15">
        <v>43902</v>
      </c>
      <c r="AD2456">
        <v>22.2899999999999</v>
      </c>
      <c r="AE2456" s="15">
        <v>43923</v>
      </c>
      <c r="AF2456">
        <v>5.2899999999999903</v>
      </c>
      <c r="AG2456" s="15">
        <v>43901</v>
      </c>
      <c r="AH2456">
        <v>11.1099999999999</v>
      </c>
      <c r="AI2456" s="15"/>
      <c r="AK2456" s="15"/>
    </row>
    <row r="2457" spans="27:37">
      <c r="AA2457" s="26">
        <v>43903</v>
      </c>
      <c r="AB2457" s="4">
        <v>21.4</v>
      </c>
      <c r="AC2457" s="15">
        <v>43903</v>
      </c>
      <c r="AD2457">
        <v>22.2899999999999</v>
      </c>
      <c r="AE2457" s="15">
        <v>43924</v>
      </c>
      <c r="AF2457">
        <v>5.2899999999999903</v>
      </c>
      <c r="AG2457" s="15">
        <v>43902</v>
      </c>
      <c r="AH2457">
        <v>11.1099999999999</v>
      </c>
      <c r="AI2457" s="15"/>
      <c r="AK2457" s="15"/>
    </row>
    <row r="2458" spans="27:37">
      <c r="AA2458" s="26">
        <v>43906</v>
      </c>
      <c r="AB2458" s="4">
        <v>21.4</v>
      </c>
      <c r="AC2458" s="15">
        <v>43906</v>
      </c>
      <c r="AD2458">
        <v>22.2899999999999</v>
      </c>
      <c r="AE2458" s="15">
        <v>43927</v>
      </c>
      <c r="AF2458">
        <v>5.2899999999999903</v>
      </c>
      <c r="AG2458" s="15">
        <v>43903</v>
      </c>
      <c r="AH2458">
        <v>11.1099999999999</v>
      </c>
      <c r="AI2458" s="15"/>
      <c r="AK2458" s="15"/>
    </row>
    <row r="2459" spans="27:37">
      <c r="AA2459" s="26">
        <v>43907</v>
      </c>
      <c r="AB2459" s="4">
        <v>21.4</v>
      </c>
      <c r="AC2459" s="15">
        <v>43907</v>
      </c>
      <c r="AD2459">
        <v>22.2899999999999</v>
      </c>
      <c r="AE2459" s="15">
        <v>43928</v>
      </c>
      <c r="AF2459">
        <v>5.2899999999999903</v>
      </c>
      <c r="AG2459" s="15">
        <v>43906</v>
      </c>
      <c r="AH2459">
        <v>11.1099999999999</v>
      </c>
      <c r="AI2459" s="15"/>
      <c r="AK2459" s="15"/>
    </row>
    <row r="2460" spans="27:37">
      <c r="AA2460" s="26">
        <v>43908</v>
      </c>
      <c r="AB2460" s="4">
        <v>21.4</v>
      </c>
      <c r="AC2460" s="15">
        <v>43908</v>
      </c>
      <c r="AD2460">
        <v>22.2899999999999</v>
      </c>
      <c r="AE2460" s="15">
        <v>43929</v>
      </c>
      <c r="AF2460">
        <v>5.2899999999999903</v>
      </c>
      <c r="AG2460" s="15">
        <v>43907</v>
      </c>
      <c r="AH2460">
        <v>11.1099999999999</v>
      </c>
      <c r="AI2460" s="15"/>
      <c r="AK2460" s="15"/>
    </row>
    <row r="2461" spans="27:37">
      <c r="AA2461" s="26">
        <v>43909</v>
      </c>
      <c r="AB2461" s="4">
        <v>21.4</v>
      </c>
      <c r="AC2461" s="15">
        <v>43909</v>
      </c>
      <c r="AD2461">
        <v>22.2899999999999</v>
      </c>
      <c r="AE2461" s="15">
        <v>43930</v>
      </c>
      <c r="AF2461">
        <v>5.2899999999999903</v>
      </c>
      <c r="AG2461" s="15">
        <v>43908</v>
      </c>
      <c r="AH2461">
        <v>11.1099999999999</v>
      </c>
      <c r="AI2461" s="15"/>
      <c r="AK2461" s="15"/>
    </row>
    <row r="2462" spans="27:37">
      <c r="AA2462" s="26">
        <v>43910</v>
      </c>
      <c r="AB2462" s="4">
        <v>21.4</v>
      </c>
      <c r="AC2462" s="15">
        <v>43910</v>
      </c>
      <c r="AD2462">
        <v>22.2899999999999</v>
      </c>
      <c r="AE2462" s="15">
        <v>43931</v>
      </c>
      <c r="AF2462">
        <v>5.2899999999999903</v>
      </c>
      <c r="AG2462" s="15">
        <v>43909</v>
      </c>
      <c r="AH2462">
        <v>11.1099999999999</v>
      </c>
      <c r="AI2462" s="15"/>
      <c r="AK2462" s="15"/>
    </row>
    <row r="2463" spans="27:37">
      <c r="AA2463" s="26">
        <v>43913</v>
      </c>
      <c r="AB2463" s="4">
        <v>21.4</v>
      </c>
      <c r="AC2463" s="15">
        <v>43913</v>
      </c>
      <c r="AD2463">
        <v>22.2899999999999</v>
      </c>
      <c r="AE2463" s="15">
        <v>43934</v>
      </c>
      <c r="AF2463">
        <v>5.2899999999999903</v>
      </c>
      <c r="AG2463" s="15">
        <v>43910</v>
      </c>
      <c r="AH2463">
        <v>11.1099999999999</v>
      </c>
      <c r="AI2463" s="15"/>
      <c r="AK2463" s="15"/>
    </row>
    <row r="2464" spans="27:37">
      <c r="AA2464" s="26">
        <v>43914</v>
      </c>
      <c r="AB2464" s="4">
        <v>21.4</v>
      </c>
      <c r="AC2464" s="15">
        <v>43914</v>
      </c>
      <c r="AD2464">
        <v>22.2899999999999</v>
      </c>
      <c r="AE2464" s="15">
        <v>43935</v>
      </c>
      <c r="AF2464">
        <v>5.2899999999999903</v>
      </c>
      <c r="AG2464" s="15">
        <v>43913</v>
      </c>
      <c r="AH2464">
        <v>11.1099999999999</v>
      </c>
      <c r="AI2464" s="15"/>
      <c r="AK2464" s="15"/>
    </row>
    <row r="2465" spans="27:37">
      <c r="AA2465" s="26">
        <v>43915</v>
      </c>
      <c r="AB2465" s="4">
        <v>21.4</v>
      </c>
      <c r="AC2465" s="15">
        <v>43915</v>
      </c>
      <c r="AD2465">
        <v>22.2899999999999</v>
      </c>
      <c r="AE2465" s="15">
        <v>43937</v>
      </c>
      <c r="AF2465">
        <v>5.2899999999999903</v>
      </c>
      <c r="AG2465" s="15">
        <v>43914</v>
      </c>
      <c r="AH2465">
        <v>11.1099999999999</v>
      </c>
      <c r="AI2465" s="15"/>
      <c r="AK2465" s="15"/>
    </row>
    <row r="2466" spans="27:37">
      <c r="AA2466" s="26">
        <v>43916</v>
      </c>
      <c r="AB2466" s="4">
        <v>21.4</v>
      </c>
      <c r="AC2466" s="15">
        <v>43916</v>
      </c>
      <c r="AD2466">
        <v>22.2899999999999</v>
      </c>
      <c r="AE2466" s="15">
        <v>43938</v>
      </c>
      <c r="AF2466">
        <v>5.2899999999999903</v>
      </c>
      <c r="AG2466" s="15">
        <v>43915</v>
      </c>
      <c r="AH2466">
        <v>11.1099999999999</v>
      </c>
      <c r="AI2466" s="15"/>
      <c r="AK2466" s="15"/>
    </row>
    <row r="2467" spans="27:37">
      <c r="AA2467" s="26">
        <v>43917</v>
      </c>
      <c r="AB2467" s="4">
        <v>21.4</v>
      </c>
      <c r="AC2467" s="15">
        <v>43917</v>
      </c>
      <c r="AD2467">
        <v>22.2899999999999</v>
      </c>
      <c r="AE2467" s="15">
        <v>43941</v>
      </c>
      <c r="AF2467">
        <v>5.2899999999999903</v>
      </c>
      <c r="AG2467" s="15">
        <v>43916</v>
      </c>
      <c r="AH2467">
        <v>11.1099999999999</v>
      </c>
      <c r="AI2467" s="15"/>
      <c r="AK2467" s="15"/>
    </row>
    <row r="2468" spans="27:37">
      <c r="AA2468" s="26">
        <v>43920</v>
      </c>
      <c r="AB2468" s="4">
        <v>21.4</v>
      </c>
      <c r="AC2468" s="15">
        <v>43920</v>
      </c>
      <c r="AD2468">
        <v>22.2899999999999</v>
      </c>
      <c r="AE2468" s="15">
        <v>43942</v>
      </c>
      <c r="AF2468">
        <v>5.2899999999999903</v>
      </c>
      <c r="AG2468" s="15">
        <v>43917</v>
      </c>
      <c r="AH2468">
        <v>11.1099999999999</v>
      </c>
      <c r="AI2468" s="15"/>
      <c r="AK2468" s="15"/>
    </row>
    <row r="2469" spans="27:37">
      <c r="AA2469" s="26">
        <v>43921</v>
      </c>
      <c r="AB2469" s="4">
        <v>21.4</v>
      </c>
      <c r="AC2469" s="15">
        <v>43921</v>
      </c>
      <c r="AD2469">
        <v>22.2899999999999</v>
      </c>
      <c r="AE2469" s="15">
        <v>43943</v>
      </c>
      <c r="AF2469">
        <v>5.2899999999999903</v>
      </c>
      <c r="AG2469" s="15">
        <v>43920</v>
      </c>
      <c r="AH2469">
        <v>11.1099999999999</v>
      </c>
      <c r="AI2469" s="15"/>
      <c r="AK2469" s="15"/>
    </row>
    <row r="2470" spans="27:37">
      <c r="AA2470" s="26">
        <v>43922</v>
      </c>
      <c r="AB2470" s="4">
        <v>21.4</v>
      </c>
      <c r="AC2470" s="15">
        <v>43922</v>
      </c>
      <c r="AD2470">
        <v>22.2899999999999</v>
      </c>
      <c r="AE2470" s="15">
        <v>43944</v>
      </c>
      <c r="AF2470">
        <v>5.2899999999999903</v>
      </c>
      <c r="AG2470" s="15">
        <v>43921</v>
      </c>
      <c r="AH2470">
        <v>11.1099999999999</v>
      </c>
      <c r="AI2470" s="15"/>
      <c r="AK2470" s="15"/>
    </row>
    <row r="2471" spans="27:37">
      <c r="AA2471" s="26">
        <v>43923</v>
      </c>
      <c r="AB2471" s="4">
        <v>21.4</v>
      </c>
      <c r="AC2471" s="15">
        <v>43923</v>
      </c>
      <c r="AD2471">
        <v>22.2899999999999</v>
      </c>
      <c r="AE2471" s="15">
        <v>43945</v>
      </c>
      <c r="AF2471">
        <v>5.2899999999999903</v>
      </c>
      <c r="AG2471" s="15">
        <v>43922</v>
      </c>
      <c r="AH2471">
        <v>11.1099999999999</v>
      </c>
      <c r="AI2471" s="15"/>
      <c r="AK2471" s="15"/>
    </row>
    <row r="2472" spans="27:37">
      <c r="AA2472" s="26">
        <v>43924</v>
      </c>
      <c r="AB2472" s="4">
        <v>21.4</v>
      </c>
      <c r="AC2472" s="15">
        <v>43924</v>
      </c>
      <c r="AD2472">
        <v>22.2899999999999</v>
      </c>
      <c r="AE2472" s="15">
        <v>43948</v>
      </c>
      <c r="AF2472">
        <v>5.2899999999999903</v>
      </c>
      <c r="AG2472" s="15">
        <v>43923</v>
      </c>
      <c r="AH2472">
        <v>11.1099999999999</v>
      </c>
      <c r="AI2472" s="15"/>
      <c r="AK2472" s="15"/>
    </row>
    <row r="2473" spans="27:37">
      <c r="AA2473" s="26">
        <v>43927</v>
      </c>
      <c r="AB2473" s="4">
        <v>21.4</v>
      </c>
      <c r="AC2473" s="15">
        <v>43927</v>
      </c>
      <c r="AD2473">
        <v>22.2899999999999</v>
      </c>
      <c r="AE2473" s="15">
        <v>43949</v>
      </c>
      <c r="AF2473">
        <v>5.2899999999999903</v>
      </c>
      <c r="AG2473" s="15">
        <v>43924</v>
      </c>
      <c r="AH2473">
        <v>11.1099999999999</v>
      </c>
      <c r="AI2473" s="15"/>
      <c r="AK2473" s="15"/>
    </row>
    <row r="2474" spans="27:37">
      <c r="AA2474" s="26">
        <v>43928</v>
      </c>
      <c r="AB2474" s="4">
        <v>21.4</v>
      </c>
      <c r="AC2474" s="15">
        <v>43928</v>
      </c>
      <c r="AD2474">
        <v>22.2899999999999</v>
      </c>
      <c r="AE2474" s="15">
        <v>43950</v>
      </c>
      <c r="AF2474">
        <v>5.2899999999999903</v>
      </c>
      <c r="AG2474" s="15">
        <v>43927</v>
      </c>
      <c r="AH2474">
        <v>11.1099999999999</v>
      </c>
      <c r="AI2474" s="15"/>
      <c r="AK2474" s="15"/>
    </row>
    <row r="2475" spans="27:37">
      <c r="AA2475" s="26">
        <v>43929</v>
      </c>
      <c r="AB2475" s="4">
        <v>21.4</v>
      </c>
      <c r="AC2475" s="15">
        <v>43929</v>
      </c>
      <c r="AD2475">
        <v>22.2899999999999</v>
      </c>
      <c r="AE2475" s="15">
        <v>43955</v>
      </c>
      <c r="AF2475">
        <v>5.2899999999999903</v>
      </c>
      <c r="AG2475" s="15">
        <v>43928</v>
      </c>
      <c r="AH2475">
        <v>11.1099999999999</v>
      </c>
      <c r="AI2475" s="15"/>
      <c r="AK2475" s="15"/>
    </row>
    <row r="2476" spans="27:37">
      <c r="AA2476" s="26">
        <v>43930</v>
      </c>
      <c r="AB2476" s="4">
        <v>21.4</v>
      </c>
      <c r="AC2476" s="15">
        <v>43930</v>
      </c>
      <c r="AD2476">
        <v>22.2899999999999</v>
      </c>
      <c r="AE2476" s="15">
        <v>43957</v>
      </c>
      <c r="AF2476">
        <v>5.2899999999999903</v>
      </c>
      <c r="AG2476" s="15">
        <v>43929</v>
      </c>
      <c r="AH2476">
        <v>11.1099999999999</v>
      </c>
      <c r="AI2476" s="15"/>
      <c r="AK2476" s="15"/>
    </row>
    <row r="2477" spans="27:37">
      <c r="AA2477" s="26">
        <v>43931</v>
      </c>
      <c r="AB2477" s="4">
        <v>21.4</v>
      </c>
      <c r="AC2477" s="15">
        <v>43931</v>
      </c>
      <c r="AD2477">
        <v>22.2899999999999</v>
      </c>
      <c r="AE2477" s="15">
        <v>43958</v>
      </c>
      <c r="AF2477">
        <v>5.2899999999999903</v>
      </c>
      <c r="AG2477" s="15">
        <v>43930</v>
      </c>
      <c r="AH2477">
        <v>11.1099999999999</v>
      </c>
      <c r="AI2477" s="15"/>
      <c r="AK2477" s="15"/>
    </row>
    <row r="2478" spans="27:37">
      <c r="AA2478" s="26">
        <v>43934</v>
      </c>
      <c r="AB2478" s="4">
        <v>21.4</v>
      </c>
      <c r="AC2478" s="15">
        <v>43934</v>
      </c>
      <c r="AD2478">
        <v>22.2899999999999</v>
      </c>
      <c r="AE2478" s="15">
        <v>43959</v>
      </c>
      <c r="AF2478">
        <v>5.2899999999999903</v>
      </c>
      <c r="AG2478" s="15">
        <v>43931</v>
      </c>
      <c r="AH2478">
        <v>11.1099999999999</v>
      </c>
      <c r="AI2478" s="15"/>
      <c r="AK2478" s="15"/>
    </row>
    <row r="2479" spans="27:37">
      <c r="AA2479" s="26">
        <v>43935</v>
      </c>
      <c r="AB2479" s="4">
        <v>21.4</v>
      </c>
      <c r="AC2479" s="15">
        <v>43935</v>
      </c>
      <c r="AD2479">
        <v>22.2899999999999</v>
      </c>
      <c r="AE2479" s="15">
        <v>43962</v>
      </c>
      <c r="AF2479">
        <v>5.2899999999999903</v>
      </c>
      <c r="AG2479" s="15">
        <v>43934</v>
      </c>
      <c r="AH2479">
        <v>11.1099999999999</v>
      </c>
      <c r="AI2479" s="15"/>
      <c r="AK2479" s="15"/>
    </row>
    <row r="2480" spans="27:37">
      <c r="AA2480" s="26">
        <v>43937</v>
      </c>
      <c r="AB2480" s="4">
        <v>21.4</v>
      </c>
      <c r="AC2480" s="15">
        <v>43937</v>
      </c>
      <c r="AD2480">
        <v>22.2899999999999</v>
      </c>
      <c r="AE2480" s="15">
        <v>43963</v>
      </c>
      <c r="AF2480">
        <v>5.2899999999999903</v>
      </c>
      <c r="AG2480" s="15">
        <v>43935</v>
      </c>
      <c r="AH2480">
        <v>11.1099999999999</v>
      </c>
      <c r="AI2480" s="15"/>
      <c r="AK2480" s="15"/>
    </row>
    <row r="2481" spans="27:37">
      <c r="AA2481" s="26">
        <v>43938</v>
      </c>
      <c r="AB2481" s="4">
        <v>21.4</v>
      </c>
      <c r="AC2481" s="15">
        <v>43938</v>
      </c>
      <c r="AD2481">
        <v>22.2899999999999</v>
      </c>
      <c r="AE2481" s="15">
        <v>43964</v>
      </c>
      <c r="AF2481">
        <v>5.2899999999999903</v>
      </c>
      <c r="AG2481" s="15">
        <v>43937</v>
      </c>
      <c r="AH2481">
        <v>11.1099999999999</v>
      </c>
      <c r="AI2481" s="15"/>
      <c r="AK2481" s="15"/>
    </row>
    <row r="2482" spans="27:37">
      <c r="AA2482" s="26">
        <v>43941</v>
      </c>
      <c r="AB2482" s="4">
        <v>21.4</v>
      </c>
      <c r="AC2482" s="15">
        <v>43941</v>
      </c>
      <c r="AD2482">
        <v>22.2899999999999</v>
      </c>
      <c r="AE2482" s="15">
        <v>43965</v>
      </c>
      <c r="AF2482">
        <v>5.2899999999999903</v>
      </c>
      <c r="AG2482" s="15">
        <v>43938</v>
      </c>
      <c r="AH2482">
        <v>11.1099999999999</v>
      </c>
      <c r="AI2482" s="15"/>
      <c r="AK2482" s="15"/>
    </row>
    <row r="2483" spans="27:37">
      <c r="AA2483" s="26">
        <v>43942</v>
      </c>
      <c r="AB2483" s="4">
        <v>21.4</v>
      </c>
      <c r="AC2483" s="15">
        <v>43942</v>
      </c>
      <c r="AD2483">
        <v>22.2899999999999</v>
      </c>
      <c r="AE2483" s="15">
        <v>43966</v>
      </c>
      <c r="AF2483">
        <v>5.2899999999999903</v>
      </c>
      <c r="AG2483" s="15">
        <v>43941</v>
      </c>
      <c r="AH2483">
        <v>11.1099999999999</v>
      </c>
      <c r="AI2483" s="15"/>
      <c r="AK2483" s="15"/>
    </row>
    <row r="2484" spans="27:37">
      <c r="AA2484" s="26">
        <v>43943</v>
      </c>
      <c r="AB2484" s="4">
        <v>21.4</v>
      </c>
      <c r="AC2484" s="15">
        <v>43943</v>
      </c>
      <c r="AD2484">
        <v>22.2899999999999</v>
      </c>
      <c r="AE2484" s="15">
        <v>43969</v>
      </c>
      <c r="AF2484">
        <v>5.2899999999999903</v>
      </c>
      <c r="AG2484" s="15">
        <v>43942</v>
      </c>
      <c r="AH2484">
        <v>11.1099999999999</v>
      </c>
      <c r="AI2484" s="15"/>
      <c r="AK2484" s="15"/>
    </row>
    <row r="2485" spans="27:37">
      <c r="AA2485" s="26">
        <v>43944</v>
      </c>
      <c r="AB2485" s="4">
        <v>21.4</v>
      </c>
      <c r="AC2485" s="15">
        <v>43944</v>
      </c>
      <c r="AD2485">
        <v>22.2899999999999</v>
      </c>
      <c r="AE2485" s="15">
        <v>43970</v>
      </c>
      <c r="AF2485">
        <v>5.2899999999999903</v>
      </c>
      <c r="AG2485" s="15">
        <v>43943</v>
      </c>
      <c r="AH2485">
        <v>11.1099999999999</v>
      </c>
      <c r="AI2485" s="15"/>
      <c r="AK2485" s="15"/>
    </row>
    <row r="2486" spans="27:37">
      <c r="AA2486" s="26">
        <v>43945</v>
      </c>
      <c r="AB2486" s="4">
        <v>21.4</v>
      </c>
      <c r="AC2486" s="15">
        <v>43945</v>
      </c>
      <c r="AD2486">
        <v>22.2899999999999</v>
      </c>
      <c r="AE2486" s="15">
        <v>43971</v>
      </c>
      <c r="AF2486">
        <v>5.2899999999999903</v>
      </c>
      <c r="AG2486" s="15">
        <v>43944</v>
      </c>
      <c r="AH2486">
        <v>11.1099999999999</v>
      </c>
      <c r="AI2486" s="15"/>
      <c r="AK2486" s="15"/>
    </row>
    <row r="2487" spans="27:37">
      <c r="AA2487" s="26">
        <v>43948</v>
      </c>
      <c r="AB2487" s="4">
        <v>21.4</v>
      </c>
      <c r="AC2487" s="15">
        <v>43948</v>
      </c>
      <c r="AD2487">
        <v>22.2899999999999</v>
      </c>
      <c r="AE2487" s="15">
        <v>43972</v>
      </c>
      <c r="AF2487">
        <v>5.2899999999999903</v>
      </c>
      <c r="AG2487" s="15">
        <v>43945</v>
      </c>
      <c r="AH2487">
        <v>11.1099999999999</v>
      </c>
      <c r="AI2487" s="15"/>
      <c r="AK2487" s="15"/>
    </row>
    <row r="2488" spans="27:37">
      <c r="AA2488" s="26">
        <v>43949</v>
      </c>
      <c r="AB2488" s="4">
        <v>21.4</v>
      </c>
      <c r="AC2488" s="15">
        <v>43949</v>
      </c>
      <c r="AD2488">
        <v>22.2899999999999</v>
      </c>
      <c r="AE2488" s="15">
        <v>43973</v>
      </c>
      <c r="AF2488">
        <v>5.2899999999999903</v>
      </c>
      <c r="AG2488" s="15">
        <v>43948</v>
      </c>
      <c r="AH2488">
        <v>11.1099999999999</v>
      </c>
      <c r="AI2488" s="15"/>
      <c r="AK2488" s="15"/>
    </row>
    <row r="2489" spans="27:37">
      <c r="AA2489" s="26">
        <v>43950</v>
      </c>
      <c r="AB2489" s="4">
        <v>21.4</v>
      </c>
      <c r="AC2489" s="15">
        <v>43950</v>
      </c>
      <c r="AD2489">
        <v>22.2899999999999</v>
      </c>
      <c r="AE2489" s="15">
        <v>43976</v>
      </c>
      <c r="AF2489">
        <v>5.2899999999999903</v>
      </c>
      <c r="AG2489" s="15">
        <v>43949</v>
      </c>
      <c r="AH2489">
        <v>11.1099999999999</v>
      </c>
      <c r="AI2489" s="15"/>
      <c r="AK2489" s="15"/>
    </row>
    <row r="2490" spans="27:37">
      <c r="AA2490" s="26">
        <v>43955</v>
      </c>
      <c r="AB2490" s="4">
        <v>21.4</v>
      </c>
      <c r="AC2490" s="15">
        <v>43955</v>
      </c>
      <c r="AD2490">
        <v>22.2899999999999</v>
      </c>
      <c r="AE2490" s="15">
        <v>43977</v>
      </c>
      <c r="AF2490">
        <v>5.2899999999999903</v>
      </c>
      <c r="AG2490" s="15">
        <v>43950</v>
      </c>
      <c r="AH2490">
        <v>11.1099999999999</v>
      </c>
      <c r="AI2490" s="15"/>
      <c r="AK2490" s="15"/>
    </row>
    <row r="2491" spans="27:37">
      <c r="AA2491" s="26">
        <v>43957</v>
      </c>
      <c r="AB2491" s="4">
        <v>21.4</v>
      </c>
      <c r="AC2491" s="15">
        <v>43957</v>
      </c>
      <c r="AD2491">
        <v>22.2899999999999</v>
      </c>
      <c r="AE2491" s="15">
        <v>43978</v>
      </c>
      <c r="AF2491">
        <v>5.2899999999999903</v>
      </c>
      <c r="AG2491" s="15">
        <v>43955</v>
      </c>
      <c r="AH2491">
        <v>11.1099999999999</v>
      </c>
      <c r="AI2491" s="15"/>
      <c r="AK2491" s="15"/>
    </row>
    <row r="2492" spans="27:37">
      <c r="AA2492" s="26">
        <v>43958</v>
      </c>
      <c r="AB2492" s="4">
        <v>21.4</v>
      </c>
      <c r="AC2492" s="15">
        <v>43958</v>
      </c>
      <c r="AD2492">
        <v>22.2899999999999</v>
      </c>
      <c r="AE2492" s="15">
        <v>43979</v>
      </c>
      <c r="AF2492">
        <v>5.2899999999999903</v>
      </c>
      <c r="AG2492" s="15">
        <v>43957</v>
      </c>
      <c r="AH2492">
        <v>11.1099999999999</v>
      </c>
      <c r="AI2492" s="15"/>
      <c r="AK2492" s="15"/>
    </row>
    <row r="2493" spans="27:37">
      <c r="AA2493" s="26">
        <v>43959</v>
      </c>
      <c r="AB2493" s="4">
        <v>21.4</v>
      </c>
      <c r="AC2493" s="15">
        <v>43959</v>
      </c>
      <c r="AD2493">
        <v>22.2899999999999</v>
      </c>
      <c r="AE2493" s="15">
        <v>43980</v>
      </c>
      <c r="AF2493">
        <v>5.2899999999999903</v>
      </c>
      <c r="AG2493" s="15">
        <v>43958</v>
      </c>
      <c r="AH2493">
        <v>11.1099999999999</v>
      </c>
      <c r="AI2493" s="15"/>
      <c r="AK2493" s="15"/>
    </row>
    <row r="2494" spans="27:37">
      <c r="AA2494" s="26">
        <v>43962</v>
      </c>
      <c r="AB2494" s="4">
        <v>21.4</v>
      </c>
      <c r="AC2494" s="15">
        <v>43962</v>
      </c>
      <c r="AD2494">
        <v>22.2899999999999</v>
      </c>
      <c r="AE2494" s="15">
        <v>43983</v>
      </c>
      <c r="AF2494">
        <v>5.2899999999999903</v>
      </c>
      <c r="AG2494" s="15">
        <v>43959</v>
      </c>
      <c r="AH2494">
        <v>11.1099999999999</v>
      </c>
      <c r="AI2494" s="15"/>
      <c r="AK2494" s="15"/>
    </row>
    <row r="2495" spans="27:37">
      <c r="AA2495" s="26">
        <v>43963</v>
      </c>
      <c r="AB2495" s="4">
        <v>21.4</v>
      </c>
      <c r="AC2495" s="15">
        <v>43963</v>
      </c>
      <c r="AD2495">
        <v>22.2899999999999</v>
      </c>
      <c r="AE2495" s="15">
        <v>43984</v>
      </c>
      <c r="AF2495">
        <v>5.2899999999999903</v>
      </c>
      <c r="AG2495" s="15">
        <v>43962</v>
      </c>
      <c r="AH2495">
        <v>11.1099999999999</v>
      </c>
      <c r="AI2495" s="15"/>
      <c r="AK2495" s="15"/>
    </row>
    <row r="2496" spans="27:37">
      <c r="AA2496" s="26">
        <v>43964</v>
      </c>
      <c r="AB2496" s="4">
        <v>21.4</v>
      </c>
      <c r="AC2496" s="15">
        <v>43964</v>
      </c>
      <c r="AD2496">
        <v>22.2899999999999</v>
      </c>
      <c r="AE2496" s="15">
        <v>43985</v>
      </c>
      <c r="AF2496">
        <v>5.2899999999999903</v>
      </c>
      <c r="AG2496" s="15">
        <v>43963</v>
      </c>
      <c r="AH2496">
        <v>11.1099999999999</v>
      </c>
      <c r="AI2496" s="15"/>
      <c r="AK2496" s="15"/>
    </row>
    <row r="2497" spans="27:37">
      <c r="AA2497" s="26">
        <v>43965</v>
      </c>
      <c r="AB2497" s="4">
        <v>21.4</v>
      </c>
      <c r="AC2497" s="15">
        <v>43965</v>
      </c>
      <c r="AD2497">
        <v>22.2899999999999</v>
      </c>
      <c r="AE2497" s="15">
        <v>43986</v>
      </c>
      <c r="AF2497">
        <v>5.2899999999999903</v>
      </c>
      <c r="AG2497" s="15">
        <v>43964</v>
      </c>
      <c r="AH2497">
        <v>11.1099999999999</v>
      </c>
      <c r="AI2497" s="15"/>
      <c r="AK2497" s="15"/>
    </row>
    <row r="2498" spans="27:37">
      <c r="AA2498" s="26">
        <v>43966</v>
      </c>
      <c r="AB2498" s="4">
        <v>21.4</v>
      </c>
      <c r="AC2498" s="15">
        <v>43966</v>
      </c>
      <c r="AD2498">
        <v>22.2899999999999</v>
      </c>
      <c r="AE2498" s="15">
        <v>43987</v>
      </c>
      <c r="AF2498">
        <v>5.2899999999999903</v>
      </c>
      <c r="AG2498" s="15">
        <v>43965</v>
      </c>
      <c r="AH2498">
        <v>11.1099999999999</v>
      </c>
      <c r="AI2498" s="15"/>
      <c r="AK2498" s="15"/>
    </row>
    <row r="2499" spans="27:37">
      <c r="AA2499" s="26">
        <v>43969</v>
      </c>
      <c r="AB2499" s="4">
        <v>21.4</v>
      </c>
      <c r="AC2499" s="15">
        <v>43969</v>
      </c>
      <c r="AD2499">
        <v>22.2899999999999</v>
      </c>
      <c r="AE2499" s="15">
        <v>43990</v>
      </c>
      <c r="AF2499">
        <v>5.2899999999999903</v>
      </c>
      <c r="AG2499" s="15">
        <v>43966</v>
      </c>
      <c r="AH2499">
        <v>11.1099999999999</v>
      </c>
      <c r="AI2499" s="15"/>
      <c r="AK2499" s="15"/>
    </row>
    <row r="2500" spans="27:37">
      <c r="AA2500" s="26">
        <v>43970</v>
      </c>
      <c r="AB2500" s="4">
        <v>21.4</v>
      </c>
      <c r="AC2500" s="15">
        <v>43970</v>
      </c>
      <c r="AD2500">
        <v>22.2899999999999</v>
      </c>
      <c r="AE2500" s="15">
        <v>43991</v>
      </c>
      <c r="AF2500">
        <v>5.2899999999999903</v>
      </c>
      <c r="AG2500" s="15">
        <v>43969</v>
      </c>
      <c r="AH2500">
        <v>11.1099999999999</v>
      </c>
      <c r="AI2500" s="15"/>
      <c r="AK2500" s="15"/>
    </row>
    <row r="2501" spans="27:37">
      <c r="AA2501" s="26">
        <v>43971</v>
      </c>
      <c r="AB2501" s="4">
        <v>21.4</v>
      </c>
      <c r="AC2501" s="15">
        <v>43971</v>
      </c>
      <c r="AD2501">
        <v>22.2899999999999</v>
      </c>
      <c r="AE2501" s="15">
        <v>43992</v>
      </c>
      <c r="AF2501">
        <v>5.2899999999999903</v>
      </c>
      <c r="AG2501" s="15">
        <v>43970</v>
      </c>
      <c r="AH2501">
        <v>11.1099999999999</v>
      </c>
      <c r="AI2501" s="15"/>
      <c r="AK2501" s="15"/>
    </row>
    <row r="2502" spans="27:37">
      <c r="AA2502" s="26">
        <v>43972</v>
      </c>
      <c r="AB2502" s="4">
        <v>21.4</v>
      </c>
      <c r="AC2502" s="15">
        <v>43972</v>
      </c>
      <c r="AD2502">
        <v>22.2899999999999</v>
      </c>
      <c r="AE2502" s="15">
        <v>43993</v>
      </c>
      <c r="AF2502">
        <v>5.2899999999999903</v>
      </c>
      <c r="AG2502" s="15">
        <v>43971</v>
      </c>
      <c r="AH2502">
        <v>11.1099999999999</v>
      </c>
      <c r="AI2502" s="15"/>
      <c r="AK2502" s="15"/>
    </row>
    <row r="2503" spans="27:37">
      <c r="AA2503" s="26">
        <v>43973</v>
      </c>
      <c r="AB2503" s="4">
        <v>21.4</v>
      </c>
      <c r="AC2503" s="15">
        <v>43973</v>
      </c>
      <c r="AD2503">
        <v>22.2899999999999</v>
      </c>
      <c r="AE2503" s="15">
        <v>43994</v>
      </c>
      <c r="AF2503">
        <v>5.2899999999999903</v>
      </c>
      <c r="AG2503" s="15">
        <v>43972</v>
      </c>
      <c r="AH2503">
        <v>11.1099999999999</v>
      </c>
      <c r="AI2503" s="15"/>
      <c r="AK2503" s="15"/>
    </row>
    <row r="2504" spans="27:37">
      <c r="AA2504" s="26">
        <v>43976</v>
      </c>
      <c r="AB2504" s="4">
        <v>21.4</v>
      </c>
      <c r="AC2504" s="15">
        <v>43976</v>
      </c>
      <c r="AD2504">
        <v>22.2899999999999</v>
      </c>
      <c r="AE2504" s="15">
        <v>43997</v>
      </c>
      <c r="AF2504">
        <v>5.2899999999999903</v>
      </c>
      <c r="AG2504" s="15">
        <v>43973</v>
      </c>
      <c r="AH2504">
        <v>11.1099999999999</v>
      </c>
      <c r="AI2504" s="15"/>
      <c r="AK2504" s="15"/>
    </row>
    <row r="2505" spans="27:37">
      <c r="AA2505" s="26">
        <v>43977</v>
      </c>
      <c r="AB2505" s="4">
        <v>21.4</v>
      </c>
      <c r="AC2505" s="15">
        <v>43977</v>
      </c>
      <c r="AD2505">
        <v>22.2899999999999</v>
      </c>
      <c r="AE2505" s="15">
        <v>43998</v>
      </c>
      <c r="AF2505">
        <v>5.2899999999999903</v>
      </c>
      <c r="AG2505" s="15">
        <v>43976</v>
      </c>
      <c r="AH2505">
        <v>11.1099999999999</v>
      </c>
      <c r="AI2505" s="15"/>
      <c r="AK2505" s="15"/>
    </row>
    <row r="2506" spans="27:37">
      <c r="AA2506" s="26">
        <v>43978</v>
      </c>
      <c r="AB2506" s="4">
        <v>21.4</v>
      </c>
      <c r="AC2506" s="15">
        <v>43978</v>
      </c>
      <c r="AD2506">
        <v>22.2899999999999</v>
      </c>
      <c r="AE2506" s="15">
        <v>43999</v>
      </c>
      <c r="AF2506">
        <v>5.2899999999999903</v>
      </c>
      <c r="AG2506" s="15">
        <v>43977</v>
      </c>
      <c r="AH2506">
        <v>11.1099999999999</v>
      </c>
      <c r="AI2506" s="15"/>
      <c r="AK2506" s="15"/>
    </row>
    <row r="2507" spans="27:37">
      <c r="AA2507" s="26">
        <v>43979</v>
      </c>
      <c r="AB2507" s="4">
        <v>21.4</v>
      </c>
      <c r="AC2507" s="15">
        <v>43979</v>
      </c>
      <c r="AD2507">
        <v>22.2899999999999</v>
      </c>
      <c r="AE2507" s="15">
        <v>44000</v>
      </c>
      <c r="AF2507">
        <v>5.2899999999999903</v>
      </c>
      <c r="AG2507" s="15">
        <v>43978</v>
      </c>
      <c r="AH2507">
        <v>11.1099999999999</v>
      </c>
      <c r="AI2507" s="15"/>
      <c r="AK2507" s="15"/>
    </row>
    <row r="2508" spans="27:37">
      <c r="AA2508" s="26">
        <v>43980</v>
      </c>
      <c r="AB2508" s="4">
        <v>21.4</v>
      </c>
      <c r="AC2508" s="15">
        <v>43980</v>
      </c>
      <c r="AD2508">
        <v>22.2899999999999</v>
      </c>
      <c r="AE2508" s="15">
        <v>44001</v>
      </c>
      <c r="AF2508">
        <v>5.2899999999999903</v>
      </c>
      <c r="AG2508" s="15">
        <v>43979</v>
      </c>
      <c r="AH2508">
        <v>11.1099999999999</v>
      </c>
      <c r="AI2508" s="15"/>
      <c r="AK2508" s="15"/>
    </row>
    <row r="2509" spans="27:37">
      <c r="AA2509" s="26">
        <v>43983</v>
      </c>
      <c r="AB2509" s="4">
        <v>21.4</v>
      </c>
      <c r="AC2509" s="15">
        <v>43983</v>
      </c>
      <c r="AD2509">
        <v>22.2899999999999</v>
      </c>
      <c r="AE2509" s="15">
        <v>44004</v>
      </c>
      <c r="AF2509">
        <v>5.2899999999999903</v>
      </c>
      <c r="AG2509" s="15">
        <v>43980</v>
      </c>
      <c r="AH2509">
        <v>11.1099999999999</v>
      </c>
      <c r="AI2509" s="15"/>
      <c r="AK2509" s="15"/>
    </row>
    <row r="2510" spans="27:37">
      <c r="AA2510" s="26">
        <v>43984</v>
      </c>
      <c r="AB2510" s="4">
        <v>21.4</v>
      </c>
      <c r="AC2510" s="15">
        <v>43984</v>
      </c>
      <c r="AD2510">
        <v>22.2899999999999</v>
      </c>
      <c r="AE2510" s="15">
        <v>44005</v>
      </c>
      <c r="AF2510">
        <v>5.2899999999999903</v>
      </c>
      <c r="AG2510" s="15">
        <v>43983</v>
      </c>
      <c r="AH2510">
        <v>11.1099999999999</v>
      </c>
      <c r="AI2510" s="15"/>
      <c r="AK2510" s="15"/>
    </row>
    <row r="2511" spans="27:37">
      <c r="AA2511" s="26">
        <v>43985</v>
      </c>
      <c r="AB2511" s="4">
        <v>21.4</v>
      </c>
      <c r="AC2511" s="15">
        <v>43985</v>
      </c>
      <c r="AD2511">
        <v>22.2899999999999</v>
      </c>
      <c r="AE2511" s="15">
        <v>44006</v>
      </c>
      <c r="AF2511">
        <v>5.2899999999999903</v>
      </c>
      <c r="AG2511" s="15">
        <v>43984</v>
      </c>
      <c r="AH2511">
        <v>11.1099999999999</v>
      </c>
      <c r="AI2511" s="15"/>
      <c r="AK2511" s="15"/>
    </row>
    <row r="2512" spans="27:37">
      <c r="AA2512" s="26">
        <v>43986</v>
      </c>
      <c r="AB2512" s="4">
        <v>21.4</v>
      </c>
      <c r="AC2512" s="15">
        <v>43986</v>
      </c>
      <c r="AD2512">
        <v>22.2899999999999</v>
      </c>
      <c r="AE2512" s="15">
        <v>44007</v>
      </c>
      <c r="AF2512">
        <v>5.2899999999999903</v>
      </c>
      <c r="AG2512" s="15">
        <v>43985</v>
      </c>
      <c r="AH2512">
        <v>11.1099999999999</v>
      </c>
      <c r="AI2512" s="15"/>
      <c r="AK2512" s="15"/>
    </row>
    <row r="2513" spans="27:37">
      <c r="AA2513" s="26">
        <v>43987</v>
      </c>
      <c r="AB2513" s="4">
        <v>21.4</v>
      </c>
      <c r="AC2513" s="15">
        <v>43987</v>
      </c>
      <c r="AD2513">
        <v>22.2899999999999</v>
      </c>
      <c r="AE2513" s="15">
        <v>44008</v>
      </c>
      <c r="AF2513">
        <v>5.2899999999999903</v>
      </c>
      <c r="AG2513" s="15">
        <v>43986</v>
      </c>
      <c r="AH2513">
        <v>11.1099999999999</v>
      </c>
      <c r="AI2513" s="15"/>
      <c r="AK2513" s="15"/>
    </row>
    <row r="2514" spans="27:37">
      <c r="AA2514" s="26">
        <v>43990</v>
      </c>
      <c r="AB2514" s="4">
        <v>21.4</v>
      </c>
      <c r="AC2514" s="15">
        <v>43990</v>
      </c>
      <c r="AD2514">
        <v>22.2899999999999</v>
      </c>
      <c r="AE2514" s="15">
        <v>44011</v>
      </c>
      <c r="AF2514">
        <v>5.2899999999999903</v>
      </c>
      <c r="AG2514" s="15">
        <v>43987</v>
      </c>
      <c r="AH2514">
        <v>11.1099999999999</v>
      </c>
      <c r="AI2514" s="15"/>
      <c r="AK2514" s="15"/>
    </row>
    <row r="2515" spans="27:37">
      <c r="AA2515" s="26">
        <v>43991</v>
      </c>
      <c r="AB2515" s="4">
        <v>21.4</v>
      </c>
      <c r="AC2515" s="15">
        <v>43991</v>
      </c>
      <c r="AD2515">
        <v>22.2899999999999</v>
      </c>
      <c r="AE2515" s="15">
        <v>44012</v>
      </c>
      <c r="AF2515">
        <v>5.2899999999999903</v>
      </c>
      <c r="AG2515" s="15">
        <v>43990</v>
      </c>
      <c r="AH2515">
        <v>11.1099999999999</v>
      </c>
      <c r="AI2515" s="15"/>
      <c r="AK2515" s="15"/>
    </row>
    <row r="2516" spans="27:37">
      <c r="AA2516" s="26">
        <v>43992</v>
      </c>
      <c r="AB2516" s="4">
        <v>21.4</v>
      </c>
      <c r="AC2516" s="15">
        <v>43992</v>
      </c>
      <c r="AD2516">
        <v>22.2899999999999</v>
      </c>
      <c r="AE2516" s="15">
        <v>44013</v>
      </c>
      <c r="AF2516">
        <v>5.2899999999999903</v>
      </c>
      <c r="AG2516" s="15">
        <v>43991</v>
      </c>
      <c r="AH2516">
        <v>11.1099999999999</v>
      </c>
      <c r="AI2516" s="15"/>
      <c r="AK2516" s="15"/>
    </row>
    <row r="2517" spans="27:37">
      <c r="AA2517" s="26">
        <v>43993</v>
      </c>
      <c r="AB2517" s="4">
        <v>21.4</v>
      </c>
      <c r="AC2517" s="15">
        <v>43993</v>
      </c>
      <c r="AD2517">
        <v>22.2899999999999</v>
      </c>
      <c r="AE2517" s="15">
        <v>44014</v>
      </c>
      <c r="AF2517">
        <v>5.2899999999999903</v>
      </c>
      <c r="AG2517" s="15">
        <v>43992</v>
      </c>
      <c r="AH2517">
        <v>11.1099999999999</v>
      </c>
      <c r="AI2517" s="15"/>
      <c r="AK2517" s="15"/>
    </row>
    <row r="2518" spans="27:37">
      <c r="AA2518" s="26">
        <v>43994</v>
      </c>
      <c r="AB2518" s="4">
        <v>21.4</v>
      </c>
      <c r="AC2518" s="15">
        <v>43994</v>
      </c>
      <c r="AD2518">
        <v>22.2899999999999</v>
      </c>
      <c r="AE2518" s="15">
        <v>44015</v>
      </c>
      <c r="AF2518">
        <v>5.2899999999999903</v>
      </c>
      <c r="AG2518" s="15">
        <v>43993</v>
      </c>
      <c r="AH2518">
        <v>11.1099999999999</v>
      </c>
      <c r="AI2518" s="15"/>
      <c r="AK2518" s="15"/>
    </row>
    <row r="2519" spans="27:37">
      <c r="AA2519" s="26">
        <v>43997</v>
      </c>
      <c r="AB2519" s="4">
        <v>21.4</v>
      </c>
      <c r="AC2519" s="15">
        <v>43997</v>
      </c>
      <c r="AD2519">
        <v>22.2899999999999</v>
      </c>
      <c r="AE2519" s="15">
        <v>44018</v>
      </c>
      <c r="AF2519">
        <v>5.2899999999999903</v>
      </c>
      <c r="AG2519" s="15">
        <v>43994</v>
      </c>
      <c r="AH2519">
        <v>11.1099999999999</v>
      </c>
      <c r="AI2519" s="15"/>
      <c r="AK2519" s="15"/>
    </row>
    <row r="2520" spans="27:37">
      <c r="AA2520" s="26">
        <v>43998</v>
      </c>
      <c r="AB2520" s="4">
        <v>21.4</v>
      </c>
      <c r="AC2520" s="15">
        <v>43998</v>
      </c>
      <c r="AD2520">
        <v>22.2899999999999</v>
      </c>
      <c r="AE2520" s="15">
        <v>44019</v>
      </c>
      <c r="AF2520">
        <v>5.2899999999999903</v>
      </c>
      <c r="AG2520" s="15">
        <v>43997</v>
      </c>
      <c r="AH2520">
        <v>11.1099999999999</v>
      </c>
      <c r="AI2520" s="15"/>
      <c r="AK2520" s="15"/>
    </row>
    <row r="2521" spans="27:37">
      <c r="AA2521" s="26">
        <v>43999</v>
      </c>
      <c r="AB2521" s="4">
        <v>21.4</v>
      </c>
      <c r="AC2521" s="15">
        <v>43999</v>
      </c>
      <c r="AD2521">
        <v>22.2899999999999</v>
      </c>
      <c r="AE2521" s="15">
        <v>44020</v>
      </c>
      <c r="AF2521">
        <v>5.2899999999999903</v>
      </c>
      <c r="AG2521" s="15">
        <v>43998</v>
      </c>
      <c r="AH2521">
        <v>11.1099999999999</v>
      </c>
      <c r="AI2521" s="15"/>
      <c r="AK2521" s="15"/>
    </row>
    <row r="2522" spans="27:37">
      <c r="AA2522" s="26">
        <v>44000</v>
      </c>
      <c r="AB2522" s="4">
        <v>21.4</v>
      </c>
      <c r="AC2522" s="15">
        <v>44000</v>
      </c>
      <c r="AD2522">
        <v>22.2899999999999</v>
      </c>
      <c r="AE2522" s="15">
        <v>44021</v>
      </c>
      <c r="AF2522">
        <v>5.2899999999999903</v>
      </c>
      <c r="AG2522" s="15">
        <v>43999</v>
      </c>
      <c r="AH2522">
        <v>11.1099999999999</v>
      </c>
      <c r="AI2522" s="15"/>
      <c r="AK2522" s="15"/>
    </row>
    <row r="2523" spans="27:37">
      <c r="AA2523" s="26">
        <v>44001</v>
      </c>
      <c r="AB2523" s="4">
        <v>21.4</v>
      </c>
      <c r="AC2523" s="15">
        <v>44001</v>
      </c>
      <c r="AD2523">
        <v>22.2899999999999</v>
      </c>
      <c r="AE2523" s="15">
        <v>44022</v>
      </c>
      <c r="AF2523">
        <v>5.2899999999999903</v>
      </c>
      <c r="AG2523" s="15">
        <v>44000</v>
      </c>
      <c r="AH2523">
        <v>11.1099999999999</v>
      </c>
      <c r="AI2523" s="15"/>
      <c r="AK2523" s="15"/>
    </row>
    <row r="2524" spans="27:37">
      <c r="AA2524" s="26">
        <v>44004</v>
      </c>
      <c r="AB2524" s="4">
        <v>21.4</v>
      </c>
      <c r="AC2524" s="15">
        <v>44004</v>
      </c>
      <c r="AD2524">
        <v>22.2899999999999</v>
      </c>
      <c r="AE2524" s="15">
        <v>44025</v>
      </c>
      <c r="AF2524">
        <v>5.2899999999999903</v>
      </c>
      <c r="AG2524" s="15">
        <v>44001</v>
      </c>
      <c r="AH2524">
        <v>11.1099999999999</v>
      </c>
      <c r="AI2524" s="15"/>
      <c r="AK2524" s="15"/>
    </row>
    <row r="2525" spans="27:37">
      <c r="AA2525" s="26">
        <v>44005</v>
      </c>
      <c r="AB2525" s="4">
        <v>21.4</v>
      </c>
      <c r="AC2525" s="15">
        <v>44005</v>
      </c>
      <c r="AD2525">
        <v>22.2899999999999</v>
      </c>
      <c r="AE2525" s="15">
        <v>44026</v>
      </c>
      <c r="AF2525">
        <v>5.2899999999999903</v>
      </c>
      <c r="AG2525" s="15">
        <v>44004</v>
      </c>
      <c r="AH2525">
        <v>11.1099999999999</v>
      </c>
      <c r="AI2525" s="15"/>
      <c r="AK2525" s="15"/>
    </row>
    <row r="2526" spans="27:37">
      <c r="AA2526" s="26">
        <v>44006</v>
      </c>
      <c r="AB2526" s="4">
        <v>21.4</v>
      </c>
      <c r="AC2526" s="15">
        <v>44006</v>
      </c>
      <c r="AD2526">
        <v>22.2899999999999</v>
      </c>
      <c r="AE2526" s="15">
        <v>44027</v>
      </c>
      <c r="AF2526">
        <v>5.2899999999999903</v>
      </c>
      <c r="AG2526" s="15">
        <v>44005</v>
      </c>
      <c r="AH2526">
        <v>11.1099999999999</v>
      </c>
      <c r="AI2526" s="15"/>
      <c r="AK2526" s="15"/>
    </row>
    <row r="2527" spans="27:37">
      <c r="AA2527" s="26">
        <v>44007</v>
      </c>
      <c r="AB2527" s="4">
        <v>21.4</v>
      </c>
      <c r="AC2527" s="15">
        <v>44007</v>
      </c>
      <c r="AD2527">
        <v>22.2899999999999</v>
      </c>
      <c r="AE2527" s="15">
        <v>44028</v>
      </c>
      <c r="AF2527">
        <v>5.2899999999999903</v>
      </c>
      <c r="AG2527" s="15">
        <v>44006</v>
      </c>
      <c r="AH2527">
        <v>11.1099999999999</v>
      </c>
      <c r="AI2527" s="15"/>
      <c r="AK2527" s="15"/>
    </row>
    <row r="2528" spans="27:37">
      <c r="AA2528" s="26">
        <v>44008</v>
      </c>
      <c r="AB2528" s="4">
        <v>21.4</v>
      </c>
      <c r="AC2528" s="15">
        <v>44008</v>
      </c>
      <c r="AD2528">
        <v>22.2899999999999</v>
      </c>
      <c r="AE2528" s="15">
        <v>44029</v>
      </c>
      <c r="AF2528">
        <v>5.2899999999999903</v>
      </c>
      <c r="AG2528" s="15">
        <v>44007</v>
      </c>
      <c r="AH2528">
        <v>11.1099999999999</v>
      </c>
      <c r="AI2528" s="15"/>
      <c r="AK2528" s="15"/>
    </row>
    <row r="2529" spans="27:37">
      <c r="AA2529" s="26">
        <v>44011</v>
      </c>
      <c r="AB2529" s="4">
        <v>21.4</v>
      </c>
      <c r="AC2529" s="15">
        <v>44011</v>
      </c>
      <c r="AD2529">
        <v>22.2899999999999</v>
      </c>
      <c r="AE2529" s="15">
        <v>44032</v>
      </c>
      <c r="AF2529">
        <v>5.2899999999999903</v>
      </c>
      <c r="AG2529" s="15">
        <v>44008</v>
      </c>
      <c r="AH2529">
        <v>11.1099999999999</v>
      </c>
      <c r="AI2529" s="15"/>
      <c r="AK2529" s="15"/>
    </row>
    <row r="2530" spans="27:37">
      <c r="AA2530" s="26">
        <v>44012</v>
      </c>
      <c r="AB2530" s="4">
        <v>21.4</v>
      </c>
      <c r="AC2530" s="15">
        <v>44012</v>
      </c>
      <c r="AD2530">
        <v>22.2899999999999</v>
      </c>
      <c r="AE2530" s="15">
        <v>44033</v>
      </c>
      <c r="AF2530">
        <v>5.2899999999999903</v>
      </c>
      <c r="AG2530" s="15">
        <v>44011</v>
      </c>
      <c r="AH2530">
        <v>11.1099999999999</v>
      </c>
      <c r="AI2530" s="15"/>
      <c r="AK2530" s="15"/>
    </row>
    <row r="2531" spans="27:37">
      <c r="AA2531" s="26">
        <v>44013</v>
      </c>
      <c r="AB2531" s="4">
        <v>21.4</v>
      </c>
      <c r="AC2531" s="15">
        <v>44013</v>
      </c>
      <c r="AD2531">
        <v>22.2899999999999</v>
      </c>
      <c r="AE2531" s="15">
        <v>44034</v>
      </c>
      <c r="AF2531">
        <v>5.2899999999999903</v>
      </c>
      <c r="AG2531" s="15">
        <v>44012</v>
      </c>
      <c r="AH2531">
        <v>11.1099999999999</v>
      </c>
      <c r="AI2531" s="15"/>
      <c r="AK2531" s="15"/>
    </row>
    <row r="2532" spans="27:37">
      <c r="AA2532" s="26">
        <v>44014</v>
      </c>
      <c r="AB2532" s="4">
        <v>21.4</v>
      </c>
      <c r="AC2532" s="15">
        <v>44014</v>
      </c>
      <c r="AD2532">
        <v>22.2899999999999</v>
      </c>
      <c r="AE2532" s="15">
        <v>44035</v>
      </c>
      <c r="AF2532">
        <v>5.2899999999999903</v>
      </c>
      <c r="AG2532" s="15">
        <v>44013</v>
      </c>
      <c r="AH2532">
        <v>11.1099999999999</v>
      </c>
      <c r="AI2532" s="15"/>
      <c r="AK2532" s="15"/>
    </row>
    <row r="2533" spans="27:37">
      <c r="AA2533" s="26">
        <v>44015</v>
      </c>
      <c r="AB2533" s="4">
        <v>21.4</v>
      </c>
      <c r="AC2533" s="15">
        <v>44015</v>
      </c>
      <c r="AD2533">
        <v>22.2899999999999</v>
      </c>
      <c r="AE2533" s="15">
        <v>44036</v>
      </c>
      <c r="AF2533">
        <v>5.2899999999999903</v>
      </c>
      <c r="AG2533" s="15">
        <v>44014</v>
      </c>
      <c r="AH2533">
        <v>11.1099999999999</v>
      </c>
      <c r="AI2533" s="15"/>
      <c r="AK2533" s="15"/>
    </row>
    <row r="2534" spans="27:37">
      <c r="AA2534" s="26">
        <v>44018</v>
      </c>
      <c r="AB2534" s="4">
        <v>21.4</v>
      </c>
      <c r="AC2534" s="15">
        <v>44018</v>
      </c>
      <c r="AD2534">
        <v>22.2899999999999</v>
      </c>
      <c r="AE2534" s="15">
        <v>44039</v>
      </c>
      <c r="AF2534">
        <v>5.2899999999999903</v>
      </c>
      <c r="AG2534" s="15">
        <v>44015</v>
      </c>
      <c r="AH2534">
        <v>11.1099999999999</v>
      </c>
      <c r="AI2534" s="15"/>
      <c r="AK2534" s="15"/>
    </row>
    <row r="2535" spans="27:37">
      <c r="AA2535" s="26">
        <v>44019</v>
      </c>
      <c r="AB2535" s="4">
        <v>21.4</v>
      </c>
      <c r="AC2535" s="15">
        <v>44019</v>
      </c>
      <c r="AD2535">
        <v>22.2899999999999</v>
      </c>
      <c r="AE2535" s="15">
        <v>44040</v>
      </c>
      <c r="AF2535">
        <v>5.2899999999999903</v>
      </c>
      <c r="AG2535" s="15">
        <v>44018</v>
      </c>
      <c r="AH2535">
        <v>11.1099999999999</v>
      </c>
      <c r="AI2535" s="15"/>
      <c r="AK2535" s="15"/>
    </row>
    <row r="2536" spans="27:37">
      <c r="AA2536" s="26">
        <v>44020</v>
      </c>
      <c r="AB2536" s="4">
        <v>21.4</v>
      </c>
      <c r="AC2536" s="15">
        <v>44020</v>
      </c>
      <c r="AD2536">
        <v>22.2899999999999</v>
      </c>
      <c r="AE2536" s="15">
        <v>44041</v>
      </c>
      <c r="AF2536">
        <v>5.2899999999999903</v>
      </c>
      <c r="AG2536" s="15">
        <v>44019</v>
      </c>
      <c r="AH2536">
        <v>11.1099999999999</v>
      </c>
      <c r="AI2536" s="15"/>
      <c r="AK2536" s="15"/>
    </row>
    <row r="2537" spans="27:37">
      <c r="AA2537" s="26">
        <v>44021</v>
      </c>
      <c r="AB2537" s="4">
        <v>21.4</v>
      </c>
      <c r="AC2537" s="15">
        <v>44021</v>
      </c>
      <c r="AD2537">
        <v>22.2899999999999</v>
      </c>
      <c r="AE2537" s="15">
        <v>44042</v>
      </c>
      <c r="AF2537">
        <v>5.2899999999999903</v>
      </c>
      <c r="AG2537" s="15">
        <v>44020</v>
      </c>
      <c r="AH2537">
        <v>11.1099999999999</v>
      </c>
      <c r="AI2537" s="15"/>
      <c r="AK2537" s="15"/>
    </row>
    <row r="2538" spans="27:37">
      <c r="AA2538" s="26">
        <v>44022</v>
      </c>
      <c r="AB2538" s="4">
        <v>21.4</v>
      </c>
      <c r="AC2538" s="15">
        <v>44022</v>
      </c>
      <c r="AD2538">
        <v>22.2899999999999</v>
      </c>
      <c r="AE2538" s="15">
        <v>44043</v>
      </c>
      <c r="AF2538">
        <v>5.2899999999999903</v>
      </c>
      <c r="AG2538" s="15">
        <v>44021</v>
      </c>
      <c r="AH2538">
        <v>11.1099999999999</v>
      </c>
      <c r="AI2538" s="15"/>
      <c r="AK2538" s="15"/>
    </row>
    <row r="2539" spans="27:37">
      <c r="AA2539" s="26">
        <v>44025</v>
      </c>
      <c r="AB2539" s="4">
        <v>21.4</v>
      </c>
      <c r="AC2539" s="15">
        <v>44025</v>
      </c>
      <c r="AD2539">
        <v>22.2899999999999</v>
      </c>
      <c r="AE2539" s="15">
        <v>44046</v>
      </c>
      <c r="AF2539">
        <v>5.2899999999999903</v>
      </c>
      <c r="AG2539" s="15">
        <v>44022</v>
      </c>
      <c r="AH2539">
        <v>11.1099999999999</v>
      </c>
      <c r="AI2539" s="15"/>
      <c r="AK2539" s="15"/>
    </row>
    <row r="2540" spans="27:37">
      <c r="AA2540" s="26">
        <v>44026</v>
      </c>
      <c r="AB2540" s="4">
        <v>21.4</v>
      </c>
      <c r="AC2540" s="15">
        <v>44026</v>
      </c>
      <c r="AD2540">
        <v>22.2899999999999</v>
      </c>
      <c r="AE2540" s="15">
        <v>44047</v>
      </c>
      <c r="AF2540">
        <v>5.2899999999999903</v>
      </c>
      <c r="AG2540" s="15">
        <v>44025</v>
      </c>
      <c r="AH2540">
        <v>11.1099999999999</v>
      </c>
      <c r="AI2540" s="15"/>
      <c r="AK2540" s="15"/>
    </row>
    <row r="2541" spans="27:37">
      <c r="AA2541" s="26">
        <v>44027</v>
      </c>
      <c r="AB2541" s="4">
        <v>21.4</v>
      </c>
      <c r="AC2541" s="15">
        <v>44027</v>
      </c>
      <c r="AD2541">
        <v>22.2899999999999</v>
      </c>
      <c r="AE2541" s="15">
        <v>44048</v>
      </c>
      <c r="AF2541">
        <v>5.2899999999999903</v>
      </c>
      <c r="AG2541" s="15">
        <v>44026</v>
      </c>
      <c r="AH2541">
        <v>11.1099999999999</v>
      </c>
      <c r="AI2541" s="15"/>
      <c r="AK2541" s="15"/>
    </row>
    <row r="2542" spans="27:37">
      <c r="AA2542" s="26">
        <v>44028</v>
      </c>
      <c r="AB2542" s="4">
        <v>21.4</v>
      </c>
      <c r="AC2542" s="15">
        <v>44028</v>
      </c>
      <c r="AD2542">
        <v>22.2899999999999</v>
      </c>
      <c r="AE2542" s="15">
        <v>44049</v>
      </c>
      <c r="AF2542">
        <v>5.2899999999999903</v>
      </c>
      <c r="AG2542" s="15">
        <v>44027</v>
      </c>
      <c r="AH2542">
        <v>11.1099999999999</v>
      </c>
      <c r="AI2542" s="15"/>
      <c r="AK2542" s="15"/>
    </row>
    <row r="2543" spans="27:37">
      <c r="AA2543" s="26">
        <v>44029</v>
      </c>
      <c r="AB2543" s="4">
        <v>21.4</v>
      </c>
      <c r="AC2543" s="15">
        <v>44029</v>
      </c>
      <c r="AD2543">
        <v>22.2899999999999</v>
      </c>
      <c r="AE2543" s="15">
        <v>44050</v>
      </c>
      <c r="AF2543">
        <v>5.2899999999999903</v>
      </c>
      <c r="AG2543" s="15">
        <v>44028</v>
      </c>
      <c r="AH2543">
        <v>11.1099999999999</v>
      </c>
      <c r="AI2543" s="15"/>
      <c r="AK2543" s="15"/>
    </row>
    <row r="2544" spans="27:37">
      <c r="AA2544" s="26">
        <v>44032</v>
      </c>
      <c r="AB2544" s="4">
        <v>21.4</v>
      </c>
      <c r="AC2544" s="15">
        <v>44032</v>
      </c>
      <c r="AD2544">
        <v>22.2899999999999</v>
      </c>
      <c r="AE2544" s="15">
        <v>44053</v>
      </c>
      <c r="AF2544">
        <v>5.2899999999999903</v>
      </c>
      <c r="AG2544" s="15">
        <v>44029</v>
      </c>
      <c r="AH2544">
        <v>11.1099999999999</v>
      </c>
      <c r="AI2544" s="15"/>
      <c r="AK2544" s="15"/>
    </row>
    <row r="2545" spans="27:37">
      <c r="AA2545" s="26">
        <v>44033</v>
      </c>
      <c r="AB2545" s="4">
        <v>21.4</v>
      </c>
      <c r="AC2545" s="15">
        <v>44033</v>
      </c>
      <c r="AD2545">
        <v>22.2899999999999</v>
      </c>
      <c r="AE2545" s="15">
        <v>44054</v>
      </c>
      <c r="AF2545">
        <v>5.2899999999999903</v>
      </c>
      <c r="AG2545" s="15">
        <v>44032</v>
      </c>
      <c r="AH2545">
        <v>11.1099999999999</v>
      </c>
      <c r="AI2545" s="15"/>
      <c r="AK2545" s="15"/>
    </row>
    <row r="2546" spans="27:37">
      <c r="AA2546" s="26">
        <v>44034</v>
      </c>
      <c r="AB2546" s="4">
        <v>21.4</v>
      </c>
      <c r="AC2546" s="15">
        <v>44034</v>
      </c>
      <c r="AD2546">
        <v>22.2899999999999</v>
      </c>
      <c r="AE2546" s="15">
        <v>44055</v>
      </c>
      <c r="AF2546">
        <v>5.2899999999999903</v>
      </c>
      <c r="AG2546" s="15">
        <v>44033</v>
      </c>
      <c r="AH2546">
        <v>11.1099999999999</v>
      </c>
      <c r="AI2546" s="15"/>
      <c r="AK2546" s="15"/>
    </row>
    <row r="2547" spans="27:37">
      <c r="AA2547" s="26">
        <v>44035</v>
      </c>
      <c r="AB2547" s="4">
        <v>21.4</v>
      </c>
      <c r="AC2547" s="15">
        <v>44035</v>
      </c>
      <c r="AD2547">
        <v>22.2899999999999</v>
      </c>
      <c r="AE2547" s="15">
        <v>44056</v>
      </c>
      <c r="AF2547">
        <v>5.2899999999999903</v>
      </c>
      <c r="AG2547" s="15">
        <v>44034</v>
      </c>
      <c r="AH2547">
        <v>11.1099999999999</v>
      </c>
      <c r="AI2547" s="15"/>
      <c r="AK2547" s="15"/>
    </row>
    <row r="2548" spans="27:37">
      <c r="AA2548" s="26">
        <v>44036</v>
      </c>
      <c r="AB2548" s="4">
        <v>21.4</v>
      </c>
      <c r="AC2548" s="15">
        <v>44036</v>
      </c>
      <c r="AD2548">
        <v>22.2899999999999</v>
      </c>
      <c r="AE2548" s="15">
        <v>44057</v>
      </c>
      <c r="AF2548">
        <v>5.2899999999999903</v>
      </c>
      <c r="AG2548" s="15">
        <v>44035</v>
      </c>
      <c r="AH2548">
        <v>11.1099999999999</v>
      </c>
      <c r="AI2548" s="15"/>
      <c r="AK2548" s="15"/>
    </row>
    <row r="2549" spans="27:37">
      <c r="AA2549" s="26">
        <v>44039</v>
      </c>
      <c r="AB2549" s="4">
        <v>21.4</v>
      </c>
      <c r="AC2549" s="15">
        <v>44039</v>
      </c>
      <c r="AD2549">
        <v>22.2899999999999</v>
      </c>
      <c r="AE2549" s="15">
        <v>44061</v>
      </c>
      <c r="AF2549">
        <v>5.2899999999999903</v>
      </c>
      <c r="AG2549" s="15">
        <v>44036</v>
      </c>
      <c r="AH2549">
        <v>11.1099999999999</v>
      </c>
      <c r="AI2549" s="15"/>
      <c r="AK2549" s="15"/>
    </row>
    <row r="2550" spans="27:37">
      <c r="AA2550" s="26">
        <v>44040</v>
      </c>
      <c r="AB2550" s="4">
        <v>21.4</v>
      </c>
      <c r="AC2550" s="15">
        <v>44040</v>
      </c>
      <c r="AD2550">
        <v>22.2899999999999</v>
      </c>
      <c r="AE2550" s="15">
        <v>44062</v>
      </c>
      <c r="AF2550">
        <v>5.2899999999999903</v>
      </c>
      <c r="AG2550" s="15">
        <v>44039</v>
      </c>
      <c r="AH2550">
        <v>11.1099999999999</v>
      </c>
      <c r="AI2550" s="15"/>
      <c r="AK2550" s="15"/>
    </row>
    <row r="2551" spans="27:37">
      <c r="AA2551" s="26">
        <v>44041</v>
      </c>
      <c r="AB2551" s="4">
        <v>22.37</v>
      </c>
      <c r="AC2551" s="15">
        <v>44041</v>
      </c>
      <c r="AD2551">
        <v>23.259999999999899</v>
      </c>
      <c r="AE2551" s="15">
        <v>44063</v>
      </c>
      <c r="AF2551">
        <v>5.2899999999999903</v>
      </c>
      <c r="AG2551" s="15">
        <v>44040</v>
      </c>
      <c r="AH2551">
        <v>11.1099999999999</v>
      </c>
      <c r="AI2551" s="15"/>
      <c r="AK2551" s="15"/>
    </row>
    <row r="2552" spans="27:37">
      <c r="AA2552" s="26">
        <v>44042</v>
      </c>
      <c r="AB2552" s="4">
        <v>22.29</v>
      </c>
      <c r="AC2552" s="15">
        <v>44042</v>
      </c>
      <c r="AD2552">
        <v>23.1799999999999</v>
      </c>
      <c r="AE2552" s="15">
        <v>44064</v>
      </c>
      <c r="AF2552">
        <v>5.2899999999999903</v>
      </c>
      <c r="AG2552" s="15">
        <v>44041</v>
      </c>
      <c r="AH2552">
        <v>11.559999999999899</v>
      </c>
      <c r="AI2552" s="15"/>
      <c r="AK2552" s="15"/>
    </row>
    <row r="2553" spans="27:37">
      <c r="AA2553" s="26">
        <v>44043</v>
      </c>
      <c r="AB2553" s="4">
        <v>21.16</v>
      </c>
      <c r="AC2553" s="15">
        <v>44043</v>
      </c>
      <c r="AD2553">
        <v>22.049999999999901</v>
      </c>
      <c r="AE2553" s="15">
        <v>44067</v>
      </c>
      <c r="AF2553">
        <v>5.2899999999999903</v>
      </c>
      <c r="AG2553" s="15">
        <v>44042</v>
      </c>
      <c r="AH2553">
        <v>11.409999999999901</v>
      </c>
      <c r="AI2553" s="15"/>
      <c r="AK2553" s="15"/>
    </row>
    <row r="2554" spans="27:37">
      <c r="AA2554" s="26">
        <v>44046</v>
      </c>
      <c r="AB2554" s="4">
        <v>20.63</v>
      </c>
      <c r="AC2554" s="15">
        <v>44046</v>
      </c>
      <c r="AD2554">
        <v>21.5199999999999</v>
      </c>
      <c r="AE2554" s="15">
        <v>44068</v>
      </c>
      <c r="AF2554">
        <v>5.2899999999999903</v>
      </c>
      <c r="AG2554" s="15">
        <v>44043</v>
      </c>
      <c r="AH2554">
        <v>10.899999999999901</v>
      </c>
      <c r="AI2554" s="15"/>
      <c r="AK2554" s="15"/>
    </row>
    <row r="2555" spans="27:37">
      <c r="AA2555" s="26">
        <v>44047</v>
      </c>
      <c r="AB2555" s="4">
        <v>21.96</v>
      </c>
      <c r="AC2555" s="15">
        <v>44047</v>
      </c>
      <c r="AD2555">
        <v>22.849999999999898</v>
      </c>
      <c r="AE2555" s="15">
        <v>44069</v>
      </c>
      <c r="AF2555">
        <v>5.2899999999999903</v>
      </c>
      <c r="AG2555" s="15">
        <v>44046</v>
      </c>
      <c r="AH2555">
        <v>10.639999999999899</v>
      </c>
      <c r="AI2555" s="15"/>
      <c r="AK2555" s="15"/>
    </row>
    <row r="2556" spans="27:37">
      <c r="AA2556" s="26">
        <v>44048</v>
      </c>
      <c r="AB2556" s="4">
        <v>23.94</v>
      </c>
      <c r="AC2556" s="15">
        <v>44048</v>
      </c>
      <c r="AD2556">
        <v>24.829999999999899</v>
      </c>
      <c r="AE2556" s="15">
        <v>44070</v>
      </c>
      <c r="AF2556">
        <v>5.2899999999999903</v>
      </c>
      <c r="AG2556" s="15">
        <v>44047</v>
      </c>
      <c r="AH2556">
        <v>11.0999999999999</v>
      </c>
      <c r="AI2556" s="15"/>
      <c r="AK2556" s="15"/>
    </row>
    <row r="2557" spans="27:37">
      <c r="AA2557" s="26">
        <v>44049</v>
      </c>
      <c r="AB2557" s="4">
        <v>27.77</v>
      </c>
      <c r="AC2557" s="15">
        <v>44049</v>
      </c>
      <c r="AD2557">
        <v>28.659999999999901</v>
      </c>
      <c r="AE2557" s="15">
        <v>44071</v>
      </c>
      <c r="AF2557">
        <v>5.2899999999999903</v>
      </c>
      <c r="AG2557" s="15">
        <v>44048</v>
      </c>
      <c r="AH2557">
        <v>11.8599999999999</v>
      </c>
      <c r="AI2557" s="15"/>
      <c r="AK2557" s="15"/>
    </row>
    <row r="2558" spans="27:37">
      <c r="AA2558" s="26">
        <v>44050</v>
      </c>
      <c r="AB2558" s="4">
        <v>28.15</v>
      </c>
      <c r="AC2558" s="15">
        <v>44050</v>
      </c>
      <c r="AD2558">
        <v>29.0399999999999</v>
      </c>
      <c r="AE2558" s="15">
        <v>44074</v>
      </c>
      <c r="AF2558">
        <v>5.2899999999999903</v>
      </c>
      <c r="AG2558" s="15">
        <v>44049</v>
      </c>
      <c r="AH2558">
        <v>14.0399999999999</v>
      </c>
      <c r="AI2558" s="15"/>
      <c r="AK2558" s="15"/>
    </row>
    <row r="2559" spans="27:37">
      <c r="AA2559" s="26">
        <v>44053</v>
      </c>
      <c r="AB2559" s="4">
        <v>32.450000000000003</v>
      </c>
      <c r="AC2559" s="15">
        <v>44053</v>
      </c>
      <c r="AD2559">
        <v>33.339999999999897</v>
      </c>
      <c r="AE2559" s="15">
        <v>44075</v>
      </c>
      <c r="AF2559">
        <v>5.2899999999999903</v>
      </c>
      <c r="AG2559" s="15">
        <v>44050</v>
      </c>
      <c r="AH2559">
        <v>14.159999999999901</v>
      </c>
      <c r="AI2559" s="15"/>
      <c r="AK2559" s="15"/>
    </row>
    <row r="2560" spans="27:37">
      <c r="AA2560" s="26">
        <v>44054</v>
      </c>
      <c r="AB2560" s="4">
        <v>36.25</v>
      </c>
      <c r="AC2560" s="15">
        <v>44054</v>
      </c>
      <c r="AD2560">
        <v>37.139999999999901</v>
      </c>
      <c r="AE2560" s="15">
        <v>44076</v>
      </c>
      <c r="AF2560">
        <v>5.2899999999999903</v>
      </c>
      <c r="AG2560" s="15">
        <v>44053</v>
      </c>
      <c r="AH2560">
        <v>17.399999999999899</v>
      </c>
      <c r="AI2560" s="15"/>
      <c r="AK2560" s="15"/>
    </row>
    <row r="2561" spans="27:37">
      <c r="AA2561" s="26">
        <v>44055</v>
      </c>
      <c r="AB2561" s="4">
        <v>38.049999999999997</v>
      </c>
      <c r="AC2561" s="15">
        <v>44055</v>
      </c>
      <c r="AD2561">
        <v>37.139999999999901</v>
      </c>
      <c r="AE2561" s="15">
        <v>44077</v>
      </c>
      <c r="AF2561">
        <v>5.2899999999999903</v>
      </c>
      <c r="AG2561" s="15">
        <v>44054</v>
      </c>
      <c r="AH2561">
        <v>17.399999999999899</v>
      </c>
      <c r="AI2561" s="15"/>
      <c r="AK2561" s="15"/>
    </row>
    <row r="2562" spans="27:37">
      <c r="AA2562" s="26">
        <v>44056</v>
      </c>
      <c r="AB2562" s="4">
        <v>38.049999999999997</v>
      </c>
      <c r="AC2562" s="15">
        <v>44056</v>
      </c>
      <c r="AD2562">
        <v>37.139999999999901</v>
      </c>
      <c r="AE2562" s="15">
        <v>44078</v>
      </c>
      <c r="AF2562">
        <v>5.2899999999999903</v>
      </c>
      <c r="AG2562" s="15">
        <v>44055</v>
      </c>
      <c r="AH2562">
        <v>17.399999999999899</v>
      </c>
      <c r="AI2562" s="15"/>
      <c r="AK2562" s="15"/>
    </row>
    <row r="2563" spans="27:37">
      <c r="AA2563" s="26">
        <v>44057</v>
      </c>
      <c r="AB2563" s="4">
        <v>38.049999999999997</v>
      </c>
      <c r="AC2563" s="15">
        <v>44057</v>
      </c>
      <c r="AD2563">
        <v>37.139999999999901</v>
      </c>
      <c r="AE2563" s="15">
        <v>44081</v>
      </c>
      <c r="AF2563">
        <v>5.2899999999999903</v>
      </c>
      <c r="AG2563" s="15">
        <v>44056</v>
      </c>
      <c r="AH2563">
        <v>17.399999999999899</v>
      </c>
      <c r="AI2563" s="15"/>
      <c r="AK2563" s="15"/>
    </row>
    <row r="2564" spans="27:37">
      <c r="AA2564" s="26">
        <v>44061</v>
      </c>
      <c r="AB2564" s="4">
        <v>38.049999999999997</v>
      </c>
      <c r="AC2564" s="15">
        <v>44061</v>
      </c>
      <c r="AD2564">
        <v>37.139999999999901</v>
      </c>
      <c r="AE2564" s="15">
        <v>44082</v>
      </c>
      <c r="AF2564">
        <v>5.2899999999999903</v>
      </c>
      <c r="AG2564" s="15">
        <v>44057</v>
      </c>
      <c r="AH2564">
        <v>17.399999999999899</v>
      </c>
      <c r="AI2564" s="15"/>
      <c r="AK2564" s="15"/>
    </row>
    <row r="2565" spans="27:37">
      <c r="AA2565" s="26">
        <v>44062</v>
      </c>
      <c r="AB2565" s="4">
        <v>38.049999999999997</v>
      </c>
      <c r="AC2565" s="15">
        <v>44062</v>
      </c>
      <c r="AD2565">
        <v>37.139999999999901</v>
      </c>
      <c r="AE2565" s="15">
        <v>44083</v>
      </c>
      <c r="AF2565">
        <v>5.2899999999999903</v>
      </c>
      <c r="AG2565" s="15">
        <v>44061</v>
      </c>
      <c r="AH2565">
        <v>17.399999999999899</v>
      </c>
      <c r="AI2565" s="15"/>
      <c r="AK2565" s="15"/>
    </row>
    <row r="2566" spans="27:37">
      <c r="AA2566" s="26">
        <v>44063</v>
      </c>
      <c r="AB2566" s="4">
        <v>38.049999999999997</v>
      </c>
      <c r="AC2566" s="15">
        <v>44063</v>
      </c>
      <c r="AD2566">
        <v>37.139999999999901</v>
      </c>
      <c r="AE2566" s="15">
        <v>44084</v>
      </c>
      <c r="AF2566">
        <v>5.2899999999999903</v>
      </c>
      <c r="AG2566" s="15">
        <v>44062</v>
      </c>
      <c r="AH2566">
        <v>17.399999999999899</v>
      </c>
      <c r="AI2566" s="15"/>
      <c r="AK2566" s="15"/>
    </row>
    <row r="2567" spans="27:37">
      <c r="AA2567" s="26">
        <v>44064</v>
      </c>
      <c r="AB2567" s="4">
        <v>38.049999999999997</v>
      </c>
      <c r="AC2567" s="15">
        <v>44064</v>
      </c>
      <c r="AD2567">
        <v>37.139999999999901</v>
      </c>
      <c r="AE2567" s="15">
        <v>44085</v>
      </c>
      <c r="AF2567">
        <v>5.2899999999999903</v>
      </c>
      <c r="AG2567" s="15">
        <v>44063</v>
      </c>
      <c r="AH2567">
        <v>17.399999999999899</v>
      </c>
      <c r="AI2567" s="15"/>
      <c r="AK2567" s="15"/>
    </row>
    <row r="2568" spans="27:37">
      <c r="AA2568" s="26">
        <v>44067</v>
      </c>
      <c r="AB2568" s="4">
        <v>38.049999999999997</v>
      </c>
      <c r="AC2568" s="15">
        <v>44067</v>
      </c>
      <c r="AD2568">
        <v>37.139999999999901</v>
      </c>
      <c r="AE2568" s="15">
        <v>44088</v>
      </c>
      <c r="AF2568">
        <v>5.2899999999999903</v>
      </c>
      <c r="AG2568" s="15">
        <v>44064</v>
      </c>
      <c r="AH2568">
        <v>17.399999999999899</v>
      </c>
      <c r="AI2568" s="15"/>
      <c r="AK2568" s="15"/>
    </row>
    <row r="2569" spans="27:37">
      <c r="AA2569" s="26">
        <v>44068</v>
      </c>
      <c r="AB2569" s="4">
        <v>38.049999999999997</v>
      </c>
      <c r="AC2569" s="15">
        <v>44068</v>
      </c>
      <c r="AD2569">
        <v>37.139999999999901</v>
      </c>
      <c r="AE2569" s="15">
        <v>44089</v>
      </c>
      <c r="AF2569">
        <v>5.2899999999999903</v>
      </c>
      <c r="AG2569" s="15">
        <v>44067</v>
      </c>
      <c r="AH2569">
        <v>17.399999999999899</v>
      </c>
      <c r="AI2569" s="15"/>
      <c r="AK2569" s="15"/>
    </row>
    <row r="2570" spans="27:37">
      <c r="AA2570" s="26">
        <v>44069</v>
      </c>
      <c r="AB2570" s="4">
        <v>38.049999999999997</v>
      </c>
      <c r="AC2570" s="15">
        <v>44069</v>
      </c>
      <c r="AD2570">
        <v>37.139999999999901</v>
      </c>
      <c r="AE2570" s="15">
        <v>44090</v>
      </c>
      <c r="AF2570">
        <v>5.2899999999999903</v>
      </c>
      <c r="AG2570" s="15">
        <v>44068</v>
      </c>
      <c r="AH2570">
        <v>17.399999999999899</v>
      </c>
      <c r="AI2570" s="15"/>
      <c r="AK2570" s="15"/>
    </row>
    <row r="2571" spans="27:37">
      <c r="AA2571" s="26">
        <v>44070</v>
      </c>
      <c r="AB2571" s="4">
        <v>38.049999999999997</v>
      </c>
      <c r="AC2571" s="15">
        <v>44070</v>
      </c>
      <c r="AD2571">
        <v>37.139999999999901</v>
      </c>
      <c r="AE2571" s="15">
        <v>44091</v>
      </c>
      <c r="AF2571">
        <v>5.2899999999999903</v>
      </c>
      <c r="AG2571" s="15">
        <v>44069</v>
      </c>
      <c r="AH2571">
        <v>17.399999999999899</v>
      </c>
      <c r="AI2571" s="15"/>
      <c r="AK2571" s="15"/>
    </row>
    <row r="2572" spans="27:37">
      <c r="AA2572" s="26">
        <v>44071</v>
      </c>
      <c r="AB2572" s="4">
        <v>38.049999999999997</v>
      </c>
      <c r="AC2572" s="15">
        <v>44071</v>
      </c>
      <c r="AD2572">
        <v>37.139999999999901</v>
      </c>
      <c r="AE2572" s="15">
        <v>44092</v>
      </c>
      <c r="AF2572">
        <v>5.2899999999999903</v>
      </c>
      <c r="AG2572" s="15">
        <v>44070</v>
      </c>
      <c r="AH2572">
        <v>17.399999999999899</v>
      </c>
      <c r="AI2572" s="15"/>
      <c r="AK2572" s="15"/>
    </row>
    <row r="2573" spans="27:37">
      <c r="AA2573" s="26">
        <v>44074</v>
      </c>
      <c r="AB2573" s="4">
        <v>38.049999999999997</v>
      </c>
      <c r="AC2573" s="15">
        <v>44074</v>
      </c>
      <c r="AD2573">
        <v>37.139999999999901</v>
      </c>
      <c r="AE2573" s="15">
        <v>44095</v>
      </c>
      <c r="AF2573">
        <v>5.2899999999999903</v>
      </c>
      <c r="AG2573" s="15">
        <v>44071</v>
      </c>
      <c r="AH2573">
        <v>17.399999999999899</v>
      </c>
      <c r="AI2573" s="15"/>
      <c r="AK2573" s="15"/>
    </row>
    <row r="2574" spans="27:37">
      <c r="AA2574" s="26">
        <v>44075</v>
      </c>
      <c r="AB2574" s="4">
        <v>38.049999999999997</v>
      </c>
      <c r="AC2574" s="15">
        <v>44075</v>
      </c>
      <c r="AD2574">
        <v>37.139999999999901</v>
      </c>
      <c r="AE2574" s="15">
        <v>44096</v>
      </c>
      <c r="AF2574">
        <v>5.2899999999999903</v>
      </c>
      <c r="AG2574" s="15">
        <v>44074</v>
      </c>
      <c r="AH2574">
        <v>17.399999999999899</v>
      </c>
      <c r="AI2574" s="15"/>
      <c r="AK2574" s="15"/>
    </row>
    <row r="2575" spans="27:37">
      <c r="AA2575" s="26">
        <v>44076</v>
      </c>
      <c r="AB2575" s="4">
        <v>38.049999999999997</v>
      </c>
      <c r="AC2575" s="15">
        <v>44076</v>
      </c>
      <c r="AD2575">
        <v>37.139999999999901</v>
      </c>
      <c r="AE2575" s="15">
        <v>44097</v>
      </c>
      <c r="AF2575">
        <v>5.2899999999999903</v>
      </c>
      <c r="AG2575" s="15">
        <v>44075</v>
      </c>
      <c r="AH2575">
        <v>17.399999999999899</v>
      </c>
      <c r="AI2575" s="15"/>
      <c r="AK2575" s="15"/>
    </row>
    <row r="2576" spans="27:37">
      <c r="AA2576" s="26">
        <v>44077</v>
      </c>
      <c r="AB2576" s="4">
        <v>38.049999999999997</v>
      </c>
      <c r="AC2576" s="15">
        <v>44077</v>
      </c>
      <c r="AD2576">
        <v>37.139999999999901</v>
      </c>
      <c r="AE2576" s="15">
        <v>44098</v>
      </c>
      <c r="AF2576">
        <v>5.2899999999999903</v>
      </c>
      <c r="AG2576" s="15">
        <v>44076</v>
      </c>
      <c r="AH2576">
        <v>17.399999999999899</v>
      </c>
      <c r="AI2576" s="15"/>
      <c r="AK2576" s="15"/>
    </row>
    <row r="2577" spans="27:37">
      <c r="AA2577" s="26">
        <v>44078</v>
      </c>
      <c r="AB2577" s="4">
        <v>38.049999999999997</v>
      </c>
      <c r="AC2577" s="15">
        <v>44078</v>
      </c>
      <c r="AD2577">
        <v>37.139999999999901</v>
      </c>
      <c r="AE2577" s="15">
        <v>44099</v>
      </c>
      <c r="AF2577">
        <v>5.2899999999999903</v>
      </c>
      <c r="AG2577" s="15">
        <v>44077</v>
      </c>
      <c r="AH2577">
        <v>17.399999999999899</v>
      </c>
      <c r="AI2577" s="15"/>
      <c r="AK2577" s="15"/>
    </row>
    <row r="2578" spans="27:37">
      <c r="AA2578" s="26">
        <v>44081</v>
      </c>
      <c r="AB2578" s="4">
        <v>38.049999999999997</v>
      </c>
      <c r="AC2578" s="15">
        <v>44081</v>
      </c>
      <c r="AD2578">
        <v>37.139999999999901</v>
      </c>
      <c r="AE2578" s="15">
        <v>44102</v>
      </c>
      <c r="AF2578">
        <v>5.2899999999999903</v>
      </c>
      <c r="AG2578" s="15">
        <v>44078</v>
      </c>
      <c r="AH2578">
        <v>17.399999999999899</v>
      </c>
      <c r="AI2578" s="15"/>
      <c r="AK2578" s="15"/>
    </row>
    <row r="2579" spans="27:37">
      <c r="AA2579" s="26">
        <v>44082</v>
      </c>
      <c r="AB2579" s="4">
        <v>38.049999999999997</v>
      </c>
      <c r="AC2579" s="15">
        <v>44082</v>
      </c>
      <c r="AD2579">
        <v>37.139999999999901</v>
      </c>
      <c r="AE2579" s="15">
        <v>44103</v>
      </c>
      <c r="AF2579">
        <v>5.2899999999999903</v>
      </c>
      <c r="AG2579" s="15">
        <v>44081</v>
      </c>
      <c r="AH2579">
        <v>17.399999999999899</v>
      </c>
      <c r="AI2579" s="15"/>
      <c r="AK2579" s="15"/>
    </row>
    <row r="2580" spans="27:37">
      <c r="AA2580" s="26">
        <v>44083</v>
      </c>
      <c r="AB2580" s="4">
        <v>38.049999999999997</v>
      </c>
      <c r="AC2580" s="15">
        <v>44083</v>
      </c>
      <c r="AD2580">
        <v>37.139999999999901</v>
      </c>
      <c r="AE2580" s="15">
        <v>44109</v>
      </c>
      <c r="AF2580">
        <v>5.2899999999999903</v>
      </c>
      <c r="AG2580" s="15">
        <v>44082</v>
      </c>
      <c r="AH2580">
        <v>17.399999999999899</v>
      </c>
      <c r="AI2580" s="15"/>
      <c r="AK2580" s="15"/>
    </row>
    <row r="2581" spans="27:37">
      <c r="AA2581" s="26">
        <v>44084</v>
      </c>
      <c r="AB2581" s="4">
        <v>38.049999999999997</v>
      </c>
      <c r="AC2581" s="15">
        <v>44084</v>
      </c>
      <c r="AD2581">
        <v>37.139999999999901</v>
      </c>
      <c r="AE2581" s="15">
        <v>44110</v>
      </c>
      <c r="AF2581">
        <v>5.2899999999999903</v>
      </c>
      <c r="AG2581" s="15">
        <v>44083</v>
      </c>
      <c r="AH2581">
        <v>17.399999999999899</v>
      </c>
      <c r="AI2581" s="15"/>
      <c r="AK2581" s="15"/>
    </row>
    <row r="2582" spans="27:37">
      <c r="AA2582" s="26">
        <v>44085</v>
      </c>
      <c r="AB2582" s="4">
        <v>38.049999999999997</v>
      </c>
      <c r="AC2582" s="15">
        <v>44085</v>
      </c>
      <c r="AD2582">
        <v>37.139999999999901</v>
      </c>
      <c r="AE2582" s="15">
        <v>44111</v>
      </c>
      <c r="AF2582">
        <v>5.2899999999999903</v>
      </c>
      <c r="AG2582" s="15">
        <v>44084</v>
      </c>
      <c r="AH2582">
        <v>17.399999999999899</v>
      </c>
      <c r="AI2582" s="15"/>
      <c r="AK2582" s="15"/>
    </row>
    <row r="2583" spans="27:37">
      <c r="AA2583" s="26">
        <v>44088</v>
      </c>
      <c r="AB2583" s="4">
        <v>38.049999999999997</v>
      </c>
      <c r="AC2583" s="15">
        <v>44088</v>
      </c>
      <c r="AD2583">
        <v>37.139999999999901</v>
      </c>
      <c r="AE2583" s="15">
        <v>44112</v>
      </c>
      <c r="AF2583">
        <v>5.2899999999999903</v>
      </c>
      <c r="AG2583" s="15">
        <v>44085</v>
      </c>
      <c r="AH2583">
        <v>17.399999999999899</v>
      </c>
      <c r="AI2583" s="15"/>
      <c r="AK2583" s="15"/>
    </row>
    <row r="2584" spans="27:37">
      <c r="AA2584" s="26">
        <v>44089</v>
      </c>
      <c r="AB2584" s="4">
        <v>38.049999999999997</v>
      </c>
      <c r="AC2584" s="15">
        <v>44089</v>
      </c>
      <c r="AD2584">
        <v>37.139999999999901</v>
      </c>
      <c r="AE2584" s="15">
        <v>44116</v>
      </c>
      <c r="AF2584">
        <v>5.2899999999999903</v>
      </c>
      <c r="AG2584" s="15">
        <v>44088</v>
      </c>
      <c r="AH2584">
        <v>17.399999999999899</v>
      </c>
      <c r="AI2584" s="15"/>
      <c r="AK2584" s="15"/>
    </row>
    <row r="2585" spans="27:37">
      <c r="AA2585" s="26">
        <v>44090</v>
      </c>
      <c r="AB2585" s="4">
        <v>38.049999999999997</v>
      </c>
      <c r="AC2585" s="15">
        <v>44090</v>
      </c>
      <c r="AD2585">
        <v>37.139999999999901</v>
      </c>
      <c r="AE2585" s="15">
        <v>44117</v>
      </c>
      <c r="AF2585">
        <v>5.2899999999999903</v>
      </c>
      <c r="AG2585" s="15">
        <v>44089</v>
      </c>
      <c r="AH2585">
        <v>17.399999999999899</v>
      </c>
      <c r="AI2585" s="15"/>
      <c r="AK2585" s="15"/>
    </row>
    <row r="2586" spans="27:37">
      <c r="AA2586" s="26">
        <v>44091</v>
      </c>
      <c r="AB2586" s="4">
        <v>38.049999999999997</v>
      </c>
      <c r="AC2586" s="15">
        <v>44091</v>
      </c>
      <c r="AD2586">
        <v>37.139999999999901</v>
      </c>
      <c r="AE2586" s="15">
        <v>44118</v>
      </c>
      <c r="AF2586">
        <v>5.2899999999999903</v>
      </c>
      <c r="AG2586" s="15">
        <v>44090</v>
      </c>
      <c r="AH2586">
        <v>17.399999999999899</v>
      </c>
      <c r="AI2586" s="15"/>
      <c r="AK2586" s="15"/>
    </row>
    <row r="2587" spans="27:37">
      <c r="AA2587" s="26">
        <v>44092</v>
      </c>
      <c r="AB2587" s="4">
        <v>38.049999999999997</v>
      </c>
      <c r="AC2587" s="15">
        <v>44092</v>
      </c>
      <c r="AD2587">
        <v>37.139999999999901</v>
      </c>
      <c r="AE2587" s="15">
        <v>44119</v>
      </c>
      <c r="AF2587">
        <v>5.2899999999999903</v>
      </c>
      <c r="AG2587" s="15">
        <v>44091</v>
      </c>
      <c r="AH2587">
        <v>17.399999999999899</v>
      </c>
      <c r="AI2587" s="15"/>
      <c r="AK2587" s="15"/>
    </row>
    <row r="2588" spans="27:37">
      <c r="AA2588" s="26">
        <v>44095</v>
      </c>
      <c r="AB2588" s="4">
        <v>38.049999999999997</v>
      </c>
      <c r="AC2588" s="15">
        <v>44095</v>
      </c>
      <c r="AD2588">
        <v>37.139999999999901</v>
      </c>
      <c r="AE2588" s="15">
        <v>44120</v>
      </c>
      <c r="AF2588">
        <v>5.2899999999999903</v>
      </c>
      <c r="AG2588" s="15">
        <v>44092</v>
      </c>
      <c r="AH2588">
        <v>17.399999999999899</v>
      </c>
      <c r="AI2588" s="15"/>
      <c r="AK2588" s="15"/>
    </row>
    <row r="2589" spans="27:37">
      <c r="AA2589" s="26">
        <v>44096</v>
      </c>
      <c r="AB2589" s="4">
        <v>38.049999999999997</v>
      </c>
      <c r="AC2589" s="15">
        <v>44096</v>
      </c>
      <c r="AD2589">
        <v>37.139999999999901</v>
      </c>
      <c r="AE2589" s="15">
        <v>44123</v>
      </c>
      <c r="AF2589">
        <v>5.2899999999999903</v>
      </c>
      <c r="AG2589" s="15">
        <v>44095</v>
      </c>
      <c r="AH2589">
        <v>17.399999999999899</v>
      </c>
      <c r="AI2589" s="15"/>
      <c r="AK2589" s="15"/>
    </row>
    <row r="2590" spans="27:37">
      <c r="AA2590" s="26">
        <v>44097</v>
      </c>
      <c r="AB2590" s="4">
        <v>38.049999999999997</v>
      </c>
      <c r="AC2590" s="15">
        <v>44097</v>
      </c>
      <c r="AD2590">
        <v>37.139999999999901</v>
      </c>
      <c r="AE2590" s="15">
        <v>44124</v>
      </c>
      <c r="AF2590">
        <v>5.2899999999999903</v>
      </c>
      <c r="AG2590" s="15">
        <v>44096</v>
      </c>
      <c r="AH2590">
        <v>17.399999999999899</v>
      </c>
      <c r="AI2590" s="15"/>
      <c r="AK2590" s="15"/>
    </row>
    <row r="2591" spans="27:37">
      <c r="AA2591" s="26">
        <v>44098</v>
      </c>
      <c r="AB2591" s="4">
        <v>38.049999999999997</v>
      </c>
      <c r="AC2591" s="15">
        <v>44098</v>
      </c>
      <c r="AD2591">
        <v>37.139999999999901</v>
      </c>
      <c r="AE2591" s="15">
        <v>44125</v>
      </c>
      <c r="AF2591">
        <v>5.2899999999999903</v>
      </c>
      <c r="AG2591" s="15">
        <v>44097</v>
      </c>
      <c r="AH2591">
        <v>17.399999999999899</v>
      </c>
      <c r="AI2591" s="15"/>
      <c r="AK2591" s="15"/>
    </row>
    <row r="2592" spans="27:37">
      <c r="AA2592" s="26">
        <v>44099</v>
      </c>
      <c r="AB2592" s="4">
        <v>38.049999999999997</v>
      </c>
      <c r="AC2592" s="15">
        <v>44099</v>
      </c>
      <c r="AD2592">
        <v>37.139999999999901</v>
      </c>
      <c r="AE2592" s="15">
        <v>44126</v>
      </c>
      <c r="AF2592">
        <v>5.2899999999999903</v>
      </c>
      <c r="AG2592" s="15">
        <v>44098</v>
      </c>
      <c r="AH2592">
        <v>17.399999999999899</v>
      </c>
      <c r="AI2592" s="15"/>
      <c r="AK2592" s="15"/>
    </row>
    <row r="2593" spans="27:37">
      <c r="AA2593" s="26">
        <v>44102</v>
      </c>
      <c r="AB2593" s="4">
        <v>38.049999999999997</v>
      </c>
      <c r="AC2593" s="15">
        <v>44102</v>
      </c>
      <c r="AD2593">
        <v>37.139999999999901</v>
      </c>
      <c r="AE2593" s="15">
        <v>44127</v>
      </c>
      <c r="AF2593">
        <v>5.2899999999999903</v>
      </c>
      <c r="AG2593" s="15">
        <v>44099</v>
      </c>
      <c r="AH2593">
        <v>17.399999999999899</v>
      </c>
      <c r="AI2593" s="15"/>
      <c r="AK2593" s="15"/>
    </row>
    <row r="2594" spans="27:37">
      <c r="AA2594" s="26">
        <v>44103</v>
      </c>
      <c r="AB2594" s="4">
        <v>38.049999999999997</v>
      </c>
      <c r="AC2594" s="15">
        <v>44103</v>
      </c>
      <c r="AD2594">
        <v>37.139999999999901</v>
      </c>
      <c r="AE2594" s="15">
        <v>44130</v>
      </c>
      <c r="AF2594">
        <v>5.2899999999999903</v>
      </c>
      <c r="AG2594" s="15">
        <v>44102</v>
      </c>
      <c r="AH2594">
        <v>17.399999999999899</v>
      </c>
      <c r="AI2594" s="15"/>
      <c r="AK2594" s="15"/>
    </row>
    <row r="2595" spans="27:37">
      <c r="AA2595" s="26">
        <v>44109</v>
      </c>
      <c r="AB2595" s="4">
        <v>38.049999999999997</v>
      </c>
      <c r="AC2595" s="15">
        <v>44109</v>
      </c>
      <c r="AD2595">
        <v>37.139999999999901</v>
      </c>
      <c r="AE2595" s="15">
        <v>44131</v>
      </c>
      <c r="AF2595">
        <v>5.2899999999999903</v>
      </c>
      <c r="AG2595" s="15">
        <v>44103</v>
      </c>
      <c r="AH2595">
        <v>17.399999999999899</v>
      </c>
      <c r="AI2595" s="15"/>
      <c r="AK2595" s="15"/>
    </row>
    <row r="2596" spans="27:37">
      <c r="AA2596" s="26">
        <v>44110</v>
      </c>
      <c r="AB2596" s="4">
        <v>38.049999999999997</v>
      </c>
      <c r="AC2596" s="15">
        <v>44110</v>
      </c>
      <c r="AD2596">
        <v>37.139999999999901</v>
      </c>
      <c r="AE2596" s="15">
        <v>44132</v>
      </c>
      <c r="AF2596">
        <v>5.2899999999999903</v>
      </c>
      <c r="AG2596" s="15">
        <v>44109</v>
      </c>
      <c r="AH2596">
        <v>17.399999999999899</v>
      </c>
      <c r="AI2596" s="15"/>
      <c r="AK2596" s="15"/>
    </row>
    <row r="2597" spans="27:37">
      <c r="AA2597" s="26">
        <v>44111</v>
      </c>
      <c r="AB2597" s="4">
        <v>38.049999999999997</v>
      </c>
      <c r="AC2597" s="15">
        <v>44111</v>
      </c>
      <c r="AD2597">
        <v>37.139999999999901</v>
      </c>
      <c r="AE2597" s="15">
        <v>44133</v>
      </c>
      <c r="AF2597">
        <v>5.2899999999999903</v>
      </c>
      <c r="AG2597" s="15">
        <v>44110</v>
      </c>
      <c r="AH2597">
        <v>17.399999999999899</v>
      </c>
      <c r="AI2597" s="15"/>
      <c r="AK2597" s="15"/>
    </row>
    <row r="2598" spans="27:37">
      <c r="AA2598" s="26">
        <v>44112</v>
      </c>
      <c r="AB2598" s="4">
        <v>38.049999999999997</v>
      </c>
      <c r="AC2598" s="15">
        <v>44112</v>
      </c>
      <c r="AD2598">
        <v>37.139999999999901</v>
      </c>
      <c r="AE2598" s="15">
        <v>44134</v>
      </c>
      <c r="AF2598">
        <v>5.2899999999999903</v>
      </c>
      <c r="AG2598" s="15">
        <v>44111</v>
      </c>
      <c r="AH2598">
        <v>17.399999999999899</v>
      </c>
      <c r="AI2598" s="15"/>
      <c r="AK2598" s="15"/>
    </row>
    <row r="2599" spans="27:37">
      <c r="AA2599" s="26">
        <v>44116</v>
      </c>
      <c r="AB2599" s="4">
        <v>38.049999999999997</v>
      </c>
      <c r="AC2599" s="15">
        <v>44116</v>
      </c>
      <c r="AD2599">
        <v>37.139999999999901</v>
      </c>
      <c r="AE2599" s="15">
        <v>44137</v>
      </c>
      <c r="AF2599">
        <v>5.59</v>
      </c>
      <c r="AG2599" s="15">
        <v>44112</v>
      </c>
      <c r="AH2599">
        <v>17.399999999999899</v>
      </c>
      <c r="AI2599" s="15"/>
      <c r="AK2599" s="15"/>
    </row>
    <row r="2600" spans="27:37">
      <c r="AA2600" s="26">
        <v>44117</v>
      </c>
      <c r="AB2600" s="4">
        <v>38.049999999999997</v>
      </c>
      <c r="AC2600" s="15">
        <v>44117</v>
      </c>
      <c r="AD2600">
        <v>37.139999999999901</v>
      </c>
      <c r="AE2600" s="15">
        <v>44138</v>
      </c>
      <c r="AF2600">
        <v>8.18</v>
      </c>
      <c r="AG2600" s="15">
        <v>44116</v>
      </c>
      <c r="AH2600">
        <v>17.399999999999899</v>
      </c>
      <c r="AI2600" s="15"/>
      <c r="AK2600" s="15"/>
    </row>
    <row r="2601" spans="27:37">
      <c r="AA2601" s="26">
        <v>44118</v>
      </c>
      <c r="AB2601" s="4">
        <v>38.049999999999997</v>
      </c>
      <c r="AC2601" s="15">
        <v>44118</v>
      </c>
      <c r="AD2601">
        <v>37.139999999999901</v>
      </c>
      <c r="AE2601" s="15">
        <v>44139</v>
      </c>
      <c r="AF2601">
        <v>8.18</v>
      </c>
      <c r="AG2601" s="15">
        <v>44117</v>
      </c>
      <c r="AH2601">
        <v>17.399999999999899</v>
      </c>
      <c r="AI2601" s="15"/>
      <c r="AK2601" s="15"/>
    </row>
    <row r="2602" spans="27:37">
      <c r="AA2602" s="26">
        <v>44119</v>
      </c>
      <c r="AB2602" s="4">
        <v>38.049999999999997</v>
      </c>
      <c r="AC2602" s="15">
        <v>44119</v>
      </c>
      <c r="AD2602">
        <v>37.139999999999901</v>
      </c>
      <c r="AE2602" s="15">
        <v>44140</v>
      </c>
      <c r="AF2602">
        <v>8.18</v>
      </c>
      <c r="AG2602" s="15">
        <v>44118</v>
      </c>
      <c r="AH2602">
        <v>17.399999999999899</v>
      </c>
      <c r="AI2602" s="15"/>
      <c r="AK2602" s="15"/>
    </row>
    <row r="2603" spans="27:37">
      <c r="AA2603" s="26">
        <v>44120</v>
      </c>
      <c r="AB2603" s="4">
        <v>38.049999999999997</v>
      </c>
      <c r="AC2603" s="15">
        <v>44120</v>
      </c>
      <c r="AD2603">
        <v>37.139999999999901</v>
      </c>
      <c r="AE2603" s="15">
        <v>44141</v>
      </c>
      <c r="AF2603">
        <v>8.18</v>
      </c>
      <c r="AG2603" s="15">
        <v>44119</v>
      </c>
      <c r="AH2603">
        <v>17.399999999999899</v>
      </c>
      <c r="AI2603" s="15"/>
      <c r="AK2603" s="15"/>
    </row>
    <row r="2604" spans="27:37">
      <c r="AA2604" s="26">
        <v>44123</v>
      </c>
      <c r="AB2604" s="4">
        <v>38.049999999999997</v>
      </c>
      <c r="AC2604" s="15">
        <v>44123</v>
      </c>
      <c r="AD2604">
        <v>37.139999999999901</v>
      </c>
      <c r="AE2604" s="15">
        <v>44144</v>
      </c>
      <c r="AF2604">
        <v>8.18</v>
      </c>
      <c r="AG2604" s="15">
        <v>44120</v>
      </c>
      <c r="AH2604">
        <v>17.399999999999899</v>
      </c>
      <c r="AI2604" s="15"/>
      <c r="AK2604" s="15"/>
    </row>
    <row r="2605" spans="27:37">
      <c r="AA2605" s="26">
        <v>44124</v>
      </c>
      <c r="AB2605" s="4">
        <v>38.049999999999997</v>
      </c>
      <c r="AC2605" s="15">
        <v>44124</v>
      </c>
      <c r="AD2605">
        <v>37.139999999999901</v>
      </c>
      <c r="AE2605" s="15">
        <v>44145</v>
      </c>
      <c r="AF2605">
        <v>8.18</v>
      </c>
      <c r="AG2605" s="15">
        <v>44123</v>
      </c>
      <c r="AH2605">
        <v>17.399999999999899</v>
      </c>
      <c r="AI2605" s="15"/>
      <c r="AK2605" s="15"/>
    </row>
    <row r="2606" spans="27:37">
      <c r="AA2606" s="26">
        <v>44125</v>
      </c>
      <c r="AB2606" s="4">
        <v>38.049999999999997</v>
      </c>
      <c r="AC2606" s="15">
        <v>44125</v>
      </c>
      <c r="AD2606">
        <v>37.139999999999901</v>
      </c>
      <c r="AE2606" s="15">
        <v>44146</v>
      </c>
      <c r="AF2606">
        <v>8.18</v>
      </c>
      <c r="AG2606" s="15">
        <v>44124</v>
      </c>
      <c r="AH2606">
        <v>17.399999999999899</v>
      </c>
      <c r="AI2606" s="15"/>
      <c r="AK2606" s="15"/>
    </row>
    <row r="2607" spans="27:37">
      <c r="AA2607" s="26">
        <v>44126</v>
      </c>
      <c r="AB2607" s="4">
        <v>38.049999999999997</v>
      </c>
      <c r="AC2607" s="15">
        <v>44126</v>
      </c>
      <c r="AD2607">
        <v>37.139999999999901</v>
      </c>
      <c r="AE2607" s="15">
        <v>44147</v>
      </c>
      <c r="AF2607">
        <v>8.18</v>
      </c>
      <c r="AG2607" s="15">
        <v>44125</v>
      </c>
      <c r="AH2607">
        <v>17.399999999999899</v>
      </c>
      <c r="AI2607" s="15"/>
      <c r="AK2607" s="15"/>
    </row>
    <row r="2608" spans="27:37">
      <c r="AA2608" s="26">
        <v>44127</v>
      </c>
      <c r="AB2608" s="4">
        <v>38.049999999999997</v>
      </c>
      <c r="AC2608" s="15">
        <v>44127</v>
      </c>
      <c r="AD2608">
        <v>37.139999999999901</v>
      </c>
      <c r="AE2608" s="15">
        <v>44148</v>
      </c>
      <c r="AF2608">
        <v>8.18</v>
      </c>
      <c r="AG2608" s="15">
        <v>44126</v>
      </c>
      <c r="AH2608">
        <v>17.399999999999899</v>
      </c>
      <c r="AI2608" s="15"/>
      <c r="AK2608" s="15"/>
    </row>
    <row r="2609" spans="27:37">
      <c r="AA2609" s="26">
        <v>44130</v>
      </c>
      <c r="AB2609" s="4">
        <v>38.049999999999997</v>
      </c>
      <c r="AC2609" s="15">
        <v>44130</v>
      </c>
      <c r="AD2609">
        <v>37.139999999999901</v>
      </c>
      <c r="AE2609" s="15">
        <v>44151</v>
      </c>
      <c r="AF2609">
        <v>8.18</v>
      </c>
      <c r="AG2609" s="15">
        <v>44127</v>
      </c>
      <c r="AH2609">
        <v>17.399999999999899</v>
      </c>
      <c r="AI2609" s="15"/>
      <c r="AK2609" s="15"/>
    </row>
    <row r="2610" spans="27:37">
      <c r="AA2610" s="26">
        <v>44131</v>
      </c>
      <c r="AB2610" s="4">
        <v>38.049999999999997</v>
      </c>
      <c r="AC2610" s="15">
        <v>44131</v>
      </c>
      <c r="AD2610">
        <v>37.139999999999901</v>
      </c>
      <c r="AE2610" s="15">
        <v>44152</v>
      </c>
      <c r="AF2610">
        <v>8.18</v>
      </c>
      <c r="AG2610" s="15">
        <v>44130</v>
      </c>
      <c r="AH2610">
        <v>17.399999999999899</v>
      </c>
      <c r="AI2610" s="15"/>
      <c r="AK2610" s="15"/>
    </row>
    <row r="2611" spans="27:37">
      <c r="AA2611" s="26">
        <v>44132</v>
      </c>
      <c r="AB2611" s="4">
        <v>38.049999999999997</v>
      </c>
      <c r="AC2611" s="15">
        <v>44132</v>
      </c>
      <c r="AD2611">
        <v>37.139999999999901</v>
      </c>
      <c r="AE2611" s="15">
        <v>44153</v>
      </c>
      <c r="AF2611">
        <v>8.18</v>
      </c>
      <c r="AG2611" s="15">
        <v>44131</v>
      </c>
      <c r="AH2611">
        <v>17.399999999999899</v>
      </c>
      <c r="AI2611" s="15"/>
      <c r="AK2611" s="15"/>
    </row>
    <row r="2612" spans="27:37">
      <c r="AA2612" s="26">
        <v>44133</v>
      </c>
      <c r="AB2612" s="4">
        <v>38.049999999999997</v>
      </c>
      <c r="AC2612" s="15">
        <v>44133</v>
      </c>
      <c r="AD2612">
        <v>37.139999999999901</v>
      </c>
      <c r="AE2612" s="15">
        <v>44154</v>
      </c>
      <c r="AF2612">
        <v>8.18</v>
      </c>
      <c r="AG2612" s="15">
        <v>44132</v>
      </c>
      <c r="AH2612">
        <v>17.399999999999899</v>
      </c>
      <c r="AI2612" s="15"/>
      <c r="AK2612" s="15"/>
    </row>
    <row r="2613" spans="27:37">
      <c r="AA2613" s="26">
        <v>44134</v>
      </c>
      <c r="AB2613" s="4">
        <v>38.049999999999997</v>
      </c>
      <c r="AC2613" s="15">
        <v>44134</v>
      </c>
      <c r="AD2613">
        <v>37.139999999999901</v>
      </c>
      <c r="AE2613" s="15">
        <v>44155</v>
      </c>
      <c r="AF2613">
        <v>8.18</v>
      </c>
      <c r="AG2613" s="15">
        <v>44133</v>
      </c>
      <c r="AH2613">
        <v>17.399999999999899</v>
      </c>
      <c r="AI2613" s="15"/>
      <c r="AK2613" s="15"/>
    </row>
    <row r="2614" spans="27:37">
      <c r="AA2614" s="26">
        <v>44137</v>
      </c>
      <c r="AB2614" s="4">
        <v>38.049999999999997</v>
      </c>
      <c r="AC2614" s="15">
        <v>44137</v>
      </c>
      <c r="AD2614">
        <v>37.139999999999901</v>
      </c>
      <c r="AE2614" s="15">
        <v>44158</v>
      </c>
      <c r="AF2614">
        <v>8.18</v>
      </c>
      <c r="AG2614" s="15">
        <v>44134</v>
      </c>
      <c r="AH2614">
        <v>17.399999999999899</v>
      </c>
      <c r="AI2614" s="15"/>
      <c r="AK2614" s="15"/>
    </row>
    <row r="2615" spans="27:37">
      <c r="AA2615" s="26">
        <v>44138</v>
      </c>
      <c r="AB2615" s="4">
        <v>38.049999999999997</v>
      </c>
      <c r="AC2615" s="15">
        <v>44138</v>
      </c>
      <c r="AD2615">
        <v>37.139999999999901</v>
      </c>
      <c r="AE2615" s="15">
        <v>44159</v>
      </c>
      <c r="AF2615">
        <v>8.18</v>
      </c>
      <c r="AG2615" s="15">
        <v>44137</v>
      </c>
      <c r="AH2615">
        <v>17.399999999999899</v>
      </c>
      <c r="AI2615" s="15"/>
      <c r="AK2615" s="15"/>
    </row>
    <row r="2616" spans="27:37">
      <c r="AA2616" s="26">
        <v>44139</v>
      </c>
      <c r="AB2616" s="4">
        <v>38.049999999999997</v>
      </c>
      <c r="AC2616" s="15">
        <v>44139</v>
      </c>
      <c r="AD2616">
        <v>37.139999999999901</v>
      </c>
      <c r="AE2616" s="15">
        <v>44160</v>
      </c>
      <c r="AF2616">
        <v>8.18</v>
      </c>
      <c r="AG2616" s="15">
        <v>44138</v>
      </c>
      <c r="AH2616">
        <v>17.399999999999899</v>
      </c>
      <c r="AI2616" s="15"/>
      <c r="AK2616" s="15"/>
    </row>
    <row r="2617" spans="27:37">
      <c r="AA2617" s="26">
        <v>44140</v>
      </c>
      <c r="AB2617" s="4">
        <v>38.049999999999997</v>
      </c>
      <c r="AC2617" s="15">
        <v>44140</v>
      </c>
      <c r="AD2617">
        <v>37.139999999999901</v>
      </c>
      <c r="AE2617" s="15">
        <v>44161</v>
      </c>
      <c r="AF2617">
        <v>8.18</v>
      </c>
      <c r="AG2617" s="15">
        <v>44139</v>
      </c>
      <c r="AH2617">
        <v>17.399999999999899</v>
      </c>
      <c r="AI2617" s="15"/>
      <c r="AK2617" s="15"/>
    </row>
    <row r="2618" spans="27:37">
      <c r="AA2618" s="26">
        <v>44141</v>
      </c>
      <c r="AB2618" s="4">
        <v>38.18</v>
      </c>
      <c r="AC2618" s="15">
        <v>44141</v>
      </c>
      <c r="AD2618">
        <v>37.269999999999897</v>
      </c>
      <c r="AE2618" s="15">
        <v>44162</v>
      </c>
      <c r="AF2618">
        <v>8.18</v>
      </c>
      <c r="AG2618" s="15">
        <v>44140</v>
      </c>
      <c r="AH2618">
        <v>17.399999999999899</v>
      </c>
      <c r="AI2618" s="15"/>
      <c r="AK2618" s="15"/>
    </row>
    <row r="2619" spans="27:37">
      <c r="AA2619" s="26">
        <v>44144</v>
      </c>
      <c r="AB2619" s="4">
        <v>39.54</v>
      </c>
      <c r="AC2619" s="15">
        <v>44144</v>
      </c>
      <c r="AD2619">
        <v>38.629999999999903</v>
      </c>
      <c r="AE2619" s="15">
        <v>44165</v>
      </c>
      <c r="AF2619">
        <v>8.18</v>
      </c>
      <c r="AG2619" s="15">
        <v>44141</v>
      </c>
      <c r="AH2619">
        <v>17.409999999999901</v>
      </c>
      <c r="AI2619" s="15"/>
      <c r="AK2619" s="15"/>
    </row>
    <row r="2620" spans="27:37">
      <c r="AA2620" s="26">
        <v>44145</v>
      </c>
      <c r="AB2620" s="4">
        <v>39.32</v>
      </c>
      <c r="AC2620" s="15">
        <v>44145</v>
      </c>
      <c r="AD2620">
        <v>38.409999999999897</v>
      </c>
      <c r="AE2620" s="15">
        <v>44166</v>
      </c>
      <c r="AF2620">
        <v>8.18</v>
      </c>
      <c r="AG2620" s="15">
        <v>44144</v>
      </c>
      <c r="AH2620">
        <v>17.9299999999999</v>
      </c>
      <c r="AI2620" s="15"/>
      <c r="AK2620" s="15"/>
    </row>
    <row r="2621" spans="27:37">
      <c r="AA2621" s="26">
        <v>44146</v>
      </c>
      <c r="AB2621" s="4">
        <v>42.87</v>
      </c>
      <c r="AC2621" s="15">
        <v>44146</v>
      </c>
      <c r="AD2621">
        <v>41.959999999999901</v>
      </c>
      <c r="AE2621" s="15">
        <v>44167</v>
      </c>
      <c r="AF2621">
        <v>8.18</v>
      </c>
      <c r="AG2621" s="15">
        <v>44145</v>
      </c>
      <c r="AH2621">
        <v>17.739999999999899</v>
      </c>
      <c r="AI2621" s="15"/>
      <c r="AK2621" s="15"/>
    </row>
    <row r="2622" spans="27:37">
      <c r="AA2622" s="26">
        <v>44147</v>
      </c>
      <c r="AB2622" s="4">
        <v>42.87</v>
      </c>
      <c r="AC2622" s="15">
        <v>44147</v>
      </c>
      <c r="AD2622">
        <v>40.33</v>
      </c>
      <c r="AE2622" s="15">
        <v>44168</v>
      </c>
      <c r="AF2622">
        <v>8.18</v>
      </c>
      <c r="AG2622" s="15">
        <v>44146</v>
      </c>
      <c r="AH2622">
        <v>19.189999999999898</v>
      </c>
      <c r="AI2622" s="15"/>
      <c r="AK2622" s="15"/>
    </row>
    <row r="2623" spans="27:37">
      <c r="AA2623" s="26">
        <v>44148</v>
      </c>
      <c r="AB2623" s="4">
        <v>42.87</v>
      </c>
      <c r="AC2623" s="15">
        <v>44148</v>
      </c>
      <c r="AD2623">
        <v>40.33</v>
      </c>
      <c r="AE2623" s="15">
        <v>44169</v>
      </c>
      <c r="AF2623">
        <v>8.18</v>
      </c>
      <c r="AG2623" s="15">
        <v>44147</v>
      </c>
      <c r="AH2623">
        <v>16.899999999999899</v>
      </c>
      <c r="AI2623" s="15"/>
      <c r="AK2623" s="15"/>
    </row>
    <row r="2624" spans="27:37">
      <c r="AA2624" s="26">
        <v>44151</v>
      </c>
      <c r="AB2624" s="4">
        <v>42.87</v>
      </c>
      <c r="AC2624" s="15">
        <v>44151</v>
      </c>
      <c r="AD2624">
        <v>40.33</v>
      </c>
      <c r="AE2624" s="15">
        <v>44172</v>
      </c>
      <c r="AF2624">
        <v>8.18</v>
      </c>
      <c r="AG2624" s="15">
        <v>44148</v>
      </c>
      <c r="AH2624">
        <v>16.899999999999899</v>
      </c>
      <c r="AI2624" s="15"/>
      <c r="AK2624" s="15"/>
    </row>
    <row r="2625" spans="27:37">
      <c r="AA2625" s="26">
        <v>44152</v>
      </c>
      <c r="AB2625" s="4">
        <v>42.87</v>
      </c>
      <c r="AC2625" s="15">
        <v>44152</v>
      </c>
      <c r="AD2625">
        <v>40.33</v>
      </c>
      <c r="AE2625" s="15">
        <v>44173</v>
      </c>
      <c r="AF2625">
        <v>8.18</v>
      </c>
      <c r="AG2625" s="15">
        <v>44151</v>
      </c>
      <c r="AH2625">
        <v>16.899999999999899</v>
      </c>
      <c r="AI2625" s="15"/>
      <c r="AK2625" s="15"/>
    </row>
    <row r="2626" spans="27:37">
      <c r="AA2626" s="26">
        <v>44153</v>
      </c>
      <c r="AB2626" s="4">
        <v>42.87</v>
      </c>
      <c r="AC2626" s="15">
        <v>44153</v>
      </c>
      <c r="AD2626">
        <v>40.33</v>
      </c>
      <c r="AE2626" s="15">
        <v>44174</v>
      </c>
      <c r="AF2626">
        <v>8.18</v>
      </c>
      <c r="AG2626" s="15">
        <v>44152</v>
      </c>
      <c r="AH2626">
        <v>16.899999999999899</v>
      </c>
      <c r="AI2626" s="15"/>
      <c r="AK2626" s="15"/>
    </row>
    <row r="2627" spans="27:37">
      <c r="AA2627" s="26">
        <v>44154</v>
      </c>
      <c r="AB2627" s="4">
        <v>42.87</v>
      </c>
      <c r="AC2627" s="15">
        <v>44154</v>
      </c>
      <c r="AD2627">
        <v>40.33</v>
      </c>
      <c r="AE2627" s="15">
        <v>44175</v>
      </c>
      <c r="AF2627">
        <v>8.18</v>
      </c>
      <c r="AG2627" s="15">
        <v>44153</v>
      </c>
      <c r="AH2627">
        <v>16.899999999999899</v>
      </c>
      <c r="AI2627" s="15"/>
      <c r="AK2627" s="15"/>
    </row>
    <row r="2628" spans="27:37">
      <c r="AA2628" s="26">
        <v>44155</v>
      </c>
      <c r="AB2628" s="4">
        <v>42.87</v>
      </c>
      <c r="AC2628" s="15">
        <v>44155</v>
      </c>
      <c r="AD2628">
        <v>40.33</v>
      </c>
      <c r="AE2628" s="15">
        <v>44176</v>
      </c>
      <c r="AF2628">
        <v>8.18</v>
      </c>
      <c r="AG2628" s="15">
        <v>44154</v>
      </c>
      <c r="AH2628">
        <v>16.899999999999899</v>
      </c>
      <c r="AI2628" s="15"/>
      <c r="AK2628" s="15"/>
    </row>
    <row r="2629" spans="27:37">
      <c r="AA2629" s="26">
        <v>44158</v>
      </c>
      <c r="AB2629" s="4">
        <v>42.87</v>
      </c>
      <c r="AC2629" s="15">
        <v>44158</v>
      </c>
      <c r="AD2629">
        <v>40.33</v>
      </c>
      <c r="AE2629" s="15">
        <v>44179</v>
      </c>
      <c r="AF2629">
        <v>8.18</v>
      </c>
      <c r="AG2629" s="15">
        <v>44155</v>
      </c>
      <c r="AH2629">
        <v>16.899999999999899</v>
      </c>
      <c r="AI2629" s="15"/>
      <c r="AK2629" s="15"/>
    </row>
    <row r="2630" spans="27:37">
      <c r="AA2630" s="26">
        <v>44159</v>
      </c>
      <c r="AB2630" s="4">
        <v>42.87</v>
      </c>
      <c r="AC2630" s="15">
        <v>44159</v>
      </c>
      <c r="AD2630">
        <v>40.33</v>
      </c>
      <c r="AE2630" s="15">
        <v>44180</v>
      </c>
      <c r="AF2630">
        <v>8.18</v>
      </c>
      <c r="AG2630" s="15">
        <v>44158</v>
      </c>
      <c r="AH2630">
        <v>16.899999999999899</v>
      </c>
      <c r="AI2630" s="15"/>
      <c r="AK2630" s="15"/>
    </row>
    <row r="2631" spans="27:37">
      <c r="AA2631" s="26">
        <v>44160</v>
      </c>
      <c r="AB2631" s="4">
        <v>42.87</v>
      </c>
      <c r="AC2631" s="15">
        <v>44160</v>
      </c>
      <c r="AD2631">
        <v>40.33</v>
      </c>
      <c r="AE2631" s="15">
        <v>44181</v>
      </c>
      <c r="AF2631">
        <v>8.18</v>
      </c>
      <c r="AG2631" s="15">
        <v>44159</v>
      </c>
      <c r="AH2631">
        <v>16.899999999999899</v>
      </c>
      <c r="AI2631" s="15"/>
      <c r="AK2631" s="15"/>
    </row>
    <row r="2632" spans="27:37">
      <c r="AA2632" s="26">
        <v>44161</v>
      </c>
      <c r="AB2632" s="4">
        <v>42.87</v>
      </c>
      <c r="AC2632" s="15">
        <v>44161</v>
      </c>
      <c r="AD2632">
        <v>40.33</v>
      </c>
      <c r="AE2632" s="15">
        <v>44182</v>
      </c>
      <c r="AF2632">
        <v>8.18</v>
      </c>
      <c r="AG2632" s="15">
        <v>44160</v>
      </c>
      <c r="AH2632">
        <v>16.899999999999899</v>
      </c>
      <c r="AI2632" s="15"/>
      <c r="AK2632" s="15"/>
    </row>
    <row r="2633" spans="27:37">
      <c r="AA2633" s="26">
        <v>44162</v>
      </c>
      <c r="AB2633" s="4">
        <v>42.87</v>
      </c>
      <c r="AC2633" s="15">
        <v>44162</v>
      </c>
      <c r="AD2633">
        <v>40.33</v>
      </c>
      <c r="AE2633" s="15">
        <v>44183</v>
      </c>
      <c r="AF2633">
        <v>8.18</v>
      </c>
      <c r="AG2633" s="15">
        <v>44161</v>
      </c>
      <c r="AH2633">
        <v>16.899999999999899</v>
      </c>
      <c r="AI2633" s="15"/>
      <c r="AK2633" s="15"/>
    </row>
    <row r="2634" spans="27:37">
      <c r="AA2634" s="26">
        <v>44165</v>
      </c>
      <c r="AB2634" s="4">
        <v>42.87</v>
      </c>
      <c r="AC2634" s="15">
        <v>44165</v>
      </c>
      <c r="AD2634">
        <v>40.33</v>
      </c>
      <c r="AE2634" s="15">
        <v>44186</v>
      </c>
      <c r="AF2634">
        <v>8.18</v>
      </c>
      <c r="AG2634" s="15">
        <v>44162</v>
      </c>
      <c r="AH2634">
        <v>16.899999999999899</v>
      </c>
      <c r="AI2634" s="15"/>
      <c r="AK2634" s="15"/>
    </row>
    <row r="2635" spans="27:37">
      <c r="AA2635" s="26">
        <v>44166</v>
      </c>
      <c r="AB2635" s="4">
        <v>42.87</v>
      </c>
      <c r="AC2635" s="15">
        <v>44166</v>
      </c>
      <c r="AD2635">
        <v>40.33</v>
      </c>
      <c r="AE2635" s="15">
        <v>44187</v>
      </c>
      <c r="AF2635">
        <v>8.18</v>
      </c>
      <c r="AG2635" s="15">
        <v>44165</v>
      </c>
      <c r="AH2635">
        <v>16.899999999999899</v>
      </c>
      <c r="AI2635" s="15"/>
      <c r="AK2635" s="15"/>
    </row>
    <row r="2636" spans="27:37">
      <c r="AA2636" s="26">
        <v>44167</v>
      </c>
      <c r="AB2636" s="4">
        <v>42.87</v>
      </c>
      <c r="AC2636" s="15">
        <v>44167</v>
      </c>
      <c r="AD2636">
        <v>40.33</v>
      </c>
      <c r="AE2636" s="15">
        <v>44188</v>
      </c>
      <c r="AF2636">
        <v>8.18</v>
      </c>
      <c r="AG2636" s="15">
        <v>44166</v>
      </c>
      <c r="AH2636">
        <v>16.899999999999899</v>
      </c>
      <c r="AI2636" s="15"/>
      <c r="AK2636" s="15"/>
    </row>
    <row r="2637" spans="27:37">
      <c r="AA2637" s="26">
        <v>44168</v>
      </c>
      <c r="AB2637" s="4">
        <v>42.87</v>
      </c>
      <c r="AC2637" s="15">
        <v>44168</v>
      </c>
      <c r="AD2637">
        <v>40.33</v>
      </c>
      <c r="AE2637" s="15">
        <v>44189</v>
      </c>
      <c r="AF2637">
        <v>8.18</v>
      </c>
      <c r="AG2637" s="15">
        <v>44167</v>
      </c>
      <c r="AH2637">
        <v>16.899999999999899</v>
      </c>
      <c r="AI2637" s="15"/>
      <c r="AK2637" s="15"/>
    </row>
    <row r="2638" spans="27:37">
      <c r="AA2638" s="26">
        <v>44169</v>
      </c>
      <c r="AB2638" s="4">
        <v>42.87</v>
      </c>
      <c r="AC2638" s="15">
        <v>44169</v>
      </c>
      <c r="AD2638">
        <v>40.33</v>
      </c>
      <c r="AE2638" s="15">
        <v>44193</v>
      </c>
      <c r="AF2638">
        <v>8.18</v>
      </c>
      <c r="AG2638" s="15">
        <v>44168</v>
      </c>
      <c r="AH2638">
        <v>16.899999999999899</v>
      </c>
      <c r="AI2638" s="15"/>
      <c r="AK2638" s="15"/>
    </row>
    <row r="2639" spans="27:37">
      <c r="AA2639" s="26">
        <v>44172</v>
      </c>
      <c r="AB2639" s="4">
        <v>42.87</v>
      </c>
      <c r="AC2639" s="15">
        <v>44172</v>
      </c>
      <c r="AD2639">
        <v>40.33</v>
      </c>
      <c r="AE2639" s="15">
        <v>44194</v>
      </c>
      <c r="AF2639">
        <v>8.18</v>
      </c>
      <c r="AG2639" s="15">
        <v>44169</v>
      </c>
      <c r="AH2639">
        <v>16.899999999999899</v>
      </c>
      <c r="AI2639" s="15"/>
      <c r="AK2639" s="15"/>
    </row>
    <row r="2640" spans="27:37">
      <c r="AA2640" s="26">
        <v>44173</v>
      </c>
      <c r="AB2640" s="4">
        <v>42.87</v>
      </c>
      <c r="AC2640" s="15">
        <v>44173</v>
      </c>
      <c r="AD2640">
        <v>40.33</v>
      </c>
      <c r="AE2640" s="15">
        <v>44195</v>
      </c>
      <c r="AF2640">
        <v>8.18</v>
      </c>
      <c r="AG2640" s="15">
        <v>44172</v>
      </c>
      <c r="AH2640">
        <v>16.899999999999899</v>
      </c>
      <c r="AI2640" s="15"/>
      <c r="AK2640" s="15"/>
    </row>
    <row r="2641" spans="27:37">
      <c r="AA2641" s="26">
        <v>44174</v>
      </c>
      <c r="AB2641" s="4">
        <v>42.87</v>
      </c>
      <c r="AC2641" s="15">
        <v>44174</v>
      </c>
      <c r="AD2641">
        <v>40.33</v>
      </c>
      <c r="AE2641" s="15">
        <v>44200</v>
      </c>
      <c r="AF2641">
        <v>8.18</v>
      </c>
      <c r="AG2641" s="15">
        <v>44173</v>
      </c>
      <c r="AH2641">
        <v>16.899999999999899</v>
      </c>
      <c r="AI2641" s="15"/>
      <c r="AK2641" s="15"/>
    </row>
    <row r="2642" spans="27:37">
      <c r="AA2642" s="26">
        <v>44175</v>
      </c>
      <c r="AB2642" s="4">
        <v>42.87</v>
      </c>
      <c r="AC2642" s="15">
        <v>44175</v>
      </c>
      <c r="AD2642">
        <v>40.33</v>
      </c>
      <c r="AE2642" s="15">
        <v>44201</v>
      </c>
      <c r="AF2642">
        <v>8.18</v>
      </c>
      <c r="AG2642" s="15">
        <v>44174</v>
      </c>
      <c r="AH2642">
        <v>16.899999999999899</v>
      </c>
      <c r="AI2642" s="15"/>
      <c r="AK2642" s="15"/>
    </row>
    <row r="2643" spans="27:37">
      <c r="AA2643" s="26">
        <v>44176</v>
      </c>
      <c r="AB2643" s="4">
        <v>42.87</v>
      </c>
      <c r="AC2643" s="15">
        <v>44176</v>
      </c>
      <c r="AD2643">
        <v>40.33</v>
      </c>
      <c r="AE2643" s="15">
        <v>44202</v>
      </c>
      <c r="AF2643">
        <v>8.18</v>
      </c>
      <c r="AG2643" s="15">
        <v>44175</v>
      </c>
      <c r="AH2643">
        <v>16.899999999999899</v>
      </c>
      <c r="AI2643" s="15"/>
      <c r="AK2643" s="15"/>
    </row>
    <row r="2644" spans="27:37">
      <c r="AA2644" s="26">
        <v>44179</v>
      </c>
      <c r="AB2644" s="4">
        <v>42.87</v>
      </c>
      <c r="AC2644" s="15">
        <v>44179</v>
      </c>
      <c r="AD2644">
        <v>40.33</v>
      </c>
      <c r="AE2644" s="15">
        <v>44203</v>
      </c>
      <c r="AF2644">
        <v>8.18</v>
      </c>
      <c r="AG2644" s="15">
        <v>44176</v>
      </c>
      <c r="AH2644">
        <v>16.899999999999899</v>
      </c>
      <c r="AI2644" s="15"/>
      <c r="AK2644" s="15"/>
    </row>
    <row r="2645" spans="27:37">
      <c r="AA2645" s="26">
        <v>44180</v>
      </c>
      <c r="AB2645" s="4">
        <v>42.87</v>
      </c>
      <c r="AC2645" s="15">
        <v>44180</v>
      </c>
      <c r="AD2645">
        <v>40.33</v>
      </c>
      <c r="AE2645" s="15">
        <v>44204</v>
      </c>
      <c r="AF2645">
        <v>8.18</v>
      </c>
      <c r="AG2645" s="15">
        <v>44179</v>
      </c>
      <c r="AH2645">
        <v>16.899999999999899</v>
      </c>
      <c r="AI2645" s="15"/>
      <c r="AK2645" s="15"/>
    </row>
    <row r="2646" spans="27:37">
      <c r="AA2646" s="26">
        <v>44181</v>
      </c>
      <c r="AB2646" s="4">
        <v>42.87</v>
      </c>
      <c r="AC2646" s="15">
        <v>44181</v>
      </c>
      <c r="AD2646">
        <v>40.33</v>
      </c>
      <c r="AE2646" s="15">
        <v>44207</v>
      </c>
      <c r="AF2646">
        <v>8.18</v>
      </c>
      <c r="AG2646" s="15">
        <v>44180</v>
      </c>
      <c r="AH2646">
        <v>16.899999999999899</v>
      </c>
      <c r="AI2646" s="15"/>
      <c r="AK2646" s="15"/>
    </row>
    <row r="2647" spans="27:37">
      <c r="AA2647" s="26">
        <v>44182</v>
      </c>
      <c r="AB2647" s="4">
        <v>42.87</v>
      </c>
      <c r="AC2647" s="15">
        <v>44182</v>
      </c>
      <c r="AD2647">
        <v>40.33</v>
      </c>
      <c r="AE2647" s="15">
        <v>44208</v>
      </c>
      <c r="AF2647">
        <v>8.18</v>
      </c>
      <c r="AG2647" s="15">
        <v>44181</v>
      </c>
      <c r="AH2647">
        <v>16.899999999999899</v>
      </c>
      <c r="AI2647" s="15"/>
      <c r="AK2647" s="15"/>
    </row>
    <row r="2648" spans="27:37">
      <c r="AA2648" s="26">
        <v>44183</v>
      </c>
      <c r="AB2648" s="4">
        <v>42.87</v>
      </c>
      <c r="AC2648" s="15">
        <v>44183</v>
      </c>
      <c r="AD2648">
        <v>40.33</v>
      </c>
      <c r="AE2648" s="15">
        <v>44209</v>
      </c>
      <c r="AF2648">
        <v>8.18</v>
      </c>
      <c r="AG2648" s="15">
        <v>44182</v>
      </c>
      <c r="AH2648">
        <v>16.899999999999899</v>
      </c>
      <c r="AI2648" s="15"/>
      <c r="AK2648" s="15"/>
    </row>
    <row r="2649" spans="27:37">
      <c r="AA2649" s="26">
        <v>44186</v>
      </c>
      <c r="AB2649" s="4">
        <v>42.87</v>
      </c>
      <c r="AC2649" s="15">
        <v>44186</v>
      </c>
      <c r="AD2649">
        <v>40.33</v>
      </c>
      <c r="AE2649" s="15">
        <v>44210</v>
      </c>
      <c r="AF2649">
        <v>8.18</v>
      </c>
      <c r="AG2649" s="15">
        <v>44183</v>
      </c>
      <c r="AH2649">
        <v>16.899999999999899</v>
      </c>
      <c r="AI2649" s="15"/>
      <c r="AK2649" s="15"/>
    </row>
    <row r="2650" spans="27:37">
      <c r="AA2650" s="26">
        <v>44187</v>
      </c>
      <c r="AB2650" s="4">
        <v>42.87</v>
      </c>
      <c r="AC2650" s="15">
        <v>44187</v>
      </c>
      <c r="AD2650">
        <v>40.33</v>
      </c>
      <c r="AE2650" s="15">
        <v>44211</v>
      </c>
      <c r="AF2650">
        <v>8.18</v>
      </c>
      <c r="AG2650" s="15">
        <v>44186</v>
      </c>
      <c r="AH2650">
        <v>16.899999999999899</v>
      </c>
      <c r="AI2650" s="15"/>
      <c r="AK2650" s="15"/>
    </row>
    <row r="2651" spans="27:37">
      <c r="AA2651" s="26">
        <v>44188</v>
      </c>
      <c r="AB2651" s="4">
        <v>42.87</v>
      </c>
      <c r="AC2651" s="15">
        <v>44188</v>
      </c>
      <c r="AD2651">
        <v>40.33</v>
      </c>
      <c r="AE2651" s="15">
        <v>44214</v>
      </c>
      <c r="AF2651">
        <v>8.18</v>
      </c>
      <c r="AG2651" s="15">
        <v>44187</v>
      </c>
      <c r="AH2651">
        <v>16.899999999999899</v>
      </c>
      <c r="AI2651" s="15"/>
      <c r="AK2651" s="15"/>
    </row>
    <row r="2652" spans="27:37">
      <c r="AA2652" s="26">
        <v>44189</v>
      </c>
      <c r="AB2652" s="4">
        <v>42.87</v>
      </c>
      <c r="AC2652" s="15">
        <v>44189</v>
      </c>
      <c r="AD2652">
        <v>40.33</v>
      </c>
      <c r="AE2652" s="15">
        <v>44215</v>
      </c>
      <c r="AF2652">
        <v>8.18</v>
      </c>
      <c r="AG2652" s="15">
        <v>44188</v>
      </c>
      <c r="AH2652">
        <v>16.899999999999899</v>
      </c>
      <c r="AI2652" s="15"/>
      <c r="AK2652" s="15"/>
    </row>
    <row r="2653" spans="27:37">
      <c r="AA2653" s="26">
        <v>44193</v>
      </c>
      <c r="AB2653" s="4">
        <v>42.87</v>
      </c>
      <c r="AC2653" s="15">
        <v>44193</v>
      </c>
      <c r="AD2653">
        <v>40.33</v>
      </c>
      <c r="AE2653" s="15">
        <v>44216</v>
      </c>
      <c r="AF2653">
        <v>8.18</v>
      </c>
      <c r="AG2653" s="15">
        <v>44189</v>
      </c>
      <c r="AH2653">
        <v>16.899999999999899</v>
      </c>
      <c r="AI2653" s="15"/>
      <c r="AK2653" s="15"/>
    </row>
    <row r="2654" spans="27:37">
      <c r="AA2654" s="26">
        <v>44194</v>
      </c>
      <c r="AB2654" s="4">
        <v>42.87</v>
      </c>
      <c r="AC2654" s="15">
        <v>44194</v>
      </c>
      <c r="AD2654">
        <v>40.33</v>
      </c>
      <c r="AE2654" s="15">
        <v>44217</v>
      </c>
      <c r="AF2654">
        <v>8.18</v>
      </c>
      <c r="AG2654" s="15">
        <v>44193</v>
      </c>
      <c r="AH2654">
        <v>16.899999999999899</v>
      </c>
      <c r="AI2654" s="15"/>
      <c r="AK2654" s="15"/>
    </row>
    <row r="2655" spans="27:37">
      <c r="AA2655" s="26">
        <v>44195</v>
      </c>
      <c r="AB2655" s="4">
        <v>42.87</v>
      </c>
      <c r="AC2655" s="15">
        <v>44195</v>
      </c>
      <c r="AD2655">
        <v>40.33</v>
      </c>
      <c r="AE2655" s="15">
        <v>44218</v>
      </c>
      <c r="AF2655">
        <v>8.18</v>
      </c>
      <c r="AG2655" s="15">
        <v>44194</v>
      </c>
      <c r="AH2655">
        <v>16.899999999999899</v>
      </c>
      <c r="AI2655" s="15"/>
      <c r="AK2655" s="15"/>
    </row>
    <row r="2656" spans="27:37">
      <c r="AA2656" s="26">
        <v>44200</v>
      </c>
      <c r="AB2656" s="4">
        <v>42.87</v>
      </c>
      <c r="AC2656" s="15">
        <v>44200</v>
      </c>
      <c r="AD2656">
        <v>40.33</v>
      </c>
      <c r="AE2656" s="15">
        <v>44221</v>
      </c>
      <c r="AF2656">
        <v>8.18</v>
      </c>
      <c r="AG2656" s="15">
        <v>44195</v>
      </c>
      <c r="AH2656">
        <v>16.899999999999899</v>
      </c>
      <c r="AI2656" s="15"/>
      <c r="AK2656" s="15"/>
    </row>
    <row r="2657" spans="27:37">
      <c r="AA2657" s="26">
        <v>44201</v>
      </c>
      <c r="AB2657" s="4">
        <v>42.87</v>
      </c>
      <c r="AC2657" s="15">
        <v>44201</v>
      </c>
      <c r="AD2657">
        <v>40.33</v>
      </c>
      <c r="AE2657" s="15">
        <v>44222</v>
      </c>
      <c r="AF2657">
        <v>8.18</v>
      </c>
      <c r="AG2657" s="15">
        <v>44200</v>
      </c>
      <c r="AH2657">
        <v>16.899999999999899</v>
      </c>
      <c r="AI2657" s="15"/>
      <c r="AK2657" s="15"/>
    </row>
    <row r="2658" spans="27:37">
      <c r="AA2658" s="26">
        <v>44202</v>
      </c>
      <c r="AB2658" s="4">
        <v>42.87</v>
      </c>
      <c r="AC2658" s="15">
        <v>44202</v>
      </c>
      <c r="AD2658">
        <v>40.33</v>
      </c>
      <c r="AE2658" s="15">
        <v>44223</v>
      </c>
      <c r="AF2658">
        <v>8.18</v>
      </c>
      <c r="AG2658" s="15">
        <v>44201</v>
      </c>
      <c r="AH2658">
        <v>16.899999999999899</v>
      </c>
      <c r="AI2658" s="15"/>
      <c r="AK2658" s="15"/>
    </row>
    <row r="2659" spans="27:37">
      <c r="AA2659" s="26">
        <v>44203</v>
      </c>
      <c r="AB2659" s="4">
        <v>42.87</v>
      </c>
      <c r="AC2659" s="15">
        <v>44203</v>
      </c>
      <c r="AD2659">
        <v>40.33</v>
      </c>
      <c r="AE2659" s="15">
        <v>44224</v>
      </c>
      <c r="AF2659">
        <v>8.18</v>
      </c>
      <c r="AG2659" s="15">
        <v>44202</v>
      </c>
      <c r="AH2659">
        <v>16.899999999999899</v>
      </c>
      <c r="AI2659" s="15"/>
      <c r="AK2659" s="15"/>
    </row>
    <row r="2660" spans="27:37">
      <c r="AA2660" s="26">
        <v>44204</v>
      </c>
      <c r="AB2660" s="4">
        <v>42.87</v>
      </c>
      <c r="AC2660" s="15">
        <v>44204</v>
      </c>
      <c r="AD2660">
        <v>40.33</v>
      </c>
      <c r="AE2660" s="15">
        <v>44225</v>
      </c>
      <c r="AF2660">
        <v>8.18</v>
      </c>
      <c r="AG2660" s="15">
        <v>44203</v>
      </c>
      <c r="AH2660">
        <v>16.899999999999899</v>
      </c>
      <c r="AI2660" s="15"/>
      <c r="AK2660" s="15"/>
    </row>
    <row r="2661" spans="27:37">
      <c r="AA2661" s="26">
        <v>44207</v>
      </c>
      <c r="AB2661" s="4">
        <v>42.87</v>
      </c>
      <c r="AC2661" s="15">
        <v>44207</v>
      </c>
      <c r="AD2661">
        <v>40.33</v>
      </c>
      <c r="AE2661" s="15">
        <v>44228</v>
      </c>
      <c r="AF2661">
        <v>8.18</v>
      </c>
      <c r="AG2661" s="15">
        <v>44204</v>
      </c>
      <c r="AH2661">
        <v>16.899999999999899</v>
      </c>
      <c r="AI2661" s="15"/>
      <c r="AK2661" s="15"/>
    </row>
    <row r="2662" spans="27:37">
      <c r="AA2662" s="26">
        <v>44208</v>
      </c>
      <c r="AB2662" s="4">
        <v>42.87</v>
      </c>
      <c r="AC2662" s="15">
        <v>44208</v>
      </c>
      <c r="AD2662">
        <v>40.33</v>
      </c>
      <c r="AE2662" s="15">
        <v>44229</v>
      </c>
      <c r="AF2662">
        <v>8.18</v>
      </c>
      <c r="AG2662" s="15">
        <v>44207</v>
      </c>
      <c r="AH2662">
        <v>16.899999999999899</v>
      </c>
      <c r="AI2662" s="15"/>
      <c r="AK2662" s="15"/>
    </row>
    <row r="2663" spans="27:37">
      <c r="AA2663" s="26">
        <v>44209</v>
      </c>
      <c r="AB2663" s="4">
        <v>42.87</v>
      </c>
      <c r="AC2663" s="15">
        <v>44209</v>
      </c>
      <c r="AD2663">
        <v>40.33</v>
      </c>
      <c r="AE2663" s="15">
        <v>44230</v>
      </c>
      <c r="AF2663">
        <v>8.18</v>
      </c>
      <c r="AG2663" s="15">
        <v>44208</v>
      </c>
      <c r="AH2663">
        <v>16.899999999999899</v>
      </c>
      <c r="AI2663" s="15"/>
      <c r="AK2663" s="15"/>
    </row>
    <row r="2664" spans="27:37">
      <c r="AA2664" s="26">
        <v>44210</v>
      </c>
      <c r="AB2664" s="4">
        <v>42.87</v>
      </c>
      <c r="AC2664" s="15">
        <v>44210</v>
      </c>
      <c r="AD2664">
        <v>40.33</v>
      </c>
      <c r="AE2664" s="15">
        <v>44231</v>
      </c>
      <c r="AF2664">
        <v>8.18</v>
      </c>
      <c r="AG2664" s="15">
        <v>44209</v>
      </c>
      <c r="AH2664">
        <v>16.899999999999899</v>
      </c>
      <c r="AI2664" s="15"/>
      <c r="AK2664" s="15"/>
    </row>
    <row r="2665" spans="27:37">
      <c r="AA2665" s="26">
        <v>44211</v>
      </c>
      <c r="AB2665" s="4">
        <v>42.87</v>
      </c>
      <c r="AC2665" s="15">
        <v>44211</v>
      </c>
      <c r="AD2665">
        <v>40.33</v>
      </c>
      <c r="AE2665" s="15">
        <v>44232</v>
      </c>
      <c r="AF2665">
        <v>8.18</v>
      </c>
      <c r="AG2665" s="15">
        <v>44210</v>
      </c>
      <c r="AH2665">
        <v>16.899999999999899</v>
      </c>
      <c r="AI2665" s="15"/>
      <c r="AK2665" s="15"/>
    </row>
    <row r="2666" spans="27:37">
      <c r="AA2666" s="26">
        <v>44214</v>
      </c>
      <c r="AB2666" s="4">
        <v>42.87</v>
      </c>
      <c r="AC2666" s="15">
        <v>44214</v>
      </c>
      <c r="AD2666">
        <v>40.33</v>
      </c>
      <c r="AE2666" s="15">
        <v>44235</v>
      </c>
      <c r="AF2666">
        <v>8.18</v>
      </c>
      <c r="AG2666" s="15">
        <v>44211</v>
      </c>
      <c r="AH2666">
        <v>16.899999999999899</v>
      </c>
      <c r="AI2666" s="15"/>
      <c r="AK2666" s="15"/>
    </row>
    <row r="2667" spans="27:37">
      <c r="AA2667" s="26">
        <v>44215</v>
      </c>
      <c r="AB2667" s="4">
        <v>42.87</v>
      </c>
      <c r="AC2667" s="15">
        <v>44215</v>
      </c>
      <c r="AD2667">
        <v>40.33</v>
      </c>
      <c r="AE2667" s="15">
        <v>44236</v>
      </c>
      <c r="AF2667">
        <v>8.18</v>
      </c>
      <c r="AG2667" s="15">
        <v>44214</v>
      </c>
      <c r="AH2667">
        <v>16.899999999999899</v>
      </c>
      <c r="AI2667" s="15"/>
      <c r="AK2667" s="15"/>
    </row>
    <row r="2668" spans="27:37">
      <c r="AA2668" s="26">
        <v>44216</v>
      </c>
      <c r="AB2668" s="4">
        <v>42.87</v>
      </c>
      <c r="AC2668" s="15">
        <v>44216</v>
      </c>
      <c r="AD2668">
        <v>40.33</v>
      </c>
      <c r="AE2668" s="15">
        <v>44237</v>
      </c>
      <c r="AF2668">
        <v>8.18</v>
      </c>
      <c r="AG2668" s="15">
        <v>44215</v>
      </c>
      <c r="AH2668">
        <v>16.899999999999899</v>
      </c>
      <c r="AI2668" s="15"/>
      <c r="AK2668" s="15"/>
    </row>
    <row r="2669" spans="27:37">
      <c r="AA2669" s="26">
        <v>44217</v>
      </c>
      <c r="AB2669" s="4">
        <v>42.87</v>
      </c>
      <c r="AC2669" s="15">
        <v>44217</v>
      </c>
      <c r="AD2669">
        <v>40.33</v>
      </c>
      <c r="AE2669" s="15">
        <v>44242</v>
      </c>
      <c r="AF2669">
        <v>8.18</v>
      </c>
      <c r="AG2669" s="15">
        <v>44216</v>
      </c>
      <c r="AH2669">
        <v>16.899999999999899</v>
      </c>
      <c r="AI2669" s="15"/>
      <c r="AK2669" s="15"/>
    </row>
    <row r="2670" spans="27:37">
      <c r="AA2670" s="26">
        <v>44218</v>
      </c>
      <c r="AB2670" s="4">
        <v>42.87</v>
      </c>
      <c r="AC2670" s="15">
        <v>44218</v>
      </c>
      <c r="AD2670">
        <v>40.33</v>
      </c>
      <c r="AE2670" s="15">
        <v>44243</v>
      </c>
      <c r="AF2670">
        <v>8.18</v>
      </c>
      <c r="AG2670" s="15">
        <v>44217</v>
      </c>
      <c r="AH2670">
        <v>16.899999999999899</v>
      </c>
      <c r="AI2670" s="15"/>
      <c r="AK2670" s="15"/>
    </row>
    <row r="2671" spans="27:37">
      <c r="AA2671" s="26">
        <v>44221</v>
      </c>
      <c r="AB2671" s="4">
        <v>42.87</v>
      </c>
      <c r="AC2671" s="15">
        <v>44221</v>
      </c>
      <c r="AD2671">
        <v>40.33</v>
      </c>
      <c r="AE2671" s="15">
        <v>44244</v>
      </c>
      <c r="AF2671">
        <v>8.18</v>
      </c>
      <c r="AG2671" s="15">
        <v>44218</v>
      </c>
      <c r="AH2671">
        <v>16.899999999999899</v>
      </c>
      <c r="AI2671" s="15"/>
      <c r="AK2671" s="15"/>
    </row>
    <row r="2672" spans="27:37">
      <c r="AA2672" s="26">
        <v>44222</v>
      </c>
      <c r="AB2672" s="4">
        <v>42.87</v>
      </c>
      <c r="AC2672" s="15">
        <v>44222</v>
      </c>
      <c r="AD2672">
        <v>40.33</v>
      </c>
      <c r="AE2672" s="15">
        <v>44245</v>
      </c>
      <c r="AF2672">
        <v>8.18</v>
      </c>
      <c r="AG2672" s="15">
        <v>44221</v>
      </c>
      <c r="AH2672">
        <v>16.899999999999899</v>
      </c>
      <c r="AI2672" s="15"/>
      <c r="AK2672" s="15"/>
    </row>
    <row r="2673" spans="27:37">
      <c r="AA2673" s="26">
        <v>44223</v>
      </c>
      <c r="AB2673" s="4">
        <v>42.87</v>
      </c>
      <c r="AC2673" s="15">
        <v>44223</v>
      </c>
      <c r="AD2673">
        <v>40.33</v>
      </c>
      <c r="AE2673" s="15">
        <v>44246</v>
      </c>
      <c r="AF2673">
        <v>8.18</v>
      </c>
      <c r="AG2673" s="15">
        <v>44222</v>
      </c>
      <c r="AH2673">
        <v>16.899999999999899</v>
      </c>
      <c r="AI2673" s="15"/>
      <c r="AK2673" s="15"/>
    </row>
    <row r="2674" spans="27:37">
      <c r="AA2674" s="26">
        <v>44224</v>
      </c>
      <c r="AB2674" s="4">
        <v>42.87</v>
      </c>
      <c r="AC2674" s="15">
        <v>44224</v>
      </c>
      <c r="AD2674">
        <v>40.33</v>
      </c>
      <c r="AE2674" s="15">
        <v>44249</v>
      </c>
      <c r="AF2674">
        <v>8.18</v>
      </c>
      <c r="AG2674" s="15">
        <v>44223</v>
      </c>
      <c r="AH2674">
        <v>16.899999999999899</v>
      </c>
      <c r="AI2674" s="15"/>
      <c r="AK2674" s="15"/>
    </row>
    <row r="2675" spans="27:37">
      <c r="AA2675" s="26">
        <v>44225</v>
      </c>
      <c r="AB2675" s="4">
        <v>42.87</v>
      </c>
      <c r="AC2675" s="15">
        <v>44225</v>
      </c>
      <c r="AD2675">
        <v>40.33</v>
      </c>
      <c r="AE2675" s="15">
        <v>44250</v>
      </c>
      <c r="AF2675">
        <v>8.18</v>
      </c>
      <c r="AG2675" s="15">
        <v>44224</v>
      </c>
      <c r="AH2675">
        <v>16.899999999999899</v>
      </c>
      <c r="AI2675" s="15"/>
      <c r="AK2675" s="15"/>
    </row>
    <row r="2676" spans="27:37">
      <c r="AA2676" s="26">
        <v>44228</v>
      </c>
      <c r="AB2676" s="4">
        <v>42.87</v>
      </c>
      <c r="AC2676" s="15">
        <v>44228</v>
      </c>
      <c r="AD2676">
        <v>40.33</v>
      </c>
      <c r="AE2676" s="15">
        <v>44251</v>
      </c>
      <c r="AF2676">
        <v>8.18</v>
      </c>
      <c r="AG2676" s="15">
        <v>44225</v>
      </c>
      <c r="AH2676">
        <v>16.899999999999899</v>
      </c>
      <c r="AI2676" s="15"/>
      <c r="AK2676" s="15"/>
    </row>
    <row r="2677" spans="27:37">
      <c r="AA2677" s="26">
        <v>44229</v>
      </c>
      <c r="AB2677" s="4">
        <v>42.87</v>
      </c>
      <c r="AC2677" s="15">
        <v>44229</v>
      </c>
      <c r="AD2677">
        <v>40.33</v>
      </c>
      <c r="AE2677" s="15">
        <v>44252</v>
      </c>
      <c r="AF2677">
        <v>8.18</v>
      </c>
      <c r="AG2677" s="15">
        <v>44228</v>
      </c>
      <c r="AH2677">
        <v>16.899999999999899</v>
      </c>
      <c r="AI2677" s="15"/>
      <c r="AK2677" s="15"/>
    </row>
    <row r="2678" spans="27:37">
      <c r="AA2678" s="26">
        <v>44230</v>
      </c>
      <c r="AB2678" s="4">
        <v>42.87</v>
      </c>
      <c r="AC2678" s="15">
        <v>44230</v>
      </c>
      <c r="AD2678">
        <v>40.33</v>
      </c>
      <c r="AE2678" s="15">
        <v>44253</v>
      </c>
      <c r="AF2678">
        <v>8.18</v>
      </c>
      <c r="AG2678" s="15">
        <v>44229</v>
      </c>
      <c r="AH2678">
        <v>16.899999999999899</v>
      </c>
      <c r="AI2678" s="15"/>
      <c r="AK2678" s="15"/>
    </row>
    <row r="2679" spans="27:37">
      <c r="AA2679" s="26">
        <v>44231</v>
      </c>
      <c r="AB2679" s="4">
        <v>42.87</v>
      </c>
      <c r="AC2679" s="15">
        <v>44231</v>
      </c>
      <c r="AD2679">
        <v>40.33</v>
      </c>
      <c r="AE2679" s="15">
        <v>44257</v>
      </c>
      <c r="AF2679">
        <v>8.18</v>
      </c>
      <c r="AG2679" s="15">
        <v>44230</v>
      </c>
      <c r="AH2679">
        <v>16.899999999999899</v>
      </c>
      <c r="AI2679" s="15"/>
      <c r="AK2679" s="15"/>
    </row>
    <row r="2680" spans="27:37">
      <c r="AA2680" s="26">
        <v>44232</v>
      </c>
      <c r="AB2680" s="4">
        <v>42.87</v>
      </c>
      <c r="AC2680" s="15">
        <v>44232</v>
      </c>
      <c r="AD2680">
        <v>40.33</v>
      </c>
      <c r="AE2680" s="15">
        <v>44258</v>
      </c>
      <c r="AF2680">
        <v>8.18</v>
      </c>
      <c r="AG2680" s="15">
        <v>44231</v>
      </c>
      <c r="AH2680">
        <v>16.899999999999899</v>
      </c>
      <c r="AI2680" s="15"/>
      <c r="AK2680" s="15"/>
    </row>
    <row r="2681" spans="27:37">
      <c r="AA2681" s="26">
        <v>44235</v>
      </c>
      <c r="AB2681" s="4">
        <v>42.87</v>
      </c>
      <c r="AC2681" s="15">
        <v>44235</v>
      </c>
      <c r="AD2681">
        <v>40.33</v>
      </c>
      <c r="AE2681" s="15">
        <v>44259</v>
      </c>
      <c r="AF2681">
        <v>8.18</v>
      </c>
      <c r="AG2681" s="15">
        <v>44232</v>
      </c>
      <c r="AH2681">
        <v>16.899999999999899</v>
      </c>
      <c r="AI2681" s="15"/>
      <c r="AK2681" s="15"/>
    </row>
    <row r="2682" spans="27:37">
      <c r="AA2682" s="26">
        <v>44236</v>
      </c>
      <c r="AB2682" s="4">
        <v>42.87</v>
      </c>
      <c r="AC2682" s="15">
        <v>44236</v>
      </c>
      <c r="AD2682">
        <v>40.33</v>
      </c>
      <c r="AE2682" s="15">
        <v>44260</v>
      </c>
      <c r="AF2682">
        <v>8.18</v>
      </c>
      <c r="AG2682" s="15">
        <v>44235</v>
      </c>
      <c r="AH2682">
        <v>16.899999999999899</v>
      </c>
      <c r="AI2682" s="15"/>
      <c r="AK2682" s="15"/>
    </row>
    <row r="2683" spans="27:37">
      <c r="AA2683" s="26">
        <v>44237</v>
      </c>
      <c r="AB2683" s="4">
        <v>42.87</v>
      </c>
      <c r="AC2683" s="15">
        <v>44237</v>
      </c>
      <c r="AD2683">
        <v>40.33</v>
      </c>
      <c r="AE2683" s="15">
        <v>44263</v>
      </c>
      <c r="AF2683">
        <v>8.18</v>
      </c>
      <c r="AG2683" s="15">
        <v>44236</v>
      </c>
      <c r="AH2683">
        <v>16.899999999999899</v>
      </c>
      <c r="AI2683" s="15"/>
      <c r="AK2683" s="15"/>
    </row>
    <row r="2684" spans="27:37">
      <c r="AA2684" s="26">
        <v>44242</v>
      </c>
      <c r="AB2684" s="4">
        <v>42.87</v>
      </c>
      <c r="AC2684" s="15">
        <v>44242</v>
      </c>
      <c r="AD2684">
        <v>40.33</v>
      </c>
      <c r="AE2684" s="15">
        <v>44264</v>
      </c>
      <c r="AF2684">
        <v>8.18</v>
      </c>
      <c r="AG2684" s="15">
        <v>44237</v>
      </c>
      <c r="AH2684">
        <v>16.899999999999899</v>
      </c>
      <c r="AI2684" s="15"/>
      <c r="AK2684" s="15"/>
    </row>
    <row r="2685" spans="27:37">
      <c r="AA2685" s="26">
        <v>44243</v>
      </c>
      <c r="AB2685" s="4">
        <v>42.87</v>
      </c>
      <c r="AC2685" s="15">
        <v>44243</v>
      </c>
      <c r="AD2685">
        <v>40.33</v>
      </c>
      <c r="AE2685" s="15">
        <v>44265</v>
      </c>
      <c r="AF2685">
        <v>8.18</v>
      </c>
      <c r="AG2685" s="15">
        <v>44242</v>
      </c>
      <c r="AH2685">
        <v>16.899999999999899</v>
      </c>
      <c r="AI2685" s="15"/>
      <c r="AK2685" s="15"/>
    </row>
    <row r="2686" spans="27:37">
      <c r="AA2686" s="26">
        <v>44244</v>
      </c>
      <c r="AB2686" s="4">
        <v>42.87</v>
      </c>
      <c r="AC2686" s="15">
        <v>44244</v>
      </c>
      <c r="AD2686">
        <v>40.33</v>
      </c>
      <c r="AE2686" s="15">
        <v>44266</v>
      </c>
      <c r="AF2686">
        <v>8.18</v>
      </c>
      <c r="AG2686" s="15">
        <v>44243</v>
      </c>
      <c r="AH2686">
        <v>16.899999999999899</v>
      </c>
      <c r="AI2686" s="15"/>
      <c r="AK2686" s="15"/>
    </row>
    <row r="2687" spans="27:37">
      <c r="AA2687" s="26">
        <v>44245</v>
      </c>
      <c r="AB2687" s="4">
        <v>42.87</v>
      </c>
      <c r="AC2687" s="15">
        <v>44245</v>
      </c>
      <c r="AD2687">
        <v>40.33</v>
      </c>
      <c r="AE2687" s="15">
        <v>44267</v>
      </c>
      <c r="AF2687">
        <v>8.18</v>
      </c>
      <c r="AG2687" s="15">
        <v>44244</v>
      </c>
      <c r="AH2687">
        <v>16.899999999999899</v>
      </c>
      <c r="AI2687" s="15"/>
      <c r="AK2687" s="15"/>
    </row>
    <row r="2688" spans="27:37">
      <c r="AA2688" s="26">
        <v>44246</v>
      </c>
      <c r="AB2688" s="4">
        <v>42.87</v>
      </c>
      <c r="AC2688" s="15">
        <v>44246</v>
      </c>
      <c r="AD2688">
        <v>40.33</v>
      </c>
      <c r="AE2688" s="15">
        <v>44270</v>
      </c>
      <c r="AF2688">
        <v>8.18</v>
      </c>
      <c r="AG2688" s="15">
        <v>44245</v>
      </c>
      <c r="AH2688">
        <v>16.899999999999899</v>
      </c>
      <c r="AI2688" s="15"/>
      <c r="AK2688" s="15"/>
    </row>
    <row r="2689" spans="27:37">
      <c r="AA2689" s="26">
        <v>44249</v>
      </c>
      <c r="AB2689" s="4">
        <v>42.87</v>
      </c>
      <c r="AC2689" s="15">
        <v>44249</v>
      </c>
      <c r="AD2689">
        <v>40.33</v>
      </c>
      <c r="AE2689" s="15">
        <v>44271</v>
      </c>
      <c r="AF2689">
        <v>8.18</v>
      </c>
      <c r="AG2689" s="15">
        <v>44246</v>
      </c>
      <c r="AH2689">
        <v>16.899999999999899</v>
      </c>
      <c r="AI2689" s="15"/>
      <c r="AK2689" s="15"/>
    </row>
    <row r="2690" spans="27:37">
      <c r="AA2690" s="26">
        <v>44250</v>
      </c>
      <c r="AB2690" s="4">
        <v>42.87</v>
      </c>
      <c r="AC2690" s="15">
        <v>44250</v>
      </c>
      <c r="AD2690">
        <v>40.33</v>
      </c>
      <c r="AE2690" s="15">
        <v>44272</v>
      </c>
      <c r="AF2690">
        <v>8.18</v>
      </c>
      <c r="AG2690" s="15">
        <v>44249</v>
      </c>
      <c r="AH2690">
        <v>16.899999999999899</v>
      </c>
      <c r="AI2690" s="15"/>
      <c r="AK2690" s="15"/>
    </row>
    <row r="2691" spans="27:37">
      <c r="AA2691" s="26">
        <v>44251</v>
      </c>
      <c r="AB2691" s="4">
        <v>42.87</v>
      </c>
      <c r="AC2691" s="15">
        <v>44251</v>
      </c>
      <c r="AD2691">
        <v>40.33</v>
      </c>
      <c r="AE2691" s="15">
        <v>44273</v>
      </c>
      <c r="AF2691">
        <v>8.18</v>
      </c>
      <c r="AG2691" s="15">
        <v>44250</v>
      </c>
      <c r="AH2691">
        <v>16.899999999999899</v>
      </c>
      <c r="AI2691" s="15"/>
      <c r="AK2691" s="15"/>
    </row>
    <row r="2692" spans="27:37">
      <c r="AA2692" s="26">
        <v>44252</v>
      </c>
      <c r="AB2692" s="4">
        <v>42.87</v>
      </c>
      <c r="AC2692" s="15">
        <v>44252</v>
      </c>
      <c r="AD2692">
        <v>40.33</v>
      </c>
      <c r="AE2692" s="15">
        <v>44274</v>
      </c>
      <c r="AF2692">
        <v>8.18</v>
      </c>
      <c r="AG2692" s="15">
        <v>44251</v>
      </c>
      <c r="AH2692">
        <v>16.899999999999899</v>
      </c>
      <c r="AI2692" s="15"/>
      <c r="AK2692" s="15"/>
    </row>
    <row r="2693" spans="27:37">
      <c r="AA2693" s="26">
        <v>44253</v>
      </c>
      <c r="AB2693" s="4">
        <v>42.87</v>
      </c>
      <c r="AC2693" s="15">
        <v>44253</v>
      </c>
      <c r="AD2693">
        <v>40.33</v>
      </c>
      <c r="AE2693" s="15">
        <v>44277</v>
      </c>
      <c r="AF2693">
        <v>8.18</v>
      </c>
      <c r="AG2693" s="15">
        <v>44252</v>
      </c>
      <c r="AH2693">
        <v>16.899999999999899</v>
      </c>
      <c r="AI2693" s="15"/>
      <c r="AK2693" s="15"/>
    </row>
    <row r="2694" spans="27:37">
      <c r="AA2694" s="26">
        <v>44257</v>
      </c>
      <c r="AB2694" s="4">
        <v>42.87</v>
      </c>
      <c r="AC2694" s="15">
        <v>44257</v>
      </c>
      <c r="AD2694">
        <v>40.33</v>
      </c>
      <c r="AE2694" s="15">
        <v>44278</v>
      </c>
      <c r="AF2694">
        <v>8.18</v>
      </c>
      <c r="AG2694" s="15">
        <v>44253</v>
      </c>
      <c r="AH2694">
        <v>16.899999999999899</v>
      </c>
      <c r="AI2694" s="15"/>
      <c r="AK2694" s="15"/>
    </row>
    <row r="2695" spans="27:37">
      <c r="AA2695" s="26">
        <v>44258</v>
      </c>
      <c r="AB2695" s="4">
        <v>42.87</v>
      </c>
      <c r="AC2695" s="15">
        <v>44258</v>
      </c>
      <c r="AD2695">
        <v>40.33</v>
      </c>
      <c r="AE2695" s="15">
        <v>44279</v>
      </c>
      <c r="AF2695">
        <v>8.18</v>
      </c>
      <c r="AG2695" s="15">
        <v>44257</v>
      </c>
      <c r="AH2695">
        <v>16.899999999999899</v>
      </c>
      <c r="AI2695" s="15"/>
      <c r="AK2695" s="15"/>
    </row>
    <row r="2696" spans="27:37">
      <c r="AA2696" s="26">
        <v>44259</v>
      </c>
      <c r="AB2696" s="4">
        <v>42.87</v>
      </c>
      <c r="AC2696" s="15">
        <v>44259</v>
      </c>
      <c r="AD2696">
        <v>40.33</v>
      </c>
      <c r="AE2696" s="15">
        <v>44280</v>
      </c>
      <c r="AF2696">
        <v>8.18</v>
      </c>
      <c r="AG2696" s="15">
        <v>44258</v>
      </c>
      <c r="AH2696">
        <v>16.899999999999899</v>
      </c>
      <c r="AI2696" s="15"/>
      <c r="AK2696" s="15"/>
    </row>
    <row r="2697" spans="27:37">
      <c r="AA2697" s="26">
        <v>44260</v>
      </c>
      <c r="AB2697" s="4">
        <v>42.87</v>
      </c>
      <c r="AC2697" s="15">
        <v>44260</v>
      </c>
      <c r="AD2697">
        <v>40.33</v>
      </c>
      <c r="AE2697" s="15">
        <v>44281</v>
      </c>
      <c r="AF2697">
        <v>8.18</v>
      </c>
      <c r="AG2697" s="15">
        <v>44259</v>
      </c>
      <c r="AH2697">
        <v>16.899999999999899</v>
      </c>
      <c r="AI2697" s="15"/>
      <c r="AK2697" s="15"/>
    </row>
    <row r="2698" spans="27:37">
      <c r="AA2698" s="26">
        <v>44263</v>
      </c>
      <c r="AB2698" s="4">
        <v>42.87</v>
      </c>
      <c r="AC2698" s="15">
        <v>44263</v>
      </c>
      <c r="AD2698">
        <v>40.33</v>
      </c>
      <c r="AE2698" s="15">
        <v>44284</v>
      </c>
      <c r="AF2698">
        <v>8.18</v>
      </c>
      <c r="AG2698" s="15">
        <v>44260</v>
      </c>
      <c r="AH2698">
        <v>16.899999999999899</v>
      </c>
      <c r="AI2698" s="15"/>
      <c r="AK2698" s="15"/>
    </row>
    <row r="2699" spans="27:37">
      <c r="AA2699" s="26">
        <v>44264</v>
      </c>
      <c r="AB2699" s="4">
        <v>42.87</v>
      </c>
      <c r="AC2699" s="15">
        <v>44264</v>
      </c>
      <c r="AD2699">
        <v>40.33</v>
      </c>
      <c r="AE2699" s="15">
        <v>44285</v>
      </c>
      <c r="AF2699">
        <v>8.18</v>
      </c>
      <c r="AG2699" s="15">
        <v>44263</v>
      </c>
      <c r="AH2699">
        <v>16.899999999999899</v>
      </c>
      <c r="AI2699" s="15"/>
      <c r="AK2699" s="15"/>
    </row>
    <row r="2700" spans="27:37">
      <c r="AA2700" s="26">
        <v>44265</v>
      </c>
      <c r="AB2700" s="4">
        <v>42.87</v>
      </c>
      <c r="AC2700" s="15">
        <v>44265</v>
      </c>
      <c r="AD2700">
        <v>40.33</v>
      </c>
      <c r="AE2700" s="15">
        <v>44286</v>
      </c>
      <c r="AF2700">
        <v>8.18</v>
      </c>
      <c r="AG2700" s="15">
        <v>44264</v>
      </c>
      <c r="AH2700">
        <v>16.899999999999899</v>
      </c>
      <c r="AI2700" s="15"/>
      <c r="AK2700" s="15"/>
    </row>
    <row r="2701" spans="27:37">
      <c r="AA2701" s="26">
        <v>44266</v>
      </c>
      <c r="AB2701" s="4">
        <v>42.87</v>
      </c>
      <c r="AC2701" s="15">
        <v>44266</v>
      </c>
      <c r="AD2701">
        <v>40.33</v>
      </c>
      <c r="AE2701" s="15">
        <v>44287</v>
      </c>
      <c r="AF2701">
        <v>8.18</v>
      </c>
      <c r="AG2701" s="15">
        <v>44265</v>
      </c>
      <c r="AH2701">
        <v>16.899999999999899</v>
      </c>
      <c r="AI2701" s="15"/>
      <c r="AK2701" s="15"/>
    </row>
    <row r="2702" spans="27:37">
      <c r="AA2702" s="26">
        <v>44267</v>
      </c>
      <c r="AB2702" s="4">
        <v>42.87</v>
      </c>
      <c r="AC2702" s="15">
        <v>44267</v>
      </c>
      <c r="AD2702">
        <v>40.33</v>
      </c>
      <c r="AE2702" s="15">
        <v>44288</v>
      </c>
      <c r="AF2702">
        <v>8.18</v>
      </c>
      <c r="AG2702" s="15">
        <v>44266</v>
      </c>
      <c r="AH2702">
        <v>16.899999999999899</v>
      </c>
      <c r="AI2702" s="15"/>
      <c r="AK2702" s="15"/>
    </row>
    <row r="2703" spans="27:37">
      <c r="AA2703" s="26">
        <v>44270</v>
      </c>
      <c r="AB2703" s="4">
        <v>42.87</v>
      </c>
      <c r="AC2703" s="15">
        <v>44270</v>
      </c>
      <c r="AD2703">
        <v>40.33</v>
      </c>
      <c r="AE2703" s="15">
        <v>44291</v>
      </c>
      <c r="AF2703">
        <v>8.18</v>
      </c>
      <c r="AG2703" s="15">
        <v>44267</v>
      </c>
      <c r="AH2703">
        <v>16.899999999999899</v>
      </c>
      <c r="AI2703" s="15"/>
      <c r="AK2703" s="15"/>
    </row>
    <row r="2704" spans="27:37">
      <c r="AA2704" s="26">
        <v>44271</v>
      </c>
      <c r="AB2704" s="4">
        <v>42.87</v>
      </c>
      <c r="AC2704" s="15">
        <v>44271</v>
      </c>
      <c r="AD2704">
        <v>40.33</v>
      </c>
      <c r="AE2704" s="15">
        <v>44292</v>
      </c>
      <c r="AF2704">
        <v>8.18</v>
      </c>
      <c r="AG2704" s="15">
        <v>44270</v>
      </c>
      <c r="AH2704">
        <v>16.899999999999899</v>
      </c>
      <c r="AI2704" s="15"/>
      <c r="AK2704" s="15"/>
    </row>
    <row r="2705" spans="27:37">
      <c r="AA2705" s="26">
        <v>44272</v>
      </c>
      <c r="AB2705" s="4">
        <v>42.87</v>
      </c>
      <c r="AC2705" s="15">
        <v>44272</v>
      </c>
      <c r="AD2705">
        <v>40.33</v>
      </c>
      <c r="AE2705" s="15">
        <v>44293</v>
      </c>
      <c r="AF2705">
        <v>8.18</v>
      </c>
      <c r="AG2705" s="15">
        <v>44271</v>
      </c>
      <c r="AH2705">
        <v>16.899999999999899</v>
      </c>
      <c r="AI2705" s="15"/>
      <c r="AK2705" s="15"/>
    </row>
    <row r="2706" spans="27:37">
      <c r="AA2706" s="26">
        <v>44273</v>
      </c>
      <c r="AB2706" s="4">
        <v>42.87</v>
      </c>
      <c r="AC2706" s="15">
        <v>44273</v>
      </c>
      <c r="AD2706">
        <v>40.33</v>
      </c>
      <c r="AE2706" s="15">
        <v>44294</v>
      </c>
      <c r="AF2706">
        <v>8.18</v>
      </c>
      <c r="AG2706" s="15">
        <v>44272</v>
      </c>
      <c r="AH2706">
        <v>16.899999999999899</v>
      </c>
      <c r="AI2706" s="15"/>
      <c r="AK2706" s="15"/>
    </row>
    <row r="2707" spans="27:37">
      <c r="AA2707" s="26">
        <v>44274</v>
      </c>
      <c r="AB2707" s="4">
        <v>42.87</v>
      </c>
      <c r="AC2707" s="15">
        <v>44274</v>
      </c>
      <c r="AD2707">
        <v>40.33</v>
      </c>
      <c r="AE2707" s="15">
        <v>44295</v>
      </c>
      <c r="AF2707">
        <v>8.18</v>
      </c>
      <c r="AG2707" s="15">
        <v>44273</v>
      </c>
      <c r="AH2707">
        <v>16.899999999999899</v>
      </c>
      <c r="AI2707" s="15"/>
      <c r="AK2707" s="15"/>
    </row>
    <row r="2708" spans="27:37">
      <c r="AA2708" s="26">
        <v>44277</v>
      </c>
      <c r="AB2708" s="4">
        <v>42.87</v>
      </c>
      <c r="AC2708" s="15">
        <v>44277</v>
      </c>
      <c r="AD2708">
        <v>40.33</v>
      </c>
      <c r="AE2708" s="15">
        <v>44298</v>
      </c>
      <c r="AF2708">
        <v>8.18</v>
      </c>
      <c r="AG2708" s="15">
        <v>44274</v>
      </c>
      <c r="AH2708">
        <v>16.899999999999899</v>
      </c>
      <c r="AI2708" s="15"/>
      <c r="AK2708" s="15"/>
    </row>
    <row r="2709" spans="27:37">
      <c r="AA2709" s="26">
        <v>44278</v>
      </c>
      <c r="AB2709" s="4">
        <v>42.87</v>
      </c>
      <c r="AC2709" s="15">
        <v>44278</v>
      </c>
      <c r="AD2709">
        <v>40.33</v>
      </c>
      <c r="AE2709" s="15">
        <v>44299</v>
      </c>
      <c r="AF2709">
        <v>8.18</v>
      </c>
      <c r="AG2709" s="15">
        <v>44277</v>
      </c>
      <c r="AH2709">
        <v>16.899999999999899</v>
      </c>
      <c r="AI2709" s="15"/>
      <c r="AK2709" s="15"/>
    </row>
    <row r="2710" spans="27:37">
      <c r="AA2710" s="26">
        <v>44279</v>
      </c>
      <c r="AB2710" s="4">
        <v>42.87</v>
      </c>
      <c r="AC2710" s="15">
        <v>44279</v>
      </c>
      <c r="AD2710">
        <v>40.33</v>
      </c>
      <c r="AE2710" s="15">
        <v>44300</v>
      </c>
      <c r="AF2710">
        <v>8.18</v>
      </c>
      <c r="AG2710" s="15">
        <v>44278</v>
      </c>
      <c r="AH2710">
        <v>16.899999999999899</v>
      </c>
      <c r="AI2710" s="15"/>
      <c r="AK2710" s="15"/>
    </row>
    <row r="2711" spans="27:37">
      <c r="AA2711" s="26">
        <v>44280</v>
      </c>
      <c r="AB2711" s="4">
        <v>42.87</v>
      </c>
      <c r="AC2711" s="15">
        <v>44280</v>
      </c>
      <c r="AD2711">
        <v>40.33</v>
      </c>
      <c r="AE2711" s="15">
        <v>44301</v>
      </c>
      <c r="AF2711">
        <v>8.18</v>
      </c>
      <c r="AG2711" s="15">
        <v>44279</v>
      </c>
      <c r="AH2711">
        <v>16.899999999999899</v>
      </c>
      <c r="AI2711" s="15"/>
      <c r="AK2711" s="15"/>
    </row>
    <row r="2712" spans="27:37">
      <c r="AA2712" s="26">
        <v>44281</v>
      </c>
      <c r="AB2712" s="4">
        <v>42.87</v>
      </c>
      <c r="AC2712" s="15">
        <v>44281</v>
      </c>
      <c r="AD2712">
        <v>40.33</v>
      </c>
      <c r="AE2712" s="15">
        <v>44302</v>
      </c>
      <c r="AF2712">
        <v>8.18</v>
      </c>
      <c r="AG2712" s="15">
        <v>44280</v>
      </c>
      <c r="AH2712">
        <v>16.899999999999899</v>
      </c>
      <c r="AI2712" s="15"/>
      <c r="AK2712" s="15"/>
    </row>
    <row r="2713" spans="27:37">
      <c r="AA2713" s="26">
        <v>44284</v>
      </c>
      <c r="AB2713" s="4">
        <v>42.87</v>
      </c>
      <c r="AC2713" s="15">
        <v>44284</v>
      </c>
      <c r="AD2713">
        <v>40.33</v>
      </c>
      <c r="AE2713" s="15">
        <v>44305</v>
      </c>
      <c r="AF2713">
        <v>8.18</v>
      </c>
      <c r="AG2713" s="15">
        <v>44281</v>
      </c>
      <c r="AH2713">
        <v>16.899999999999899</v>
      </c>
      <c r="AI2713" s="15"/>
      <c r="AK2713" s="15"/>
    </row>
    <row r="2714" spans="27:37">
      <c r="AA2714" s="26">
        <v>44285</v>
      </c>
      <c r="AB2714" s="4">
        <v>42.87</v>
      </c>
      <c r="AC2714" s="15">
        <v>44285</v>
      </c>
      <c r="AD2714">
        <v>40.33</v>
      </c>
      <c r="AE2714" s="15">
        <v>44306</v>
      </c>
      <c r="AF2714">
        <v>8.18</v>
      </c>
      <c r="AG2714" s="15">
        <v>44284</v>
      </c>
      <c r="AH2714">
        <v>16.899999999999899</v>
      </c>
      <c r="AI2714" s="15"/>
      <c r="AK2714" s="15"/>
    </row>
    <row r="2715" spans="27:37">
      <c r="AA2715" s="26">
        <v>44286</v>
      </c>
      <c r="AB2715" s="4">
        <v>42.87</v>
      </c>
      <c r="AC2715" s="15">
        <v>44286</v>
      </c>
      <c r="AD2715">
        <v>40.33</v>
      </c>
      <c r="AE2715" s="15">
        <v>44307</v>
      </c>
      <c r="AF2715">
        <v>8.18</v>
      </c>
      <c r="AG2715" s="15">
        <v>44285</v>
      </c>
      <c r="AH2715">
        <v>16.899999999999899</v>
      </c>
      <c r="AI2715" s="15"/>
      <c r="AK2715" s="15"/>
    </row>
    <row r="2716" spans="27:37">
      <c r="AA2716" s="26">
        <v>44287</v>
      </c>
      <c r="AB2716" s="4">
        <v>42.87</v>
      </c>
      <c r="AC2716" s="15">
        <v>44287</v>
      </c>
      <c r="AD2716">
        <v>40.33</v>
      </c>
      <c r="AE2716" s="15">
        <v>44308</v>
      </c>
      <c r="AF2716">
        <v>8.18</v>
      </c>
      <c r="AG2716" s="15">
        <v>44286</v>
      </c>
      <c r="AH2716">
        <v>16.899999999999899</v>
      </c>
      <c r="AI2716" s="15"/>
      <c r="AK2716" s="15"/>
    </row>
    <row r="2717" spans="27:37">
      <c r="AA2717" s="26">
        <v>44288</v>
      </c>
      <c r="AB2717" s="4">
        <v>42.87</v>
      </c>
      <c r="AC2717" s="15">
        <v>44288</v>
      </c>
      <c r="AD2717">
        <v>40.33</v>
      </c>
      <c r="AE2717" s="15">
        <v>44309</v>
      </c>
      <c r="AF2717">
        <v>8.18</v>
      </c>
      <c r="AG2717" s="15">
        <v>44287</v>
      </c>
      <c r="AH2717">
        <v>16.899999999999899</v>
      </c>
      <c r="AI2717" s="15"/>
      <c r="AK2717" s="15"/>
    </row>
    <row r="2718" spans="27:37">
      <c r="AA2718" s="26">
        <v>44291</v>
      </c>
      <c r="AB2718" s="4">
        <v>42.87</v>
      </c>
      <c r="AC2718" s="15">
        <v>44291</v>
      </c>
      <c r="AD2718">
        <v>40.33</v>
      </c>
      <c r="AE2718" s="15">
        <v>44312</v>
      </c>
      <c r="AF2718">
        <v>8.18</v>
      </c>
      <c r="AG2718" s="15">
        <v>44288</v>
      </c>
      <c r="AH2718">
        <v>16.899999999999899</v>
      </c>
      <c r="AI2718" s="15"/>
      <c r="AK2718" s="15"/>
    </row>
    <row r="2719" spans="27:37">
      <c r="AA2719" s="26">
        <v>44292</v>
      </c>
      <c r="AB2719" s="4">
        <v>42.87</v>
      </c>
      <c r="AC2719" s="15">
        <v>44292</v>
      </c>
      <c r="AD2719">
        <v>40.33</v>
      </c>
      <c r="AE2719" s="15">
        <v>44313</v>
      </c>
      <c r="AF2719">
        <v>8.18</v>
      </c>
      <c r="AG2719" s="15">
        <v>44291</v>
      </c>
      <c r="AH2719">
        <v>16.899999999999899</v>
      </c>
      <c r="AI2719" s="15"/>
      <c r="AK2719" s="15"/>
    </row>
    <row r="2720" spans="27:37">
      <c r="AA2720" s="26">
        <v>44293</v>
      </c>
      <c r="AB2720" s="4">
        <v>42.87</v>
      </c>
      <c r="AC2720" s="15">
        <v>44293</v>
      </c>
      <c r="AD2720">
        <v>40.33</v>
      </c>
      <c r="AE2720" s="15">
        <v>44314</v>
      </c>
      <c r="AF2720">
        <v>8.18</v>
      </c>
      <c r="AG2720" s="15">
        <v>44292</v>
      </c>
      <c r="AH2720">
        <v>16.899999999999899</v>
      </c>
      <c r="AI2720" s="15"/>
      <c r="AK2720" s="15"/>
    </row>
    <row r="2721" spans="27:37">
      <c r="AA2721" s="26">
        <v>44294</v>
      </c>
      <c r="AB2721" s="4">
        <v>42.87</v>
      </c>
      <c r="AC2721" s="15">
        <v>44294</v>
      </c>
      <c r="AD2721">
        <v>40.33</v>
      </c>
      <c r="AE2721" s="15">
        <v>44315</v>
      </c>
      <c r="AF2721">
        <v>8.18</v>
      </c>
      <c r="AG2721" s="15">
        <v>44293</v>
      </c>
      <c r="AH2721">
        <v>16.899999999999899</v>
      </c>
      <c r="AI2721" s="15"/>
      <c r="AK2721" s="15"/>
    </row>
    <row r="2722" spans="27:37">
      <c r="AA2722" s="26">
        <v>44295</v>
      </c>
      <c r="AB2722" s="4">
        <v>42.87</v>
      </c>
      <c r="AC2722" s="15">
        <v>44295</v>
      </c>
      <c r="AD2722">
        <v>40.33</v>
      </c>
      <c r="AE2722" s="15">
        <v>44316</v>
      </c>
      <c r="AF2722">
        <v>8.18</v>
      </c>
      <c r="AG2722" s="15">
        <v>44294</v>
      </c>
      <c r="AH2722">
        <v>16.899999999999899</v>
      </c>
      <c r="AI2722" s="15"/>
      <c r="AK2722" s="15"/>
    </row>
    <row r="2723" spans="27:37">
      <c r="AA2723" s="26">
        <v>44298</v>
      </c>
      <c r="AB2723" s="4">
        <v>42.87</v>
      </c>
      <c r="AC2723" s="15">
        <v>44298</v>
      </c>
      <c r="AD2723">
        <v>40.33</v>
      </c>
      <c r="AE2723" s="15">
        <v>44319</v>
      </c>
      <c r="AF2723">
        <v>8.18</v>
      </c>
      <c r="AG2723" s="15">
        <v>44295</v>
      </c>
      <c r="AH2723">
        <v>16.899999999999899</v>
      </c>
      <c r="AI2723" s="15"/>
      <c r="AK2723" s="15"/>
    </row>
    <row r="2724" spans="27:37">
      <c r="AA2724" s="26">
        <v>44299</v>
      </c>
      <c r="AB2724" s="4">
        <v>42.87</v>
      </c>
      <c r="AC2724" s="15">
        <v>44299</v>
      </c>
      <c r="AD2724">
        <v>40.33</v>
      </c>
      <c r="AE2724" s="15">
        <v>44320</v>
      </c>
      <c r="AF2724">
        <v>8.18</v>
      </c>
      <c r="AG2724" s="15">
        <v>44298</v>
      </c>
      <c r="AH2724">
        <v>16.899999999999899</v>
      </c>
      <c r="AI2724" s="15"/>
      <c r="AK2724" s="15"/>
    </row>
    <row r="2725" spans="27:37">
      <c r="AA2725" s="26">
        <v>44300</v>
      </c>
      <c r="AB2725" s="4">
        <v>42.87</v>
      </c>
      <c r="AC2725" s="15">
        <v>44300</v>
      </c>
      <c r="AD2725">
        <v>40.33</v>
      </c>
      <c r="AE2725" s="15">
        <v>44322</v>
      </c>
      <c r="AF2725">
        <v>8.18</v>
      </c>
      <c r="AG2725" s="15">
        <v>44299</v>
      </c>
      <c r="AH2725">
        <v>16.899999999999899</v>
      </c>
      <c r="AI2725" s="15"/>
      <c r="AK2725" s="15"/>
    </row>
    <row r="2726" spans="27:37">
      <c r="AA2726" s="26">
        <v>44301</v>
      </c>
      <c r="AB2726" s="4">
        <v>42.87</v>
      </c>
      <c r="AC2726" s="15">
        <v>44301</v>
      </c>
      <c r="AD2726">
        <v>40.33</v>
      </c>
      <c r="AE2726" s="15">
        <v>44323</v>
      </c>
      <c r="AF2726">
        <v>8.18</v>
      </c>
      <c r="AG2726" s="15">
        <v>44300</v>
      </c>
      <c r="AH2726">
        <v>16.899999999999899</v>
      </c>
      <c r="AI2726" s="15"/>
      <c r="AK2726" s="15"/>
    </row>
    <row r="2727" spans="27:37">
      <c r="AA2727" s="26">
        <v>44302</v>
      </c>
      <c r="AB2727" s="4">
        <v>42.87</v>
      </c>
      <c r="AC2727" s="15">
        <v>44302</v>
      </c>
      <c r="AD2727">
        <v>40.33</v>
      </c>
      <c r="AE2727" s="15">
        <v>44326</v>
      </c>
      <c r="AF2727">
        <v>8.18</v>
      </c>
      <c r="AG2727" s="15">
        <v>44301</v>
      </c>
      <c r="AH2727">
        <v>16.899999999999899</v>
      </c>
      <c r="AI2727" s="15"/>
      <c r="AK2727" s="15"/>
    </row>
    <row r="2728" spans="27:37">
      <c r="AA2728" s="26">
        <v>44305</v>
      </c>
      <c r="AB2728" s="4">
        <v>42.87</v>
      </c>
      <c r="AC2728" s="15">
        <v>44305</v>
      </c>
      <c r="AD2728">
        <v>40.33</v>
      </c>
      <c r="AE2728" s="15">
        <v>44327</v>
      </c>
      <c r="AF2728">
        <v>8.18</v>
      </c>
      <c r="AG2728" s="15">
        <v>44302</v>
      </c>
      <c r="AH2728">
        <v>16.899999999999899</v>
      </c>
      <c r="AI2728" s="15"/>
      <c r="AK2728" s="15"/>
    </row>
    <row r="2729" spans="27:37">
      <c r="AA2729" s="26">
        <v>44306</v>
      </c>
      <c r="AB2729" s="4">
        <v>42.87</v>
      </c>
      <c r="AC2729" s="15">
        <v>44306</v>
      </c>
      <c r="AD2729">
        <v>40.33</v>
      </c>
      <c r="AE2729" s="15">
        <v>44328</v>
      </c>
      <c r="AF2729">
        <v>8.18</v>
      </c>
      <c r="AG2729" s="15">
        <v>44305</v>
      </c>
      <c r="AH2729">
        <v>16.899999999999899</v>
      </c>
      <c r="AI2729" s="15"/>
      <c r="AK2729" s="15"/>
    </row>
    <row r="2730" spans="27:37">
      <c r="AA2730" s="26">
        <v>44307</v>
      </c>
      <c r="AB2730" s="4">
        <v>42.87</v>
      </c>
      <c r="AC2730" s="15">
        <v>44307</v>
      </c>
      <c r="AD2730">
        <v>40.33</v>
      </c>
      <c r="AE2730" s="15">
        <v>44329</v>
      </c>
      <c r="AF2730">
        <v>8.18</v>
      </c>
      <c r="AG2730" s="15">
        <v>44306</v>
      </c>
      <c r="AH2730">
        <v>16.899999999999899</v>
      </c>
      <c r="AI2730" s="15"/>
      <c r="AK2730" s="15"/>
    </row>
    <row r="2731" spans="27:37">
      <c r="AA2731" s="26">
        <v>44308</v>
      </c>
      <c r="AB2731" s="4">
        <v>42.87</v>
      </c>
      <c r="AC2731" s="15">
        <v>44308</v>
      </c>
      <c r="AD2731">
        <v>40.33</v>
      </c>
      <c r="AE2731" s="15">
        <v>44330</v>
      </c>
      <c r="AF2731">
        <v>8.18</v>
      </c>
      <c r="AG2731" s="15">
        <v>44307</v>
      </c>
      <c r="AH2731">
        <v>16.899999999999899</v>
      </c>
      <c r="AI2731" s="15"/>
      <c r="AK2731" s="15"/>
    </row>
    <row r="2732" spans="27:37">
      <c r="AA2732" s="26">
        <v>44309</v>
      </c>
      <c r="AB2732" s="4">
        <v>42.87</v>
      </c>
      <c r="AC2732" s="15">
        <v>44309</v>
      </c>
      <c r="AD2732">
        <v>40.33</v>
      </c>
      <c r="AE2732" s="15">
        <v>44333</v>
      </c>
      <c r="AF2732">
        <v>8.18</v>
      </c>
      <c r="AG2732" s="15">
        <v>44308</v>
      </c>
      <c r="AH2732">
        <v>16.899999999999899</v>
      </c>
      <c r="AI2732" s="15"/>
      <c r="AK2732" s="15"/>
    </row>
    <row r="2733" spans="27:37">
      <c r="AA2733" s="26">
        <v>44312</v>
      </c>
      <c r="AB2733" s="4">
        <v>42.87</v>
      </c>
      <c r="AC2733" s="15">
        <v>44312</v>
      </c>
      <c r="AD2733">
        <v>40.33</v>
      </c>
      <c r="AE2733" s="15">
        <v>44334</v>
      </c>
      <c r="AF2733">
        <v>8.18</v>
      </c>
      <c r="AG2733" s="15">
        <v>44309</v>
      </c>
      <c r="AH2733">
        <v>16.899999999999899</v>
      </c>
      <c r="AI2733" s="15"/>
      <c r="AK2733" s="15"/>
    </row>
    <row r="2734" spans="27:37">
      <c r="AA2734" s="26">
        <v>44313</v>
      </c>
      <c r="AB2734" s="4">
        <v>42.87</v>
      </c>
      <c r="AC2734" s="15">
        <v>44313</v>
      </c>
      <c r="AD2734">
        <v>40.33</v>
      </c>
      <c r="AE2734" s="15">
        <v>44336</v>
      </c>
      <c r="AF2734">
        <v>8.18</v>
      </c>
      <c r="AG2734" s="15">
        <v>44312</v>
      </c>
      <c r="AH2734">
        <v>16.899999999999899</v>
      </c>
      <c r="AI2734" s="15"/>
      <c r="AK2734" s="15"/>
    </row>
    <row r="2735" spans="27:37">
      <c r="AA2735" s="26">
        <v>44314</v>
      </c>
      <c r="AB2735" s="4">
        <v>42.87</v>
      </c>
      <c r="AC2735" s="15">
        <v>44314</v>
      </c>
      <c r="AD2735">
        <v>40.33</v>
      </c>
      <c r="AE2735" s="15">
        <v>44337</v>
      </c>
      <c r="AF2735">
        <v>8.18</v>
      </c>
      <c r="AG2735" s="15">
        <v>44313</v>
      </c>
      <c r="AH2735">
        <v>16.899999999999899</v>
      </c>
      <c r="AI2735" s="15"/>
      <c r="AK2735" s="15"/>
    </row>
    <row r="2736" spans="27:37">
      <c r="AA2736" s="26">
        <v>44315</v>
      </c>
      <c r="AB2736" s="4">
        <v>42.87</v>
      </c>
      <c r="AC2736" s="15">
        <v>44315</v>
      </c>
      <c r="AD2736">
        <v>40.33</v>
      </c>
      <c r="AE2736" s="15">
        <v>44340</v>
      </c>
      <c r="AF2736">
        <v>8.18</v>
      </c>
      <c r="AG2736" s="15">
        <v>44314</v>
      </c>
      <c r="AH2736">
        <v>16.899999999999899</v>
      </c>
      <c r="AI2736" s="15"/>
      <c r="AK2736" s="15"/>
    </row>
    <row r="2737" spans="27:37">
      <c r="AA2737" s="26">
        <v>44316</v>
      </c>
      <c r="AB2737" s="4">
        <v>42.87</v>
      </c>
      <c r="AC2737" s="15">
        <v>44316</v>
      </c>
      <c r="AD2737">
        <v>40.33</v>
      </c>
      <c r="AE2737" s="15">
        <v>44341</v>
      </c>
      <c r="AF2737">
        <v>8.18</v>
      </c>
      <c r="AG2737" s="15">
        <v>44315</v>
      </c>
      <c r="AH2737">
        <v>16.899999999999899</v>
      </c>
      <c r="AI2737" s="15"/>
      <c r="AK2737" s="15"/>
    </row>
    <row r="2738" spans="27:37">
      <c r="AA2738" s="26">
        <v>44319</v>
      </c>
      <c r="AB2738" s="4">
        <v>42.87</v>
      </c>
      <c r="AC2738" s="15">
        <v>44319</v>
      </c>
      <c r="AD2738">
        <v>40.33</v>
      </c>
      <c r="AE2738" s="15">
        <v>44342</v>
      </c>
      <c r="AF2738">
        <v>8.18</v>
      </c>
      <c r="AG2738" s="15">
        <v>44316</v>
      </c>
      <c r="AH2738">
        <v>16.899999999999899</v>
      </c>
      <c r="AI2738" s="15"/>
      <c r="AK2738" s="15"/>
    </row>
    <row r="2739" spans="27:37">
      <c r="AA2739" s="26">
        <v>44320</v>
      </c>
      <c r="AB2739" s="4">
        <v>42.87</v>
      </c>
      <c r="AC2739" s="15">
        <v>44320</v>
      </c>
      <c r="AD2739">
        <v>40.33</v>
      </c>
      <c r="AE2739" s="15">
        <v>44343</v>
      </c>
      <c r="AF2739">
        <v>8.18</v>
      </c>
      <c r="AG2739" s="15">
        <v>44319</v>
      </c>
      <c r="AH2739">
        <v>16.899999999999899</v>
      </c>
      <c r="AI2739" s="15"/>
      <c r="AK2739" s="15"/>
    </row>
    <row r="2740" spans="27:37">
      <c r="AA2740" s="26">
        <v>44322</v>
      </c>
      <c r="AB2740" s="4">
        <v>42.87</v>
      </c>
      <c r="AC2740" s="15">
        <v>44322</v>
      </c>
      <c r="AD2740">
        <v>40.33</v>
      </c>
      <c r="AE2740" s="15">
        <v>44344</v>
      </c>
      <c r="AF2740">
        <v>8.18</v>
      </c>
      <c r="AG2740" s="15">
        <v>44320</v>
      </c>
      <c r="AH2740">
        <v>16.899999999999899</v>
      </c>
      <c r="AI2740" s="15"/>
      <c r="AK2740" s="15"/>
    </row>
    <row r="2741" spans="27:37">
      <c r="AA2741" s="26">
        <v>44323</v>
      </c>
      <c r="AB2741" s="4">
        <v>42.87</v>
      </c>
      <c r="AC2741" s="15">
        <v>44323</v>
      </c>
      <c r="AD2741">
        <v>40.33</v>
      </c>
      <c r="AE2741" s="15">
        <v>44347</v>
      </c>
      <c r="AF2741">
        <v>8.18</v>
      </c>
      <c r="AG2741" s="15">
        <v>44322</v>
      </c>
      <c r="AH2741">
        <v>16.899999999999899</v>
      </c>
      <c r="AI2741" s="15"/>
      <c r="AK2741" s="15"/>
    </row>
    <row r="2742" spans="27:37">
      <c r="AA2742" s="26">
        <v>44326</v>
      </c>
      <c r="AB2742" s="4">
        <v>42.87</v>
      </c>
      <c r="AC2742" s="15">
        <v>44326</v>
      </c>
      <c r="AD2742">
        <v>40.33</v>
      </c>
      <c r="AE2742" s="15">
        <v>44348</v>
      </c>
      <c r="AF2742">
        <v>8.18</v>
      </c>
      <c r="AG2742" s="15">
        <v>44323</v>
      </c>
      <c r="AH2742">
        <v>16.899999999999899</v>
      </c>
      <c r="AI2742" s="15"/>
      <c r="AK2742" s="15"/>
    </row>
    <row r="2743" spans="27:37">
      <c r="AA2743" s="26">
        <v>44327</v>
      </c>
      <c r="AB2743" s="4">
        <v>42.87</v>
      </c>
      <c r="AC2743" s="15">
        <v>44327</v>
      </c>
      <c r="AD2743">
        <v>40.33</v>
      </c>
      <c r="AE2743" s="15">
        <v>44349</v>
      </c>
      <c r="AF2743">
        <v>8.18</v>
      </c>
      <c r="AG2743" s="15">
        <v>44326</v>
      </c>
      <c r="AH2743">
        <v>16.899999999999899</v>
      </c>
      <c r="AI2743" s="15"/>
      <c r="AK2743" s="15"/>
    </row>
    <row r="2744" spans="27:37">
      <c r="AA2744" s="26">
        <v>44328</v>
      </c>
      <c r="AB2744" s="4">
        <v>42.87</v>
      </c>
      <c r="AC2744" s="15">
        <v>44328</v>
      </c>
      <c r="AD2744">
        <v>40.33</v>
      </c>
      <c r="AE2744" s="15">
        <v>44350</v>
      </c>
      <c r="AF2744">
        <v>8.18</v>
      </c>
      <c r="AG2744" s="15">
        <v>44327</v>
      </c>
      <c r="AH2744">
        <v>16.899999999999899</v>
      </c>
      <c r="AI2744" s="15"/>
      <c r="AK2744" s="15"/>
    </row>
    <row r="2745" spans="27:37">
      <c r="AA2745" s="26">
        <v>44329</v>
      </c>
      <c r="AB2745" s="4">
        <v>42.87</v>
      </c>
      <c r="AC2745" s="15">
        <v>44329</v>
      </c>
      <c r="AD2745">
        <v>40.33</v>
      </c>
      <c r="AE2745" s="15">
        <v>44351</v>
      </c>
      <c r="AF2745">
        <v>8.18</v>
      </c>
      <c r="AG2745" s="15">
        <v>44328</v>
      </c>
      <c r="AH2745">
        <v>16.899999999999899</v>
      </c>
      <c r="AI2745" s="15"/>
      <c r="AK2745" s="15"/>
    </row>
    <row r="2746" spans="27:37">
      <c r="AA2746" s="26">
        <v>44330</v>
      </c>
      <c r="AB2746" s="4">
        <v>42.87</v>
      </c>
      <c r="AC2746" s="15">
        <v>44330</v>
      </c>
      <c r="AD2746">
        <v>40.33</v>
      </c>
      <c r="AE2746" s="15">
        <v>44354</v>
      </c>
      <c r="AF2746">
        <v>8.18</v>
      </c>
      <c r="AG2746" s="15">
        <v>44329</v>
      </c>
      <c r="AH2746">
        <v>16.899999999999899</v>
      </c>
      <c r="AI2746" s="15"/>
      <c r="AK2746" s="15"/>
    </row>
    <row r="2747" spans="27:37">
      <c r="AA2747" s="26">
        <v>44333</v>
      </c>
      <c r="AB2747" s="4">
        <v>42.87</v>
      </c>
      <c r="AC2747" s="15">
        <v>44333</v>
      </c>
      <c r="AD2747">
        <v>40.33</v>
      </c>
      <c r="AE2747" s="15">
        <v>44355</v>
      </c>
      <c r="AF2747">
        <v>8.18</v>
      </c>
      <c r="AG2747" s="15">
        <v>44330</v>
      </c>
      <c r="AH2747">
        <v>16.899999999999899</v>
      </c>
      <c r="AI2747" s="15"/>
      <c r="AK2747" s="15"/>
    </row>
    <row r="2748" spans="27:37">
      <c r="AA2748" s="26">
        <v>44334</v>
      </c>
      <c r="AB2748" s="4">
        <v>42.87</v>
      </c>
      <c r="AC2748" s="15">
        <v>44334</v>
      </c>
      <c r="AD2748">
        <v>40.33</v>
      </c>
      <c r="AE2748" s="15">
        <v>44356</v>
      </c>
      <c r="AF2748">
        <v>8.18</v>
      </c>
      <c r="AG2748" s="15">
        <v>44333</v>
      </c>
      <c r="AH2748">
        <v>16.899999999999899</v>
      </c>
      <c r="AI2748" s="15"/>
      <c r="AK2748" s="15"/>
    </row>
    <row r="2749" spans="27:37">
      <c r="AA2749" s="26">
        <v>44336</v>
      </c>
      <c r="AB2749" s="4">
        <v>42.87</v>
      </c>
      <c r="AC2749" s="15">
        <v>44336</v>
      </c>
      <c r="AD2749">
        <v>40.33</v>
      </c>
      <c r="AE2749" s="15">
        <v>44357</v>
      </c>
      <c r="AF2749">
        <v>8.18</v>
      </c>
      <c r="AG2749" s="15">
        <v>44334</v>
      </c>
      <c r="AH2749">
        <v>16.899999999999899</v>
      </c>
      <c r="AI2749" s="15"/>
      <c r="AK2749" s="15"/>
    </row>
    <row r="2750" spans="27:37">
      <c r="AA2750" s="26">
        <v>44337</v>
      </c>
      <c r="AB2750" s="4">
        <v>42.87</v>
      </c>
      <c r="AC2750" s="15">
        <v>44337</v>
      </c>
      <c r="AD2750">
        <v>40.33</v>
      </c>
      <c r="AE2750" s="15">
        <v>44358</v>
      </c>
      <c r="AF2750">
        <v>8.18</v>
      </c>
      <c r="AG2750" s="15">
        <v>44336</v>
      </c>
      <c r="AH2750">
        <v>16.899999999999899</v>
      </c>
      <c r="AI2750" s="15"/>
      <c r="AK2750" s="15"/>
    </row>
    <row r="2751" spans="27:37">
      <c r="AA2751" s="26">
        <v>44340</v>
      </c>
      <c r="AB2751" s="4">
        <v>42.87</v>
      </c>
      <c r="AC2751" s="15">
        <v>44340</v>
      </c>
      <c r="AD2751">
        <v>40.33</v>
      </c>
      <c r="AE2751" s="15">
        <v>44361</v>
      </c>
      <c r="AF2751">
        <v>8.18</v>
      </c>
      <c r="AG2751" s="15">
        <v>44337</v>
      </c>
      <c r="AH2751">
        <v>16.899999999999899</v>
      </c>
      <c r="AI2751" s="15"/>
      <c r="AK2751" s="15"/>
    </row>
    <row r="2752" spans="27:37">
      <c r="AA2752" s="26">
        <v>44341</v>
      </c>
      <c r="AB2752" s="4">
        <v>42.87</v>
      </c>
      <c r="AC2752" s="15">
        <v>44341</v>
      </c>
      <c r="AD2752">
        <v>40.33</v>
      </c>
      <c r="AE2752" s="15">
        <v>44362</v>
      </c>
      <c r="AF2752">
        <v>8.18</v>
      </c>
      <c r="AG2752" s="15">
        <v>44340</v>
      </c>
      <c r="AH2752">
        <v>16.899999999999899</v>
      </c>
      <c r="AI2752" s="15"/>
      <c r="AK2752" s="15"/>
    </row>
    <row r="2753" spans="27:37">
      <c r="AA2753" s="26">
        <v>44342</v>
      </c>
      <c r="AB2753" s="4">
        <v>42.87</v>
      </c>
      <c r="AC2753" s="15">
        <v>44342</v>
      </c>
      <c r="AD2753">
        <v>40.33</v>
      </c>
      <c r="AE2753" s="15">
        <v>44363</v>
      </c>
      <c r="AF2753">
        <v>8.18</v>
      </c>
      <c r="AG2753" s="15">
        <v>44341</v>
      </c>
      <c r="AH2753">
        <v>16.899999999999899</v>
      </c>
      <c r="AI2753" s="15"/>
      <c r="AK2753" s="15"/>
    </row>
    <row r="2754" spans="27:37">
      <c r="AA2754" s="26">
        <v>44343</v>
      </c>
      <c r="AB2754" s="4">
        <v>42.87</v>
      </c>
      <c r="AC2754" s="15">
        <v>44343</v>
      </c>
      <c r="AD2754">
        <v>40.33</v>
      </c>
      <c r="AE2754" s="15">
        <v>44364</v>
      </c>
      <c r="AF2754">
        <v>8.18</v>
      </c>
      <c r="AG2754" s="15">
        <v>44342</v>
      </c>
      <c r="AH2754">
        <v>16.899999999999899</v>
      </c>
      <c r="AI2754" s="15"/>
      <c r="AK2754" s="15"/>
    </row>
    <row r="2755" spans="27:37">
      <c r="AA2755" s="26">
        <v>44344</v>
      </c>
      <c r="AB2755" s="4">
        <v>42.87</v>
      </c>
      <c r="AC2755" s="15">
        <v>44344</v>
      </c>
      <c r="AD2755">
        <v>40.33</v>
      </c>
      <c r="AE2755" s="15">
        <v>44365</v>
      </c>
      <c r="AF2755">
        <v>8.18</v>
      </c>
      <c r="AG2755" s="15">
        <v>44343</v>
      </c>
      <c r="AH2755">
        <v>16.899999999999899</v>
      </c>
      <c r="AI2755" s="15"/>
      <c r="AK2755" s="15"/>
    </row>
    <row r="2756" spans="27:37">
      <c r="AA2756" s="26">
        <v>44347</v>
      </c>
      <c r="AB2756" s="4">
        <v>42.87</v>
      </c>
      <c r="AC2756" s="15">
        <v>44347</v>
      </c>
      <c r="AD2756">
        <v>40.33</v>
      </c>
      <c r="AE2756" s="15">
        <v>44368</v>
      </c>
      <c r="AF2756">
        <v>8.18</v>
      </c>
      <c r="AG2756" s="15">
        <v>44344</v>
      </c>
      <c r="AH2756">
        <v>16.899999999999899</v>
      </c>
      <c r="AI2756" s="15"/>
      <c r="AK2756" s="15"/>
    </row>
    <row r="2757" spans="27:37">
      <c r="AA2757" s="26">
        <v>44348</v>
      </c>
      <c r="AB2757" s="4">
        <v>42.87</v>
      </c>
      <c r="AC2757" s="15">
        <v>44348</v>
      </c>
      <c r="AD2757">
        <v>40.33</v>
      </c>
      <c r="AE2757" s="15">
        <v>44369</v>
      </c>
      <c r="AF2757">
        <v>8.18</v>
      </c>
      <c r="AG2757" s="15">
        <v>44347</v>
      </c>
      <c r="AH2757">
        <v>16.899999999999899</v>
      </c>
      <c r="AI2757" s="15"/>
      <c r="AK2757" s="15"/>
    </row>
    <row r="2758" spans="27:37">
      <c r="AA2758" s="26">
        <v>44349</v>
      </c>
      <c r="AB2758" s="4">
        <v>42.87</v>
      </c>
      <c r="AC2758" s="15">
        <v>44349</v>
      </c>
      <c r="AD2758">
        <v>40.33</v>
      </c>
      <c r="AE2758" s="15">
        <v>44370</v>
      </c>
      <c r="AF2758">
        <v>8.18</v>
      </c>
      <c r="AG2758" s="15">
        <v>44348</v>
      </c>
      <c r="AH2758">
        <v>16.899999999999899</v>
      </c>
      <c r="AI2758" s="15"/>
      <c r="AK2758" s="15"/>
    </row>
    <row r="2759" spans="27:37">
      <c r="AA2759" s="26">
        <v>44350</v>
      </c>
      <c r="AB2759" s="4">
        <v>42.87</v>
      </c>
      <c r="AC2759" s="15">
        <v>44350</v>
      </c>
      <c r="AD2759">
        <v>40.33</v>
      </c>
      <c r="AE2759" s="15">
        <v>44371</v>
      </c>
      <c r="AF2759">
        <v>8.18</v>
      </c>
      <c r="AG2759" s="15">
        <v>44349</v>
      </c>
      <c r="AH2759">
        <v>16.899999999999899</v>
      </c>
      <c r="AI2759" s="15"/>
      <c r="AK2759" s="15"/>
    </row>
    <row r="2760" spans="27:37">
      <c r="AA2760" s="26">
        <v>44351</v>
      </c>
      <c r="AB2760" s="4">
        <v>42.87</v>
      </c>
      <c r="AC2760" s="15">
        <v>44351</v>
      </c>
      <c r="AD2760">
        <v>40.33</v>
      </c>
      <c r="AE2760" s="15">
        <v>44372</v>
      </c>
      <c r="AF2760">
        <v>8.18</v>
      </c>
      <c r="AG2760" s="15">
        <v>44350</v>
      </c>
      <c r="AH2760">
        <v>16.899999999999899</v>
      </c>
      <c r="AI2760" s="15"/>
      <c r="AK2760" s="15"/>
    </row>
    <row r="2761" spans="27:37">
      <c r="AA2761" s="26">
        <v>44354</v>
      </c>
      <c r="AB2761" s="4">
        <v>42.87</v>
      </c>
      <c r="AC2761" s="15">
        <v>44354</v>
      </c>
      <c r="AD2761">
        <v>40.33</v>
      </c>
      <c r="AE2761" s="15">
        <v>44375</v>
      </c>
      <c r="AF2761">
        <v>8.18</v>
      </c>
      <c r="AG2761" s="15">
        <v>44351</v>
      </c>
      <c r="AH2761">
        <v>16.899999999999899</v>
      </c>
      <c r="AI2761" s="15"/>
      <c r="AK2761" s="15"/>
    </row>
    <row r="2762" spans="27:37">
      <c r="AA2762" s="26">
        <v>44355</v>
      </c>
      <c r="AB2762" s="4">
        <v>42.87</v>
      </c>
      <c r="AC2762" s="15">
        <v>44355</v>
      </c>
      <c r="AD2762">
        <v>40.33</v>
      </c>
      <c r="AE2762" s="15">
        <v>44376</v>
      </c>
      <c r="AF2762">
        <v>8.18</v>
      </c>
      <c r="AG2762" s="15">
        <v>44354</v>
      </c>
      <c r="AH2762">
        <v>16.899999999999899</v>
      </c>
      <c r="AI2762" s="15"/>
      <c r="AK2762" s="15"/>
    </row>
    <row r="2763" spans="27:37">
      <c r="AA2763" s="26">
        <v>44356</v>
      </c>
      <c r="AB2763" s="4">
        <v>42.87</v>
      </c>
      <c r="AC2763" s="15">
        <v>44356</v>
      </c>
      <c r="AD2763">
        <v>40.33</v>
      </c>
      <c r="AE2763" s="15">
        <v>44377</v>
      </c>
      <c r="AF2763">
        <v>8.18</v>
      </c>
      <c r="AG2763" s="15">
        <v>44355</v>
      </c>
      <c r="AH2763">
        <v>16.899999999999899</v>
      </c>
      <c r="AI2763" s="15"/>
      <c r="AK2763" s="15"/>
    </row>
    <row r="2764" spans="27:37">
      <c r="AA2764" s="26">
        <v>44357</v>
      </c>
      <c r="AB2764" s="4">
        <v>42.87</v>
      </c>
      <c r="AC2764" s="15">
        <v>44357</v>
      </c>
      <c r="AD2764">
        <v>40.33</v>
      </c>
      <c r="AE2764" s="15">
        <v>44378</v>
      </c>
      <c r="AF2764">
        <v>8.18</v>
      </c>
      <c r="AG2764" s="15">
        <v>44356</v>
      </c>
      <c r="AH2764">
        <v>16.899999999999899</v>
      </c>
      <c r="AI2764" s="15"/>
      <c r="AK2764" s="15"/>
    </row>
    <row r="2765" spans="27:37">
      <c r="AA2765" s="26">
        <v>44358</v>
      </c>
      <c r="AB2765" s="4">
        <v>42.87</v>
      </c>
      <c r="AC2765" s="15">
        <v>44358</v>
      </c>
      <c r="AD2765">
        <v>40.33</v>
      </c>
      <c r="AE2765" s="15">
        <v>44379</v>
      </c>
      <c r="AF2765">
        <v>8.18</v>
      </c>
      <c r="AG2765" s="15">
        <v>44357</v>
      </c>
      <c r="AH2765">
        <v>16.899999999999899</v>
      </c>
      <c r="AI2765" s="15"/>
      <c r="AK2765" s="15"/>
    </row>
    <row r="2766" spans="27:37">
      <c r="AA2766" s="26">
        <v>44361</v>
      </c>
      <c r="AB2766" s="4">
        <v>42.87</v>
      </c>
      <c r="AC2766" s="15">
        <v>44361</v>
      </c>
      <c r="AD2766">
        <v>40.33</v>
      </c>
      <c r="AE2766" s="15">
        <v>44382</v>
      </c>
      <c r="AF2766">
        <v>8.18</v>
      </c>
      <c r="AG2766" s="15">
        <v>44358</v>
      </c>
      <c r="AH2766">
        <v>16.899999999999899</v>
      </c>
      <c r="AI2766" s="15"/>
      <c r="AK2766" s="15"/>
    </row>
    <row r="2767" spans="27:37">
      <c r="AA2767" s="26">
        <v>44362</v>
      </c>
      <c r="AB2767" s="4">
        <v>42.87</v>
      </c>
      <c r="AC2767" s="15">
        <v>44362</v>
      </c>
      <c r="AD2767">
        <v>40.33</v>
      </c>
      <c r="AE2767" s="15">
        <v>44383</v>
      </c>
      <c r="AF2767">
        <v>8.18</v>
      </c>
      <c r="AG2767" s="15">
        <v>44361</v>
      </c>
      <c r="AH2767">
        <v>16.899999999999899</v>
      </c>
      <c r="AI2767" s="15"/>
      <c r="AK2767" s="15"/>
    </row>
    <row r="2768" spans="27:37">
      <c r="AA2768" s="26">
        <v>44363</v>
      </c>
      <c r="AB2768" s="4">
        <v>42.87</v>
      </c>
      <c r="AC2768" s="15">
        <v>44363</v>
      </c>
      <c r="AD2768">
        <v>40.33</v>
      </c>
      <c r="AE2768" s="15">
        <v>44384</v>
      </c>
      <c r="AF2768">
        <v>8.18</v>
      </c>
      <c r="AG2768" s="15">
        <v>44362</v>
      </c>
      <c r="AH2768">
        <v>16.899999999999899</v>
      </c>
      <c r="AI2768" s="15"/>
      <c r="AK2768" s="15"/>
    </row>
    <row r="2769" spans="27:37">
      <c r="AA2769" s="26">
        <v>44364</v>
      </c>
      <c r="AB2769" s="4">
        <v>41.66</v>
      </c>
      <c r="AC2769" s="15">
        <v>44364</v>
      </c>
      <c r="AD2769">
        <v>39.119999999999997</v>
      </c>
      <c r="AE2769" s="15">
        <v>44385</v>
      </c>
      <c r="AF2769">
        <v>8.18</v>
      </c>
      <c r="AG2769" s="15">
        <v>44363</v>
      </c>
      <c r="AH2769">
        <v>16.899999999999899</v>
      </c>
      <c r="AI2769" s="15"/>
      <c r="AK2769" s="15"/>
    </row>
    <row r="2770" spans="27:37">
      <c r="AA2770" s="26">
        <v>44365</v>
      </c>
      <c r="AB2770" s="4">
        <v>41.66</v>
      </c>
      <c r="AC2770" s="15">
        <v>44365</v>
      </c>
      <c r="AD2770">
        <v>39.119999999999997</v>
      </c>
      <c r="AE2770" s="15">
        <v>44386</v>
      </c>
      <c r="AF2770">
        <v>8.18</v>
      </c>
      <c r="AG2770" s="15">
        <v>44364</v>
      </c>
      <c r="AH2770">
        <v>16.439999999999898</v>
      </c>
      <c r="AI2770" s="15"/>
      <c r="AK2770" s="15"/>
    </row>
    <row r="2771" spans="27:37">
      <c r="AA2771" s="26">
        <v>44368</v>
      </c>
      <c r="AB2771" s="4">
        <v>41.66</v>
      </c>
      <c r="AC2771" s="15">
        <v>44368</v>
      </c>
      <c r="AD2771">
        <v>39.119999999999997</v>
      </c>
      <c r="AE2771" s="15">
        <v>44389</v>
      </c>
      <c r="AF2771">
        <v>8.18</v>
      </c>
      <c r="AG2771" s="15">
        <v>44365</v>
      </c>
      <c r="AH2771">
        <v>16.4299999999999</v>
      </c>
      <c r="AI2771" s="15"/>
      <c r="AK2771" s="15"/>
    </row>
    <row r="2772" spans="27:37">
      <c r="AA2772" s="26">
        <v>44369</v>
      </c>
      <c r="AB2772" s="4">
        <v>41.66</v>
      </c>
      <c r="AC2772" s="15">
        <v>44369</v>
      </c>
      <c r="AD2772">
        <v>39.119999999999997</v>
      </c>
      <c r="AE2772" s="15">
        <v>44390</v>
      </c>
      <c r="AF2772">
        <v>8.18</v>
      </c>
      <c r="AG2772" s="15">
        <v>44368</v>
      </c>
      <c r="AH2772">
        <v>16.119999999999902</v>
      </c>
      <c r="AI2772" s="15"/>
      <c r="AK2772" s="15"/>
    </row>
    <row r="2773" spans="27:37">
      <c r="AA2773" s="26">
        <v>44370</v>
      </c>
      <c r="AB2773" s="4">
        <v>41.66</v>
      </c>
      <c r="AC2773" s="15">
        <v>44370</v>
      </c>
      <c r="AD2773">
        <v>39.119999999999997</v>
      </c>
      <c r="AE2773" s="15">
        <v>44391</v>
      </c>
      <c r="AF2773">
        <v>8.18</v>
      </c>
      <c r="AG2773" s="15">
        <v>44369</v>
      </c>
      <c r="AH2773">
        <v>16.119999999999902</v>
      </c>
      <c r="AI2773" s="15"/>
      <c r="AK2773" s="15"/>
    </row>
    <row r="2774" spans="27:37">
      <c r="AA2774" s="26">
        <v>44371</v>
      </c>
      <c r="AB2774" s="4">
        <v>41.66</v>
      </c>
      <c r="AC2774" s="15">
        <v>44371</v>
      </c>
      <c r="AD2774">
        <v>39.119999999999997</v>
      </c>
      <c r="AE2774" s="15">
        <v>44392</v>
      </c>
      <c r="AF2774">
        <v>8.18</v>
      </c>
      <c r="AG2774" s="15">
        <v>44370</v>
      </c>
      <c r="AH2774">
        <v>16.119999999999902</v>
      </c>
      <c r="AI2774" s="15"/>
      <c r="AK2774" s="15"/>
    </row>
    <row r="2775" spans="27:37">
      <c r="AA2775" s="26">
        <v>44372</v>
      </c>
      <c r="AB2775" s="4">
        <v>41.66</v>
      </c>
      <c r="AC2775" s="15">
        <v>44372</v>
      </c>
      <c r="AD2775">
        <v>39.119999999999997</v>
      </c>
      <c r="AE2775" s="15">
        <v>44393</v>
      </c>
      <c r="AF2775">
        <v>8.18</v>
      </c>
      <c r="AG2775" s="15">
        <v>44371</v>
      </c>
      <c r="AH2775">
        <v>16.119999999999902</v>
      </c>
      <c r="AI2775" s="15"/>
      <c r="AK2775" s="15"/>
    </row>
    <row r="2776" spans="27:37">
      <c r="AA2776" s="26">
        <v>44375</v>
      </c>
      <c r="AB2776" s="4">
        <v>41.66</v>
      </c>
      <c r="AC2776" s="15">
        <v>44375</v>
      </c>
      <c r="AD2776">
        <v>39.119999999999997</v>
      </c>
      <c r="AE2776" s="15">
        <v>44396</v>
      </c>
      <c r="AF2776">
        <v>8.18</v>
      </c>
      <c r="AG2776" s="15">
        <v>44372</v>
      </c>
      <c r="AH2776">
        <v>16.119999999999902</v>
      </c>
      <c r="AI2776" s="15"/>
      <c r="AK2776" s="15"/>
    </row>
    <row r="2777" spans="27:37">
      <c r="AA2777" s="26">
        <v>44376</v>
      </c>
      <c r="AB2777" s="4">
        <v>41.66</v>
      </c>
      <c r="AC2777" s="15">
        <v>44376</v>
      </c>
      <c r="AD2777">
        <v>39.119999999999997</v>
      </c>
      <c r="AE2777" s="15">
        <v>44397</v>
      </c>
      <c r="AF2777">
        <v>8.18</v>
      </c>
      <c r="AG2777" s="15">
        <v>44375</v>
      </c>
      <c r="AH2777">
        <v>16.119999999999902</v>
      </c>
      <c r="AI2777" s="15"/>
      <c r="AK2777" s="15"/>
    </row>
    <row r="2778" spans="27:37">
      <c r="AA2778" s="26">
        <v>44377</v>
      </c>
      <c r="AB2778" s="4">
        <v>41.66</v>
      </c>
      <c r="AC2778" s="15">
        <v>44377</v>
      </c>
      <c r="AD2778">
        <v>39.119999999999997</v>
      </c>
      <c r="AE2778" s="15">
        <v>44398</v>
      </c>
      <c r="AF2778">
        <v>8.18</v>
      </c>
      <c r="AG2778" s="15">
        <v>44376</v>
      </c>
      <c r="AH2778">
        <v>16.119999999999902</v>
      </c>
      <c r="AI2778" s="15"/>
      <c r="AK2778" s="15"/>
    </row>
    <row r="2779" spans="27:37">
      <c r="AA2779" s="26">
        <v>44378</v>
      </c>
      <c r="AB2779" s="4">
        <v>41.66</v>
      </c>
      <c r="AC2779" s="15">
        <v>44378</v>
      </c>
      <c r="AD2779">
        <v>39.119999999999997</v>
      </c>
      <c r="AE2779" s="15">
        <v>44399</v>
      </c>
      <c r="AF2779">
        <v>8.18</v>
      </c>
      <c r="AG2779" s="15">
        <v>44377</v>
      </c>
      <c r="AH2779">
        <v>16.119999999999902</v>
      </c>
      <c r="AI2779" s="15"/>
      <c r="AK2779" s="15"/>
    </row>
    <row r="2780" spans="27:37">
      <c r="AA2780" s="26">
        <v>44379</v>
      </c>
      <c r="AB2780" s="4">
        <v>41.66</v>
      </c>
      <c r="AC2780" s="15">
        <v>44379</v>
      </c>
      <c r="AD2780">
        <v>39.119999999999997</v>
      </c>
      <c r="AE2780" s="15">
        <v>44400</v>
      </c>
      <c r="AF2780">
        <v>8.18</v>
      </c>
      <c r="AG2780" s="15">
        <v>44378</v>
      </c>
      <c r="AH2780">
        <v>16.119999999999902</v>
      </c>
      <c r="AI2780" s="15"/>
      <c r="AK2780" s="15"/>
    </row>
    <row r="2781" spans="27:37">
      <c r="AA2781" s="26">
        <v>44382</v>
      </c>
      <c r="AB2781" s="4">
        <v>41.66</v>
      </c>
      <c r="AC2781" s="15">
        <v>44382</v>
      </c>
      <c r="AD2781">
        <v>39.119999999999997</v>
      </c>
      <c r="AE2781" s="15">
        <v>44403</v>
      </c>
      <c r="AF2781">
        <v>8.18</v>
      </c>
      <c r="AG2781" s="15">
        <v>44379</v>
      </c>
      <c r="AH2781">
        <v>16.119999999999902</v>
      </c>
      <c r="AI2781" s="15"/>
      <c r="AK2781" s="15"/>
    </row>
    <row r="2782" spans="27:37">
      <c r="AA2782" s="26">
        <v>44383</v>
      </c>
      <c r="AB2782" s="4">
        <v>41.66</v>
      </c>
      <c r="AC2782" s="15">
        <v>44383</v>
      </c>
      <c r="AD2782">
        <v>39.119999999999997</v>
      </c>
      <c r="AE2782" s="15">
        <v>44404</v>
      </c>
      <c r="AF2782">
        <v>8.18</v>
      </c>
      <c r="AG2782" s="15">
        <v>44382</v>
      </c>
      <c r="AH2782">
        <v>16.119999999999902</v>
      </c>
      <c r="AI2782" s="15"/>
      <c r="AK2782" s="15"/>
    </row>
    <row r="2783" spans="27:37">
      <c r="AA2783" s="26">
        <v>44384</v>
      </c>
      <c r="AB2783" s="4">
        <v>41.66</v>
      </c>
      <c r="AC2783" s="15">
        <v>44384</v>
      </c>
      <c r="AD2783">
        <v>39.119999999999997</v>
      </c>
      <c r="AE2783" s="15">
        <v>44405</v>
      </c>
      <c r="AF2783">
        <v>8.18</v>
      </c>
      <c r="AG2783" s="15">
        <v>44383</v>
      </c>
      <c r="AH2783">
        <v>16.119999999999902</v>
      </c>
      <c r="AI2783" s="15"/>
      <c r="AK2783" s="15"/>
    </row>
    <row r="2784" spans="27:37">
      <c r="AA2784" s="26">
        <v>44385</v>
      </c>
      <c r="AB2784" s="4">
        <v>41.66</v>
      </c>
      <c r="AC2784" s="15">
        <v>44385</v>
      </c>
      <c r="AD2784">
        <v>39.119999999999997</v>
      </c>
      <c r="AE2784" s="15">
        <v>44406</v>
      </c>
      <c r="AF2784">
        <v>8.18</v>
      </c>
      <c r="AG2784" s="15">
        <v>44384</v>
      </c>
      <c r="AH2784">
        <v>16.119999999999902</v>
      </c>
      <c r="AI2784" s="15"/>
      <c r="AK2784" s="15"/>
    </row>
    <row r="2785" spans="27:37">
      <c r="AA2785" s="26">
        <v>44386</v>
      </c>
      <c r="AB2785" s="4">
        <v>41.66</v>
      </c>
      <c r="AC2785" s="15">
        <v>44386</v>
      </c>
      <c r="AD2785">
        <v>39.119999999999997</v>
      </c>
      <c r="AE2785" s="15">
        <v>44407</v>
      </c>
      <c r="AF2785">
        <v>8.18</v>
      </c>
      <c r="AG2785" s="15">
        <v>44385</v>
      </c>
      <c r="AH2785">
        <v>16.119999999999902</v>
      </c>
      <c r="AI2785" s="15"/>
      <c r="AK2785" s="15"/>
    </row>
    <row r="2786" spans="27:37">
      <c r="AA2786" s="26">
        <v>44389</v>
      </c>
      <c r="AB2786" s="4">
        <v>41.66</v>
      </c>
      <c r="AC2786" s="15">
        <v>44389</v>
      </c>
      <c r="AD2786">
        <v>39.119999999999997</v>
      </c>
      <c r="AE2786" s="15">
        <v>44410</v>
      </c>
      <c r="AF2786">
        <v>8.18</v>
      </c>
      <c r="AG2786" s="15">
        <v>44386</v>
      </c>
      <c r="AH2786">
        <v>16.119999999999902</v>
      </c>
      <c r="AI2786" s="15"/>
      <c r="AK2786" s="15"/>
    </row>
    <row r="2787" spans="27:37">
      <c r="AA2787" s="26">
        <v>44390</v>
      </c>
      <c r="AB2787" s="4">
        <v>41.66</v>
      </c>
      <c r="AC2787" s="15">
        <v>44390</v>
      </c>
      <c r="AD2787">
        <v>39.119999999999997</v>
      </c>
      <c r="AE2787" s="15">
        <v>44411</v>
      </c>
      <c r="AF2787">
        <v>8.18</v>
      </c>
      <c r="AG2787" s="15">
        <v>44389</v>
      </c>
      <c r="AH2787">
        <v>16.119999999999902</v>
      </c>
      <c r="AI2787" s="15"/>
      <c r="AK2787" s="15"/>
    </row>
    <row r="2788" spans="27:37">
      <c r="AA2788" s="26">
        <v>44391</v>
      </c>
      <c r="AB2788" s="4">
        <v>41.66</v>
      </c>
      <c r="AC2788" s="15">
        <v>44391</v>
      </c>
      <c r="AD2788">
        <v>39.119999999999997</v>
      </c>
      <c r="AE2788" s="15">
        <v>44412</v>
      </c>
      <c r="AF2788">
        <v>8.18</v>
      </c>
      <c r="AG2788" s="15">
        <v>44390</v>
      </c>
      <c r="AH2788">
        <v>16.119999999999902</v>
      </c>
      <c r="AI2788" s="15"/>
      <c r="AK2788" s="15"/>
    </row>
    <row r="2789" spans="27:37">
      <c r="AA2789" s="26">
        <v>44392</v>
      </c>
      <c r="AB2789" s="4">
        <v>41.66</v>
      </c>
      <c r="AC2789" s="15">
        <v>44392</v>
      </c>
      <c r="AD2789">
        <v>39.119999999999997</v>
      </c>
      <c r="AE2789" s="15">
        <v>44413</v>
      </c>
      <c r="AF2789">
        <v>8.18</v>
      </c>
      <c r="AG2789" s="15">
        <v>44391</v>
      </c>
      <c r="AH2789">
        <v>16.119999999999902</v>
      </c>
      <c r="AI2789" s="15"/>
      <c r="AK2789" s="15"/>
    </row>
    <row r="2790" spans="27:37">
      <c r="AA2790" s="26">
        <v>44393</v>
      </c>
      <c r="AB2790" s="4">
        <v>41.66</v>
      </c>
      <c r="AC2790" s="15">
        <v>44393</v>
      </c>
      <c r="AD2790">
        <v>39.119999999999997</v>
      </c>
      <c r="AE2790" s="15">
        <v>44414</v>
      </c>
      <c r="AF2790">
        <v>8.18</v>
      </c>
      <c r="AG2790" s="15">
        <v>44392</v>
      </c>
      <c r="AH2790">
        <v>16.119999999999902</v>
      </c>
      <c r="AI2790" s="15"/>
      <c r="AK2790" s="15"/>
    </row>
    <row r="2791" spans="27:37">
      <c r="AA2791" s="26">
        <v>44396</v>
      </c>
      <c r="AB2791" s="4">
        <v>41.66</v>
      </c>
      <c r="AC2791" s="15">
        <v>44396</v>
      </c>
      <c r="AD2791">
        <v>39.119999999999997</v>
      </c>
      <c r="AE2791" s="15">
        <v>44417</v>
      </c>
      <c r="AF2791">
        <v>8.18</v>
      </c>
      <c r="AG2791" s="15">
        <v>44393</v>
      </c>
      <c r="AH2791">
        <v>16.119999999999902</v>
      </c>
      <c r="AI2791" s="15"/>
      <c r="AK2791" s="15"/>
    </row>
    <row r="2792" spans="27:37">
      <c r="AA2792" s="26">
        <v>44397</v>
      </c>
      <c r="AB2792" s="4">
        <v>41.66</v>
      </c>
      <c r="AC2792" s="15">
        <v>44397</v>
      </c>
      <c r="AD2792">
        <v>39.119999999999997</v>
      </c>
      <c r="AE2792" s="15">
        <v>44418</v>
      </c>
      <c r="AF2792">
        <v>8.18</v>
      </c>
      <c r="AG2792" s="15">
        <v>44396</v>
      </c>
      <c r="AH2792">
        <v>16.119999999999902</v>
      </c>
      <c r="AI2792" s="15"/>
      <c r="AK2792" s="15"/>
    </row>
    <row r="2793" spans="27:37">
      <c r="AA2793" s="26">
        <v>44398</v>
      </c>
      <c r="AB2793" s="4">
        <v>41.66</v>
      </c>
      <c r="AC2793" s="15">
        <v>44398</v>
      </c>
      <c r="AD2793">
        <v>39.119999999999997</v>
      </c>
      <c r="AE2793" s="15">
        <v>44419</v>
      </c>
      <c r="AF2793">
        <v>8.18</v>
      </c>
      <c r="AG2793" s="15">
        <v>44397</v>
      </c>
      <c r="AH2793">
        <v>16.119999999999902</v>
      </c>
      <c r="AI2793" s="15"/>
      <c r="AK2793" s="15"/>
    </row>
    <row r="2794" spans="27:37">
      <c r="AA2794" s="26">
        <v>44399</v>
      </c>
      <c r="AB2794" s="4">
        <v>41.66</v>
      </c>
      <c r="AC2794" s="15">
        <v>44399</v>
      </c>
      <c r="AD2794">
        <v>39.119999999999997</v>
      </c>
      <c r="AE2794" s="15">
        <v>44420</v>
      </c>
      <c r="AF2794">
        <v>8.18</v>
      </c>
      <c r="AG2794" s="15">
        <v>44398</v>
      </c>
      <c r="AH2794">
        <v>16.119999999999902</v>
      </c>
      <c r="AI2794" s="15"/>
      <c r="AK2794" s="15"/>
    </row>
    <row r="2795" spans="27:37">
      <c r="AA2795" s="26">
        <v>44400</v>
      </c>
      <c r="AB2795" s="4">
        <v>41.66</v>
      </c>
      <c r="AC2795" s="15">
        <v>44400</v>
      </c>
      <c r="AD2795">
        <v>39.119999999999997</v>
      </c>
      <c r="AE2795" s="15">
        <v>44421</v>
      </c>
      <c r="AF2795">
        <v>8.18</v>
      </c>
      <c r="AG2795" s="15">
        <v>44399</v>
      </c>
      <c r="AH2795">
        <v>16.119999999999902</v>
      </c>
      <c r="AI2795" s="15"/>
      <c r="AK2795" s="15"/>
    </row>
    <row r="2796" spans="27:37">
      <c r="AA2796" s="26">
        <v>44403</v>
      </c>
      <c r="AB2796" s="4">
        <v>41.66</v>
      </c>
      <c r="AC2796" s="15">
        <v>44403</v>
      </c>
      <c r="AD2796">
        <v>39.119999999999997</v>
      </c>
      <c r="AE2796" s="15">
        <v>44425</v>
      </c>
      <c r="AF2796">
        <v>7.5</v>
      </c>
      <c r="AG2796" s="15">
        <v>44400</v>
      </c>
      <c r="AH2796">
        <v>16.119999999999902</v>
      </c>
      <c r="AI2796" s="15"/>
      <c r="AK2796" s="15"/>
    </row>
    <row r="2797" spans="27:37">
      <c r="AA2797" s="26">
        <v>44404</v>
      </c>
      <c r="AB2797" s="4">
        <v>41.66</v>
      </c>
      <c r="AC2797" s="15">
        <v>44404</v>
      </c>
      <c r="AD2797">
        <v>39.119999999999997</v>
      </c>
      <c r="AE2797" s="15">
        <v>44434</v>
      </c>
      <c r="AF2797">
        <v>7.5</v>
      </c>
      <c r="AG2797" s="15">
        <v>44403</v>
      </c>
      <c r="AH2797">
        <v>16.119999999999902</v>
      </c>
      <c r="AI2797" s="15"/>
      <c r="AK2797" s="15"/>
    </row>
    <row r="2798" spans="27:37">
      <c r="AA2798" s="26">
        <v>44405</v>
      </c>
      <c r="AB2798" s="4">
        <v>41.66</v>
      </c>
      <c r="AC2798" s="15">
        <v>44405</v>
      </c>
      <c r="AD2798">
        <v>39.119999999999997</v>
      </c>
      <c r="AE2798" s="15">
        <v>44435</v>
      </c>
      <c r="AF2798">
        <v>7.41</v>
      </c>
      <c r="AG2798" s="15">
        <v>44404</v>
      </c>
      <c r="AH2798">
        <v>16.119999999999902</v>
      </c>
      <c r="AI2798" s="15"/>
      <c r="AK2798" s="15"/>
    </row>
    <row r="2799" spans="27:37">
      <c r="AA2799" s="26">
        <v>44406</v>
      </c>
      <c r="AB2799" s="4">
        <v>41.66</v>
      </c>
      <c r="AC2799" s="15">
        <v>44406</v>
      </c>
      <c r="AD2799">
        <v>39.119999999999997</v>
      </c>
      <c r="AE2799" s="15">
        <v>44438</v>
      </c>
      <c r="AF2799">
        <v>7.38</v>
      </c>
      <c r="AG2799" s="15">
        <v>44405</v>
      </c>
      <c r="AH2799">
        <v>16.119999999999902</v>
      </c>
      <c r="AI2799" s="15"/>
      <c r="AK2799" s="15"/>
    </row>
    <row r="2800" spans="27:37">
      <c r="AA2800" s="26">
        <v>44407</v>
      </c>
      <c r="AB2800" s="4">
        <v>41.66</v>
      </c>
      <c r="AC2800" s="15">
        <v>44407</v>
      </c>
      <c r="AD2800">
        <v>39.119999999999997</v>
      </c>
      <c r="AE2800" s="15">
        <v>44439</v>
      </c>
      <c r="AF2800">
        <v>9.67</v>
      </c>
      <c r="AG2800" s="15">
        <v>44406</v>
      </c>
      <c r="AH2800">
        <v>16.119999999999902</v>
      </c>
      <c r="AI2800" s="15"/>
      <c r="AK2800" s="15"/>
    </row>
    <row r="2801" spans="27:37">
      <c r="AA2801" s="26">
        <v>44410</v>
      </c>
      <c r="AB2801" s="4">
        <v>41.66</v>
      </c>
      <c r="AC2801" s="15">
        <v>44410</v>
      </c>
      <c r="AD2801">
        <v>39.119999999999997</v>
      </c>
      <c r="AE2801" s="15">
        <v>44440</v>
      </c>
      <c r="AF2801">
        <v>9.67</v>
      </c>
      <c r="AG2801" s="15">
        <v>44407</v>
      </c>
      <c r="AH2801">
        <v>16.119999999999902</v>
      </c>
      <c r="AI2801" s="15"/>
      <c r="AK2801" s="15"/>
    </row>
    <row r="2802" spans="27:37">
      <c r="AA2802" s="26">
        <v>44411</v>
      </c>
      <c r="AB2802" s="4">
        <v>41.66</v>
      </c>
      <c r="AC2802" s="15">
        <v>44411</v>
      </c>
      <c r="AD2802">
        <v>39.119999999999997</v>
      </c>
      <c r="AE2802" s="15">
        <v>44441</v>
      </c>
      <c r="AF2802">
        <v>9.67</v>
      </c>
      <c r="AG2802" s="15">
        <v>44410</v>
      </c>
      <c r="AH2802">
        <v>16.119999999999902</v>
      </c>
      <c r="AI2802" s="15"/>
      <c r="AK2802" s="15"/>
    </row>
    <row r="2803" spans="27:37">
      <c r="AA2803" s="26">
        <v>44412</v>
      </c>
      <c r="AB2803" s="4">
        <v>41.66</v>
      </c>
      <c r="AC2803" s="15">
        <v>44412</v>
      </c>
      <c r="AD2803">
        <v>39.119999999999997</v>
      </c>
      <c r="AE2803" s="15">
        <v>44442</v>
      </c>
      <c r="AF2803">
        <v>9.67</v>
      </c>
      <c r="AG2803" s="15">
        <v>44411</v>
      </c>
      <c r="AH2803">
        <v>16.119999999999902</v>
      </c>
      <c r="AI2803" s="15"/>
      <c r="AK2803" s="15"/>
    </row>
    <row r="2804" spans="27:37">
      <c r="AA2804" s="26">
        <v>44413</v>
      </c>
      <c r="AB2804" s="4">
        <v>41.66</v>
      </c>
      <c r="AC2804" s="15">
        <v>44413</v>
      </c>
      <c r="AD2804">
        <v>39.119999999999997</v>
      </c>
      <c r="AE2804" s="15">
        <v>44445</v>
      </c>
      <c r="AF2804">
        <v>9.67</v>
      </c>
      <c r="AG2804" s="15">
        <v>44412</v>
      </c>
      <c r="AH2804">
        <v>16.119999999999902</v>
      </c>
      <c r="AI2804" s="15"/>
      <c r="AK2804" s="15"/>
    </row>
    <row r="2805" spans="27:37">
      <c r="AA2805" s="26">
        <v>44414</v>
      </c>
      <c r="AB2805" s="4">
        <v>41.66</v>
      </c>
      <c r="AC2805" s="15">
        <v>44414</v>
      </c>
      <c r="AD2805">
        <v>39.119999999999997</v>
      </c>
      <c r="AE2805" s="15">
        <v>44446</v>
      </c>
      <c r="AF2805">
        <v>9.67</v>
      </c>
      <c r="AG2805" s="15">
        <v>44413</v>
      </c>
      <c r="AH2805">
        <v>16.119999999999902</v>
      </c>
      <c r="AI2805" s="15"/>
      <c r="AK2805" s="15"/>
    </row>
    <row r="2806" spans="27:37">
      <c r="AA2806" s="26">
        <v>44417</v>
      </c>
      <c r="AB2806" s="4">
        <v>41.66</v>
      </c>
      <c r="AC2806" s="15">
        <v>44417</v>
      </c>
      <c r="AD2806">
        <v>39.119999999999997</v>
      </c>
      <c r="AE2806" s="15">
        <v>44447</v>
      </c>
      <c r="AF2806">
        <v>9.67</v>
      </c>
      <c r="AG2806" s="15">
        <v>44414</v>
      </c>
      <c r="AH2806">
        <v>16.119999999999902</v>
      </c>
      <c r="AI2806" s="15"/>
      <c r="AK2806" s="15"/>
    </row>
    <row r="2807" spans="27:37">
      <c r="AA2807" s="26">
        <v>44418</v>
      </c>
      <c r="AB2807" s="4">
        <v>41.66</v>
      </c>
      <c r="AC2807" s="15">
        <v>44418</v>
      </c>
      <c r="AD2807">
        <v>39.119999999999997</v>
      </c>
      <c r="AE2807" s="15">
        <v>44448</v>
      </c>
      <c r="AF2807">
        <v>9.67</v>
      </c>
      <c r="AG2807" s="15">
        <v>44417</v>
      </c>
      <c r="AH2807">
        <v>16.119999999999902</v>
      </c>
      <c r="AI2807" s="15"/>
      <c r="AK2807" s="15"/>
    </row>
    <row r="2808" spans="27:37">
      <c r="AA2808" s="26">
        <v>44419</v>
      </c>
      <c r="AB2808" s="4">
        <v>41.66</v>
      </c>
      <c r="AC2808" s="15">
        <v>44419</v>
      </c>
      <c r="AD2808">
        <v>39.119999999999997</v>
      </c>
      <c r="AE2808" s="15">
        <v>44449</v>
      </c>
      <c r="AF2808">
        <v>9.67</v>
      </c>
      <c r="AG2808" s="15">
        <v>44418</v>
      </c>
      <c r="AH2808">
        <v>16.119999999999902</v>
      </c>
      <c r="AI2808" s="15"/>
      <c r="AK2808" s="15"/>
    </row>
    <row r="2809" spans="27:37">
      <c r="AA2809" s="26">
        <v>44420</v>
      </c>
      <c r="AB2809" s="4">
        <v>41.66</v>
      </c>
      <c r="AC2809" s="15">
        <v>44420</v>
      </c>
      <c r="AD2809">
        <v>39.119999999999997</v>
      </c>
      <c r="AE2809" s="15">
        <v>44452</v>
      </c>
      <c r="AF2809">
        <v>9.67</v>
      </c>
      <c r="AG2809" s="15">
        <v>44419</v>
      </c>
      <c r="AH2809">
        <v>16.119999999999902</v>
      </c>
      <c r="AI2809" s="15"/>
      <c r="AK2809" s="15"/>
    </row>
    <row r="2810" spans="27:37">
      <c r="AA2810" s="26">
        <v>44421</v>
      </c>
      <c r="AB2810" s="4">
        <v>41.66</v>
      </c>
      <c r="AC2810" s="15">
        <v>44421</v>
      </c>
      <c r="AD2810">
        <v>39.119999999999997</v>
      </c>
      <c r="AE2810" s="15">
        <v>44453</v>
      </c>
      <c r="AF2810">
        <v>9.67</v>
      </c>
      <c r="AG2810" s="15">
        <v>44420</v>
      </c>
      <c r="AH2810">
        <v>16.119999999999902</v>
      </c>
      <c r="AI2810" s="15"/>
      <c r="AK2810" s="15"/>
    </row>
    <row r="2811" spans="27:37">
      <c r="AA2811" s="26">
        <v>44425</v>
      </c>
      <c r="AB2811" s="4">
        <v>41.66</v>
      </c>
      <c r="AC2811" s="15">
        <v>44425</v>
      </c>
      <c r="AD2811">
        <v>39.119999999999997</v>
      </c>
      <c r="AE2811" s="15">
        <v>44454</v>
      </c>
      <c r="AF2811">
        <v>9.67</v>
      </c>
      <c r="AG2811" s="15">
        <v>44421</v>
      </c>
      <c r="AH2811">
        <v>16.119999999999902</v>
      </c>
      <c r="AI2811" s="15"/>
      <c r="AK2811" s="15"/>
    </row>
    <row r="2812" spans="27:37">
      <c r="AA2812" s="26">
        <v>44426</v>
      </c>
      <c r="AB2812" s="4">
        <v>41.66</v>
      </c>
      <c r="AC2812" s="15">
        <v>44426</v>
      </c>
      <c r="AD2812">
        <v>39.119999999999997</v>
      </c>
      <c r="AE2812" s="15">
        <v>44455</v>
      </c>
      <c r="AF2812">
        <v>9.67</v>
      </c>
      <c r="AG2812" s="15">
        <v>44425</v>
      </c>
      <c r="AH2812">
        <v>16.119999999999902</v>
      </c>
      <c r="AI2812" s="15"/>
      <c r="AK2812" s="15"/>
    </row>
    <row r="2813" spans="27:37">
      <c r="AA2813" s="26">
        <v>44427</v>
      </c>
      <c r="AB2813" s="4">
        <v>41.66</v>
      </c>
      <c r="AC2813" s="15">
        <v>44427</v>
      </c>
      <c r="AD2813">
        <v>39.119999999999997</v>
      </c>
      <c r="AE2813" s="15">
        <v>44456</v>
      </c>
      <c r="AF2813">
        <v>9.67</v>
      </c>
      <c r="AG2813" s="15">
        <v>44426</v>
      </c>
      <c r="AH2813">
        <v>16.119999999999902</v>
      </c>
      <c r="AI2813" s="15"/>
      <c r="AK2813" s="15"/>
    </row>
    <row r="2814" spans="27:37">
      <c r="AA2814" s="26">
        <v>44428</v>
      </c>
      <c r="AB2814" s="4">
        <v>41.66</v>
      </c>
      <c r="AC2814" s="15">
        <v>44428</v>
      </c>
      <c r="AD2814">
        <v>39.119999999999997</v>
      </c>
      <c r="AE2814" s="15">
        <v>44462</v>
      </c>
      <c r="AF2814">
        <v>9.67</v>
      </c>
      <c r="AG2814" s="15">
        <v>44427</v>
      </c>
      <c r="AH2814">
        <v>16.119999999999902</v>
      </c>
      <c r="AI2814" s="15"/>
      <c r="AK2814" s="15"/>
    </row>
    <row r="2815" spans="27:37">
      <c r="AA2815" s="26">
        <v>44431</v>
      </c>
      <c r="AB2815" s="4">
        <v>41.66</v>
      </c>
      <c r="AC2815" s="15">
        <v>44431</v>
      </c>
      <c r="AD2815">
        <v>39.119999999999997</v>
      </c>
      <c r="AE2815" s="15">
        <v>44463</v>
      </c>
      <c r="AF2815">
        <v>9.67</v>
      </c>
      <c r="AG2815" s="15">
        <v>44428</v>
      </c>
      <c r="AH2815">
        <v>16.119999999999902</v>
      </c>
      <c r="AI2815" s="15"/>
      <c r="AK2815" s="15"/>
    </row>
    <row r="2816" spans="27:37">
      <c r="AA2816" s="26">
        <v>44432</v>
      </c>
      <c r="AB2816" s="4">
        <v>41.66</v>
      </c>
      <c r="AC2816" s="15">
        <v>44432</v>
      </c>
      <c r="AD2816">
        <v>39.119999999999997</v>
      </c>
      <c r="AE2816" s="15">
        <v>44466</v>
      </c>
      <c r="AF2816">
        <v>9.67</v>
      </c>
      <c r="AG2816" s="15">
        <v>44431</v>
      </c>
      <c r="AH2816">
        <v>16.119999999999902</v>
      </c>
      <c r="AI2816" s="15"/>
      <c r="AK2816" s="15"/>
    </row>
    <row r="2817" spans="27:37">
      <c r="AA2817" s="26">
        <v>44433</v>
      </c>
      <c r="AB2817" s="4">
        <v>41.66</v>
      </c>
      <c r="AC2817" s="15">
        <v>44433</v>
      </c>
      <c r="AD2817">
        <v>39.119999999999997</v>
      </c>
      <c r="AE2817" s="15">
        <v>44467</v>
      </c>
      <c r="AF2817">
        <v>9.67</v>
      </c>
      <c r="AG2817" s="15">
        <v>44432</v>
      </c>
      <c r="AH2817">
        <v>16.119999999999902</v>
      </c>
      <c r="AI2817" s="15"/>
      <c r="AK2817" s="15"/>
    </row>
    <row r="2818" spans="27:37">
      <c r="AA2818" s="26">
        <v>44434</v>
      </c>
      <c r="AB2818" s="4">
        <v>41.66</v>
      </c>
      <c r="AC2818" s="15">
        <v>44434</v>
      </c>
      <c r="AD2818">
        <v>39.119999999999997</v>
      </c>
      <c r="AE2818" s="15">
        <v>44468</v>
      </c>
      <c r="AF2818">
        <v>9.67</v>
      </c>
      <c r="AG2818" s="15">
        <v>44433</v>
      </c>
      <c r="AH2818">
        <v>16.119999999999902</v>
      </c>
      <c r="AI2818" s="15"/>
      <c r="AK2818" s="15"/>
    </row>
    <row r="2819" spans="27:37">
      <c r="AA2819" s="26">
        <v>44435</v>
      </c>
      <c r="AB2819" s="4">
        <v>41.66</v>
      </c>
      <c r="AC2819" s="15">
        <v>44435</v>
      </c>
      <c r="AD2819">
        <v>39.119999999999997</v>
      </c>
      <c r="AE2819" s="15">
        <v>44469</v>
      </c>
      <c r="AF2819">
        <v>9.67</v>
      </c>
      <c r="AG2819" s="15">
        <v>44434</v>
      </c>
      <c r="AH2819">
        <v>16.119999999999902</v>
      </c>
      <c r="AI2819" s="15"/>
      <c r="AK2819" s="15"/>
    </row>
    <row r="2820" spans="27:37">
      <c r="AA2820" s="26">
        <v>44438</v>
      </c>
      <c r="AB2820" s="4">
        <v>41.66</v>
      </c>
      <c r="AC2820" s="15">
        <v>44438</v>
      </c>
      <c r="AD2820">
        <v>39.119999999999997</v>
      </c>
      <c r="AE2820" s="15">
        <v>44470</v>
      </c>
      <c r="AF2820">
        <v>9.67</v>
      </c>
      <c r="AG2820" s="15">
        <v>44435</v>
      </c>
      <c r="AH2820">
        <v>16.119999999999902</v>
      </c>
      <c r="AI2820" s="15"/>
      <c r="AK2820" s="15"/>
    </row>
    <row r="2821" spans="27:37">
      <c r="AA2821" s="26">
        <v>44439</v>
      </c>
      <c r="AB2821" s="4">
        <v>41.66</v>
      </c>
      <c r="AC2821" s="15">
        <v>44439</v>
      </c>
      <c r="AD2821">
        <v>39.119999999999997</v>
      </c>
      <c r="AE2821" s="15">
        <v>44474</v>
      </c>
      <c r="AF2821">
        <v>9.01</v>
      </c>
      <c r="AG2821" s="15">
        <v>44438</v>
      </c>
      <c r="AH2821">
        <v>16.119999999999902</v>
      </c>
      <c r="AI2821" s="15"/>
      <c r="AK2821" s="15"/>
    </row>
    <row r="2822" spans="27:37">
      <c r="AA2822" s="26">
        <v>44440</v>
      </c>
      <c r="AB2822" s="4">
        <v>41.66</v>
      </c>
      <c r="AC2822" s="15">
        <v>44440</v>
      </c>
      <c r="AD2822">
        <v>39.119999999999997</v>
      </c>
      <c r="AE2822" s="15">
        <v>44475</v>
      </c>
      <c r="AF2822">
        <v>9.01</v>
      </c>
      <c r="AG2822" s="15">
        <v>44439</v>
      </c>
      <c r="AH2822">
        <v>16.119999999999902</v>
      </c>
      <c r="AI2822" s="15"/>
      <c r="AK2822" s="15"/>
    </row>
    <row r="2823" spans="27:37">
      <c r="AA2823" s="26">
        <v>44441</v>
      </c>
      <c r="AB2823" s="4">
        <v>41.66</v>
      </c>
      <c r="AC2823" s="15">
        <v>44441</v>
      </c>
      <c r="AD2823">
        <v>39.119999999999997</v>
      </c>
      <c r="AE2823" s="15">
        <v>44476</v>
      </c>
      <c r="AF2823">
        <v>9.01</v>
      </c>
      <c r="AG2823" s="15">
        <v>44440</v>
      </c>
      <c r="AH2823">
        <v>16.119999999999902</v>
      </c>
      <c r="AI2823" s="15"/>
      <c r="AK2823" s="15"/>
    </row>
    <row r="2824" spans="27:37">
      <c r="AA2824" s="26">
        <v>44442</v>
      </c>
      <c r="AB2824" s="4">
        <v>41.66</v>
      </c>
      <c r="AC2824" s="15">
        <v>44442</v>
      </c>
      <c r="AD2824">
        <v>39.119999999999997</v>
      </c>
      <c r="AE2824" s="15">
        <v>44477</v>
      </c>
      <c r="AF2824">
        <v>9.01</v>
      </c>
      <c r="AG2824" s="15">
        <v>44441</v>
      </c>
      <c r="AH2824">
        <v>16.119999999999902</v>
      </c>
      <c r="AI2824" s="15"/>
      <c r="AK2824" s="15"/>
    </row>
    <row r="2825" spans="27:37">
      <c r="AA2825" s="26">
        <v>44445</v>
      </c>
      <c r="AB2825" s="4">
        <v>41.66</v>
      </c>
      <c r="AC2825" s="15">
        <v>44445</v>
      </c>
      <c r="AD2825">
        <v>39.119999999999997</v>
      </c>
      <c r="AE2825" s="15">
        <v>44481</v>
      </c>
      <c r="AF2825">
        <v>9.01</v>
      </c>
      <c r="AG2825" s="15">
        <v>44442</v>
      </c>
      <c r="AH2825">
        <v>16.119999999999902</v>
      </c>
      <c r="AI2825" s="15"/>
      <c r="AK2825" s="15"/>
    </row>
    <row r="2826" spans="27:37">
      <c r="AA2826" s="26">
        <v>44446</v>
      </c>
      <c r="AB2826" s="4">
        <v>41.66</v>
      </c>
      <c r="AC2826" s="15">
        <v>44446</v>
      </c>
      <c r="AD2826">
        <v>39.119999999999997</v>
      </c>
      <c r="AE2826" s="15">
        <v>44482</v>
      </c>
      <c r="AF2826">
        <v>9.01</v>
      </c>
      <c r="AG2826" s="15">
        <v>44445</v>
      </c>
      <c r="AH2826">
        <v>16.119999999999902</v>
      </c>
      <c r="AI2826" s="15"/>
      <c r="AK2826" s="15"/>
    </row>
    <row r="2827" spans="27:37">
      <c r="AA2827" s="26">
        <v>44447</v>
      </c>
      <c r="AB2827" s="4">
        <v>41.66</v>
      </c>
      <c r="AC2827" s="15">
        <v>44447</v>
      </c>
      <c r="AD2827">
        <v>39.119999999999997</v>
      </c>
      <c r="AE2827" s="15">
        <v>44483</v>
      </c>
      <c r="AF2827">
        <v>9.01</v>
      </c>
      <c r="AG2827" s="15">
        <v>44446</v>
      </c>
      <c r="AH2827">
        <v>16.119999999999902</v>
      </c>
      <c r="AI2827" s="15"/>
      <c r="AK2827" s="15"/>
    </row>
    <row r="2828" spans="27:37">
      <c r="AA2828" s="26">
        <v>44448</v>
      </c>
      <c r="AB2828" s="4">
        <v>41.66</v>
      </c>
      <c r="AC2828" s="15">
        <v>44448</v>
      </c>
      <c r="AD2828">
        <v>39.119999999999997</v>
      </c>
      <c r="AE2828" s="15">
        <v>44484</v>
      </c>
      <c r="AF2828">
        <v>9.01</v>
      </c>
      <c r="AG2828" s="15">
        <v>44447</v>
      </c>
      <c r="AH2828">
        <v>16.119999999999902</v>
      </c>
      <c r="AI2828" s="15"/>
      <c r="AK2828" s="15"/>
    </row>
    <row r="2829" spans="27:37">
      <c r="AA2829" s="26">
        <v>44449</v>
      </c>
      <c r="AB2829" s="4">
        <v>41.66</v>
      </c>
      <c r="AC2829" s="15">
        <v>44449</v>
      </c>
      <c r="AD2829">
        <v>39.119999999999997</v>
      </c>
      <c r="AE2829" s="15">
        <v>44487</v>
      </c>
      <c r="AF2829">
        <v>9.01</v>
      </c>
      <c r="AG2829" s="15">
        <v>44448</v>
      </c>
      <c r="AH2829">
        <v>16.119999999999902</v>
      </c>
      <c r="AI2829" s="15"/>
      <c r="AK2829" s="15"/>
    </row>
    <row r="2830" spans="27:37">
      <c r="AA2830" s="26">
        <v>44452</v>
      </c>
      <c r="AB2830" s="4">
        <v>41.66</v>
      </c>
      <c r="AC2830" s="15">
        <v>44452</v>
      </c>
      <c r="AD2830">
        <v>39.119999999999997</v>
      </c>
      <c r="AE2830" s="15">
        <v>44488</v>
      </c>
      <c r="AF2830">
        <v>9.01</v>
      </c>
      <c r="AG2830" s="15">
        <v>44449</v>
      </c>
      <c r="AH2830">
        <v>16.119999999999902</v>
      </c>
      <c r="AI2830" s="15"/>
      <c r="AK2830" s="15"/>
    </row>
    <row r="2831" spans="27:37">
      <c r="AA2831" s="26">
        <v>44453</v>
      </c>
      <c r="AB2831" s="4">
        <v>41.66</v>
      </c>
      <c r="AC2831" s="15">
        <v>44453</v>
      </c>
      <c r="AD2831">
        <v>39.119999999999997</v>
      </c>
      <c r="AE2831" s="15">
        <v>44489</v>
      </c>
      <c r="AF2831">
        <v>9.01</v>
      </c>
      <c r="AG2831" s="15">
        <v>44452</v>
      </c>
      <c r="AH2831">
        <v>16.119999999999902</v>
      </c>
      <c r="AI2831" s="15"/>
      <c r="AK2831" s="15"/>
    </row>
    <row r="2832" spans="27:37">
      <c r="AA2832" s="26">
        <v>44454</v>
      </c>
      <c r="AB2832" s="4">
        <v>41.66</v>
      </c>
      <c r="AC2832" s="15">
        <v>44454</v>
      </c>
      <c r="AD2832">
        <v>39.119999999999997</v>
      </c>
      <c r="AE2832" s="15">
        <v>44490</v>
      </c>
      <c r="AF2832">
        <v>9.01</v>
      </c>
      <c r="AG2832" s="15">
        <v>44453</v>
      </c>
      <c r="AH2832">
        <v>16.119999999999902</v>
      </c>
      <c r="AI2832" s="15"/>
      <c r="AK2832" s="15"/>
    </row>
    <row r="2833" spans="27:37">
      <c r="AA2833" s="26">
        <v>44455</v>
      </c>
      <c r="AB2833" s="4">
        <v>41.66</v>
      </c>
      <c r="AC2833" s="15">
        <v>44455</v>
      </c>
      <c r="AD2833">
        <v>39.119999999999997</v>
      </c>
      <c r="AE2833" s="15">
        <v>44491</v>
      </c>
      <c r="AF2833">
        <v>9.01</v>
      </c>
      <c r="AG2833" s="15">
        <v>44454</v>
      </c>
      <c r="AH2833">
        <v>16.119999999999902</v>
      </c>
      <c r="AI2833" s="15"/>
      <c r="AK2833" s="15"/>
    </row>
    <row r="2834" spans="27:37">
      <c r="AA2834" s="26">
        <v>44456</v>
      </c>
      <c r="AB2834" s="4">
        <v>41.66</v>
      </c>
      <c r="AC2834" s="15">
        <v>44456</v>
      </c>
      <c r="AD2834">
        <v>39.119999999999997</v>
      </c>
      <c r="AE2834" s="15">
        <v>44494</v>
      </c>
      <c r="AF2834">
        <v>9.01</v>
      </c>
      <c r="AG2834" s="15">
        <v>44455</v>
      </c>
      <c r="AH2834">
        <v>16.119999999999902</v>
      </c>
      <c r="AI2834" s="15"/>
      <c r="AK2834" s="15"/>
    </row>
    <row r="2835" spans="27:37">
      <c r="AA2835" s="26">
        <v>44462</v>
      </c>
      <c r="AB2835" s="4">
        <v>41.66</v>
      </c>
      <c r="AC2835" s="15">
        <v>44462</v>
      </c>
      <c r="AD2835">
        <v>39.119999999999997</v>
      </c>
      <c r="AE2835" s="15">
        <v>44495</v>
      </c>
      <c r="AF2835">
        <v>9.01</v>
      </c>
      <c r="AG2835" s="15">
        <v>44456</v>
      </c>
      <c r="AH2835">
        <v>16.119999999999902</v>
      </c>
      <c r="AI2835" s="15"/>
      <c r="AK2835" s="15"/>
    </row>
    <row r="2836" spans="27:37">
      <c r="AA2836" s="26">
        <v>44463</v>
      </c>
      <c r="AB2836" s="4">
        <v>41.66</v>
      </c>
      <c r="AC2836" s="15">
        <v>44463</v>
      </c>
      <c r="AD2836">
        <v>39.119999999999997</v>
      </c>
      <c r="AE2836" s="15">
        <v>44496</v>
      </c>
      <c r="AF2836">
        <v>9.01</v>
      </c>
      <c r="AG2836" s="15">
        <v>44462</v>
      </c>
      <c r="AH2836">
        <v>16.119999999999902</v>
      </c>
      <c r="AI2836" s="15"/>
      <c r="AK2836" s="15"/>
    </row>
    <row r="2837" spans="27:37">
      <c r="AA2837" s="26">
        <v>44466</v>
      </c>
      <c r="AB2837" s="4">
        <v>41.66</v>
      </c>
      <c r="AC2837" s="15">
        <v>44466</v>
      </c>
      <c r="AD2837">
        <v>39.119999999999997</v>
      </c>
      <c r="AE2837" s="15">
        <v>44497</v>
      </c>
      <c r="AF2837">
        <v>9.01</v>
      </c>
      <c r="AG2837" s="15">
        <v>44463</v>
      </c>
      <c r="AH2837">
        <v>16.119999999999902</v>
      </c>
      <c r="AI2837" s="15"/>
      <c r="AK2837" s="15"/>
    </row>
    <row r="2838" spans="27:37">
      <c r="AA2838" s="26">
        <v>44467</v>
      </c>
      <c r="AB2838" s="4">
        <v>41.66</v>
      </c>
      <c r="AC2838" s="15">
        <v>44467</v>
      </c>
      <c r="AD2838">
        <v>39.119999999999997</v>
      </c>
      <c r="AE2838" s="15">
        <v>44498</v>
      </c>
      <c r="AF2838">
        <v>9.01</v>
      </c>
      <c r="AG2838" s="15">
        <v>44466</v>
      </c>
      <c r="AH2838">
        <v>16.119999999999902</v>
      </c>
      <c r="AI2838" s="15"/>
      <c r="AK2838" s="15"/>
    </row>
    <row r="2839" spans="27:37">
      <c r="AA2839" s="26">
        <v>44468</v>
      </c>
      <c r="AB2839" s="4">
        <v>41.66</v>
      </c>
      <c r="AC2839" s="15">
        <v>44468</v>
      </c>
      <c r="AD2839">
        <v>39.119999999999997</v>
      </c>
      <c r="AE2839" s="15">
        <v>44501</v>
      </c>
      <c r="AF2839">
        <v>9.01</v>
      </c>
      <c r="AG2839" s="15">
        <v>44467</v>
      </c>
      <c r="AH2839">
        <v>16.119999999999902</v>
      </c>
      <c r="AI2839" s="15"/>
      <c r="AK2839" s="15"/>
    </row>
    <row r="2840" spans="27:37">
      <c r="AA2840" s="26">
        <v>44469</v>
      </c>
      <c r="AB2840" s="4">
        <v>41.66</v>
      </c>
      <c r="AC2840" s="15">
        <v>44469</v>
      </c>
      <c r="AD2840">
        <v>39.119999999999997</v>
      </c>
      <c r="AE2840" s="15">
        <v>44502</v>
      </c>
      <c r="AF2840">
        <v>9.01</v>
      </c>
      <c r="AG2840" s="15">
        <v>44468</v>
      </c>
      <c r="AH2840">
        <v>16.119999999999902</v>
      </c>
      <c r="AI2840" s="15"/>
      <c r="AK2840" s="15"/>
    </row>
    <row r="2841" spans="27:37">
      <c r="AA2841" s="26">
        <v>44470</v>
      </c>
      <c r="AB2841" s="4">
        <v>41.66</v>
      </c>
      <c r="AC2841" s="15">
        <v>44470</v>
      </c>
      <c r="AD2841">
        <v>39.119999999999997</v>
      </c>
      <c r="AE2841" s="15">
        <v>44503</v>
      </c>
      <c r="AF2841">
        <v>9.01</v>
      </c>
      <c r="AG2841" s="15">
        <v>44469</v>
      </c>
      <c r="AH2841">
        <v>16.119999999999902</v>
      </c>
      <c r="AI2841" s="15"/>
      <c r="AK2841" s="15"/>
    </row>
    <row r="2842" spans="27:37">
      <c r="AA2842" s="26">
        <v>44474</v>
      </c>
      <c r="AB2842" s="4">
        <v>41.66</v>
      </c>
      <c r="AC2842" s="15">
        <v>44474</v>
      </c>
      <c r="AD2842">
        <v>39.119999999999997</v>
      </c>
      <c r="AE2842" s="15">
        <v>44504</v>
      </c>
      <c r="AF2842">
        <v>9.01</v>
      </c>
      <c r="AG2842" s="15">
        <v>44470</v>
      </c>
      <c r="AH2842">
        <v>16.119999999999902</v>
      </c>
      <c r="AI2842" s="15"/>
      <c r="AK2842" s="15"/>
    </row>
    <row r="2843" spans="27:37">
      <c r="AA2843" s="26">
        <v>44475</v>
      </c>
      <c r="AB2843" s="4">
        <v>41.66</v>
      </c>
      <c r="AC2843" s="15">
        <v>44475</v>
      </c>
      <c r="AD2843">
        <v>39.119999999999997</v>
      </c>
      <c r="AE2843" s="15">
        <v>44505</v>
      </c>
      <c r="AF2843">
        <v>9.01</v>
      </c>
      <c r="AG2843" s="15">
        <v>44474</v>
      </c>
      <c r="AH2843">
        <v>16.119999999999902</v>
      </c>
      <c r="AI2843" s="15"/>
      <c r="AK2843" s="15"/>
    </row>
    <row r="2844" spans="27:37">
      <c r="AA2844" s="26">
        <v>44476</v>
      </c>
      <c r="AB2844" s="4">
        <v>41.66</v>
      </c>
      <c r="AC2844" s="15">
        <v>44476</v>
      </c>
      <c r="AD2844">
        <v>39.119999999999997</v>
      </c>
      <c r="AE2844" s="15">
        <v>44508</v>
      </c>
      <c r="AF2844">
        <v>9.01</v>
      </c>
      <c r="AG2844" s="15">
        <v>44475</v>
      </c>
      <c r="AH2844">
        <v>16.119999999999902</v>
      </c>
      <c r="AI2844" s="15"/>
      <c r="AK2844" s="15"/>
    </row>
    <row r="2845" spans="27:37">
      <c r="AA2845" s="26">
        <v>44477</v>
      </c>
      <c r="AB2845" s="4">
        <v>41.66</v>
      </c>
      <c r="AC2845" s="15">
        <v>44477</v>
      </c>
      <c r="AD2845">
        <v>39.119999999999997</v>
      </c>
      <c r="AE2845" s="15">
        <v>44509</v>
      </c>
      <c r="AF2845">
        <v>9.01</v>
      </c>
      <c r="AG2845" s="15">
        <v>44476</v>
      </c>
      <c r="AH2845">
        <v>16.119999999999902</v>
      </c>
      <c r="AI2845" s="15"/>
      <c r="AK2845" s="15"/>
    </row>
    <row r="2846" spans="27:37">
      <c r="AA2846" s="26">
        <v>44481</v>
      </c>
      <c r="AB2846" s="4">
        <v>41.66</v>
      </c>
      <c r="AC2846" s="15">
        <v>44481</v>
      </c>
      <c r="AD2846">
        <v>39.119999999999997</v>
      </c>
      <c r="AE2846" s="15">
        <v>44510</v>
      </c>
      <c r="AF2846">
        <v>9.01</v>
      </c>
      <c r="AG2846" s="15">
        <v>44477</v>
      </c>
      <c r="AH2846">
        <v>16.119999999999902</v>
      </c>
      <c r="AI2846" s="15"/>
      <c r="AK2846" s="15"/>
    </row>
    <row r="2847" spans="27:37">
      <c r="AA2847" s="26">
        <v>44482</v>
      </c>
      <c r="AB2847" s="4">
        <v>41.66</v>
      </c>
      <c r="AC2847" s="15">
        <v>44482</v>
      </c>
      <c r="AD2847">
        <v>39.119999999999997</v>
      </c>
      <c r="AE2847" s="15">
        <v>44511</v>
      </c>
      <c r="AF2847">
        <v>9.01</v>
      </c>
      <c r="AG2847" s="15">
        <v>44481</v>
      </c>
      <c r="AH2847">
        <v>16.119999999999902</v>
      </c>
      <c r="AI2847" s="15"/>
      <c r="AK2847" s="15"/>
    </row>
    <row r="2848" spans="27:37">
      <c r="AA2848" s="26">
        <v>44483</v>
      </c>
      <c r="AB2848" s="4">
        <v>41.66</v>
      </c>
      <c r="AC2848" s="15">
        <v>44483</v>
      </c>
      <c r="AD2848">
        <v>39.119999999999997</v>
      </c>
      <c r="AE2848" s="15">
        <v>44512</v>
      </c>
      <c r="AF2848">
        <v>9.01</v>
      </c>
      <c r="AG2848" s="15">
        <v>44482</v>
      </c>
      <c r="AH2848">
        <v>16.119999999999902</v>
      </c>
      <c r="AI2848" s="15"/>
      <c r="AK2848" s="15"/>
    </row>
    <row r="2849" spans="27:37">
      <c r="AA2849" s="26">
        <v>44484</v>
      </c>
      <c r="AB2849" s="4">
        <v>41.66</v>
      </c>
      <c r="AC2849" s="15">
        <v>44484</v>
      </c>
      <c r="AD2849">
        <v>39.119999999999997</v>
      </c>
      <c r="AE2849" s="15">
        <v>44515</v>
      </c>
      <c r="AF2849">
        <v>9.01</v>
      </c>
      <c r="AG2849" s="15">
        <v>44483</v>
      </c>
      <c r="AH2849">
        <v>16.119999999999902</v>
      </c>
      <c r="AI2849" s="15"/>
      <c r="AK2849" s="15"/>
    </row>
    <row r="2850" spans="27:37">
      <c r="AA2850" s="26">
        <v>44487</v>
      </c>
      <c r="AB2850" s="4">
        <v>41.66</v>
      </c>
      <c r="AC2850" s="15">
        <v>44487</v>
      </c>
      <c r="AD2850">
        <v>39.119999999999997</v>
      </c>
      <c r="AE2850" s="15">
        <v>44516</v>
      </c>
      <c r="AF2850">
        <v>9.01</v>
      </c>
      <c r="AG2850" s="15">
        <v>44484</v>
      </c>
      <c r="AH2850">
        <v>16.119999999999902</v>
      </c>
      <c r="AI2850" s="15"/>
      <c r="AK2850" s="15"/>
    </row>
    <row r="2851" spans="27:37">
      <c r="AA2851" s="26">
        <v>44488</v>
      </c>
      <c r="AB2851" s="4">
        <v>41.66</v>
      </c>
      <c r="AC2851" s="15">
        <v>44488</v>
      </c>
      <c r="AD2851">
        <v>39.119999999999997</v>
      </c>
      <c r="AE2851" s="15">
        <v>44517</v>
      </c>
      <c r="AF2851">
        <v>9.01</v>
      </c>
      <c r="AG2851" s="15">
        <v>44487</v>
      </c>
      <c r="AH2851">
        <v>16.119999999999902</v>
      </c>
      <c r="AI2851" s="15"/>
      <c r="AK2851" s="15"/>
    </row>
    <row r="2852" spans="27:37">
      <c r="AA2852" s="26">
        <v>44489</v>
      </c>
      <c r="AB2852" s="4">
        <v>41.66</v>
      </c>
      <c r="AC2852" s="15">
        <v>44489</v>
      </c>
      <c r="AD2852">
        <v>39.119999999999997</v>
      </c>
      <c r="AE2852" s="15">
        <v>44518</v>
      </c>
      <c r="AF2852">
        <v>9.01</v>
      </c>
      <c r="AG2852" s="15">
        <v>44488</v>
      </c>
      <c r="AH2852">
        <v>16.119999999999902</v>
      </c>
      <c r="AI2852" s="15"/>
      <c r="AK2852" s="15"/>
    </row>
    <row r="2853" spans="27:37">
      <c r="AA2853" s="26">
        <v>44490</v>
      </c>
      <c r="AB2853" s="4">
        <v>41.66</v>
      </c>
      <c r="AC2853" s="15">
        <v>44490</v>
      </c>
      <c r="AD2853">
        <v>39.119999999999997</v>
      </c>
      <c r="AE2853" s="15">
        <v>44519</v>
      </c>
      <c r="AF2853">
        <v>9.01</v>
      </c>
      <c r="AG2853" s="15">
        <v>44489</v>
      </c>
      <c r="AH2853">
        <v>16.119999999999902</v>
      </c>
      <c r="AI2853" s="15"/>
      <c r="AK2853" s="15"/>
    </row>
    <row r="2854" spans="27:37">
      <c r="AA2854" s="26">
        <v>44491</v>
      </c>
      <c r="AB2854" s="4">
        <v>41.66</v>
      </c>
      <c r="AC2854" s="15">
        <v>44491</v>
      </c>
      <c r="AD2854">
        <v>39.119999999999997</v>
      </c>
      <c r="AE2854" s="15">
        <v>44522</v>
      </c>
      <c r="AF2854">
        <v>9.01</v>
      </c>
      <c r="AG2854" s="15">
        <v>44490</v>
      </c>
      <c r="AH2854">
        <v>16.119999999999902</v>
      </c>
      <c r="AI2854" s="15"/>
      <c r="AK2854" s="15"/>
    </row>
    <row r="2855" spans="27:37">
      <c r="AA2855" s="26">
        <v>44494</v>
      </c>
      <c r="AB2855" s="4">
        <v>41.66</v>
      </c>
      <c r="AC2855" s="15">
        <v>44494</v>
      </c>
      <c r="AD2855">
        <v>39.119999999999997</v>
      </c>
      <c r="AE2855" s="15">
        <v>44523</v>
      </c>
      <c r="AF2855">
        <v>9.01</v>
      </c>
      <c r="AG2855" s="15">
        <v>44491</v>
      </c>
      <c r="AH2855">
        <v>16.119999999999902</v>
      </c>
      <c r="AI2855" s="15"/>
      <c r="AK2855" s="15"/>
    </row>
    <row r="2856" spans="27:37">
      <c r="AA2856" s="26">
        <v>44495</v>
      </c>
      <c r="AB2856" s="4">
        <v>41.66</v>
      </c>
      <c r="AC2856" s="15">
        <v>44495</v>
      </c>
      <c r="AD2856">
        <v>39.119999999999997</v>
      </c>
      <c r="AE2856" s="15">
        <v>44524</v>
      </c>
      <c r="AF2856">
        <v>9.01</v>
      </c>
      <c r="AG2856" s="15">
        <v>44494</v>
      </c>
      <c r="AH2856">
        <v>16.119999999999902</v>
      </c>
      <c r="AI2856" s="15"/>
      <c r="AK2856" s="15"/>
    </row>
    <row r="2857" spans="27:37">
      <c r="AA2857" s="26">
        <v>44496</v>
      </c>
      <c r="AB2857" s="4">
        <v>41.66</v>
      </c>
      <c r="AC2857" s="15">
        <v>44496</v>
      </c>
      <c r="AD2857">
        <v>39.119999999999997</v>
      </c>
      <c r="AE2857" s="15">
        <v>44525</v>
      </c>
      <c r="AF2857">
        <v>9.01</v>
      </c>
      <c r="AG2857" s="15">
        <v>44495</v>
      </c>
      <c r="AH2857">
        <v>16.119999999999902</v>
      </c>
      <c r="AI2857" s="15"/>
      <c r="AK2857" s="15"/>
    </row>
    <row r="2858" spans="27:37">
      <c r="AA2858" s="26">
        <v>44497</v>
      </c>
      <c r="AB2858" s="4">
        <v>41.66</v>
      </c>
      <c r="AC2858" s="15">
        <v>44497</v>
      </c>
      <c r="AD2858">
        <v>39.119999999999997</v>
      </c>
      <c r="AE2858" s="15">
        <v>44526</v>
      </c>
      <c r="AF2858">
        <v>9.01</v>
      </c>
      <c r="AG2858" s="15">
        <v>44496</v>
      </c>
      <c r="AH2858">
        <v>16.119999999999902</v>
      </c>
      <c r="AI2858" s="15"/>
      <c r="AK2858" s="15"/>
    </row>
    <row r="2859" spans="27:37">
      <c r="AA2859" s="26">
        <v>44498</v>
      </c>
      <c r="AB2859" s="4">
        <v>41.66</v>
      </c>
      <c r="AC2859" s="15">
        <v>44498</v>
      </c>
      <c r="AD2859">
        <v>39.119999999999997</v>
      </c>
      <c r="AE2859" s="15">
        <v>44529</v>
      </c>
      <c r="AF2859">
        <v>9.01</v>
      </c>
      <c r="AG2859" s="15">
        <v>44497</v>
      </c>
      <c r="AH2859">
        <v>16.119999999999902</v>
      </c>
      <c r="AI2859" s="15"/>
      <c r="AK2859" s="15"/>
    </row>
    <row r="2860" spans="27:37">
      <c r="AA2860" s="26">
        <v>44501</v>
      </c>
      <c r="AB2860" s="4">
        <v>41.66</v>
      </c>
      <c r="AC2860" s="15">
        <v>44501</v>
      </c>
      <c r="AD2860">
        <v>39.119999999999997</v>
      </c>
      <c r="AE2860" s="15">
        <v>44530</v>
      </c>
      <c r="AF2860">
        <v>9.01</v>
      </c>
      <c r="AG2860" s="15">
        <v>44498</v>
      </c>
      <c r="AH2860">
        <v>16.119999999999902</v>
      </c>
      <c r="AI2860" s="15"/>
      <c r="AK2860" s="15"/>
    </row>
    <row r="2861" spans="27:37">
      <c r="AA2861" s="26">
        <v>44502</v>
      </c>
      <c r="AB2861" s="4">
        <v>41.66</v>
      </c>
      <c r="AC2861" s="15">
        <v>44502</v>
      </c>
      <c r="AD2861">
        <v>39.119999999999997</v>
      </c>
      <c r="AE2861" s="15">
        <v>44531</v>
      </c>
      <c r="AF2861">
        <v>11.12</v>
      </c>
      <c r="AG2861" s="15">
        <v>44501</v>
      </c>
      <c r="AH2861">
        <v>16.119999999999902</v>
      </c>
      <c r="AI2861" s="15"/>
      <c r="AK2861" s="15"/>
    </row>
    <row r="2862" spans="27:37">
      <c r="AA2862" s="26">
        <v>44503</v>
      </c>
      <c r="AB2862" s="4">
        <v>41.66</v>
      </c>
      <c r="AC2862" s="15">
        <v>44503</v>
      </c>
      <c r="AD2862">
        <v>39.119999999999997</v>
      </c>
      <c r="AE2862" s="15">
        <v>44532</v>
      </c>
      <c r="AF2862">
        <v>11.12</v>
      </c>
      <c r="AG2862" s="15">
        <v>44502</v>
      </c>
      <c r="AH2862">
        <v>16.119999999999902</v>
      </c>
      <c r="AI2862" s="15"/>
      <c r="AK2862" s="15"/>
    </row>
    <row r="2863" spans="27:37">
      <c r="AA2863" s="26">
        <v>44504</v>
      </c>
      <c r="AB2863" s="4">
        <v>41.66</v>
      </c>
      <c r="AC2863" s="15">
        <v>44504</v>
      </c>
      <c r="AD2863">
        <v>39.119999999999997</v>
      </c>
      <c r="AE2863" s="15">
        <v>44533</v>
      </c>
      <c r="AF2863">
        <v>11.12</v>
      </c>
      <c r="AG2863" s="15">
        <v>44503</v>
      </c>
      <c r="AH2863">
        <v>16.119999999999902</v>
      </c>
      <c r="AI2863" s="15"/>
      <c r="AK2863" s="15"/>
    </row>
    <row r="2864" spans="27:37">
      <c r="AA2864" s="26">
        <v>44505</v>
      </c>
      <c r="AB2864" s="4">
        <v>41.66</v>
      </c>
      <c r="AC2864" s="15">
        <v>44505</v>
      </c>
      <c r="AD2864">
        <v>39.119999999999997</v>
      </c>
      <c r="AE2864" s="15">
        <v>44536</v>
      </c>
      <c r="AF2864">
        <v>11.12</v>
      </c>
      <c r="AG2864" s="15">
        <v>44504</v>
      </c>
      <c r="AH2864">
        <v>16.119999999999902</v>
      </c>
      <c r="AI2864" s="15"/>
      <c r="AK2864" s="15"/>
    </row>
    <row r="2865" spans="27:37">
      <c r="AA2865" s="26">
        <v>44508</v>
      </c>
      <c r="AB2865" s="4">
        <v>41.66</v>
      </c>
      <c r="AC2865" s="15">
        <v>44508</v>
      </c>
      <c r="AD2865">
        <v>39.119999999999997</v>
      </c>
      <c r="AE2865" s="15">
        <v>44537</v>
      </c>
      <c r="AF2865">
        <v>11.12</v>
      </c>
      <c r="AG2865" s="15">
        <v>44505</v>
      </c>
      <c r="AH2865">
        <v>16.119999999999902</v>
      </c>
      <c r="AI2865" s="15"/>
      <c r="AK2865" s="15"/>
    </row>
    <row r="2866" spans="27:37">
      <c r="AA2866" s="26">
        <v>44509</v>
      </c>
      <c r="AB2866" s="4">
        <v>41.66</v>
      </c>
      <c r="AC2866" s="15">
        <v>44509</v>
      </c>
      <c r="AD2866">
        <v>39.119999999999997</v>
      </c>
      <c r="AE2866" s="15">
        <v>44538</v>
      </c>
      <c r="AF2866">
        <v>11.12</v>
      </c>
      <c r="AG2866" s="15">
        <v>44508</v>
      </c>
      <c r="AH2866">
        <v>16.119999999999902</v>
      </c>
      <c r="AI2866" s="15"/>
      <c r="AK2866" s="15"/>
    </row>
    <row r="2867" spans="27:37">
      <c r="AA2867" s="26">
        <v>44510</v>
      </c>
      <c r="AB2867" s="4">
        <v>41.66</v>
      </c>
      <c r="AC2867" s="15">
        <v>44510</v>
      </c>
      <c r="AD2867">
        <v>39.119999999999997</v>
      </c>
      <c r="AE2867" s="15">
        <v>44539</v>
      </c>
      <c r="AF2867">
        <v>11.12</v>
      </c>
      <c r="AG2867" s="15">
        <v>44509</v>
      </c>
      <c r="AH2867">
        <v>16.119999999999902</v>
      </c>
      <c r="AI2867" s="15"/>
      <c r="AK2867" s="15"/>
    </row>
    <row r="2868" spans="27:37">
      <c r="AA2868" s="26">
        <v>44511</v>
      </c>
      <c r="AB2868" s="4">
        <v>41.66</v>
      </c>
      <c r="AC2868" s="15">
        <v>44511</v>
      </c>
      <c r="AD2868">
        <v>39.119999999999997</v>
      </c>
      <c r="AE2868" s="15">
        <v>44540</v>
      </c>
      <c r="AF2868">
        <v>11.12</v>
      </c>
      <c r="AG2868" s="15">
        <v>44510</v>
      </c>
      <c r="AH2868">
        <v>16.119999999999902</v>
      </c>
      <c r="AI2868" s="15"/>
      <c r="AK2868" s="15"/>
    </row>
    <row r="2869" spans="27:37">
      <c r="AA2869" s="26">
        <v>44512</v>
      </c>
      <c r="AB2869" s="4">
        <v>41.66</v>
      </c>
      <c r="AC2869" s="15">
        <v>44512</v>
      </c>
      <c r="AD2869">
        <v>39.119999999999997</v>
      </c>
      <c r="AE2869" s="15">
        <v>44543</v>
      </c>
      <c r="AF2869">
        <v>11.12</v>
      </c>
      <c r="AG2869" s="15">
        <v>44511</v>
      </c>
      <c r="AH2869">
        <v>16.119999999999902</v>
      </c>
      <c r="AI2869" s="15"/>
      <c r="AK2869" s="15"/>
    </row>
    <row r="2870" spans="27:37">
      <c r="AA2870" s="26">
        <v>44515</v>
      </c>
      <c r="AB2870" s="4">
        <v>41.66</v>
      </c>
      <c r="AC2870" s="15">
        <v>44515</v>
      </c>
      <c r="AD2870">
        <v>39.119999999999997</v>
      </c>
      <c r="AE2870" s="15">
        <v>44544</v>
      </c>
      <c r="AF2870">
        <v>11.12</v>
      </c>
      <c r="AG2870" s="15">
        <v>44512</v>
      </c>
      <c r="AH2870">
        <v>16.119999999999902</v>
      </c>
      <c r="AI2870" s="15"/>
      <c r="AK2870" s="15"/>
    </row>
    <row r="2871" spans="27:37">
      <c r="AA2871" s="26">
        <v>44516</v>
      </c>
      <c r="AB2871" s="4">
        <v>41.66</v>
      </c>
      <c r="AC2871" s="15">
        <v>44516</v>
      </c>
      <c r="AD2871">
        <v>39.119999999999997</v>
      </c>
      <c r="AE2871" s="15">
        <v>44545</v>
      </c>
      <c r="AF2871">
        <v>11.12</v>
      </c>
      <c r="AG2871" s="15">
        <v>44515</v>
      </c>
      <c r="AH2871">
        <v>16.119999999999902</v>
      </c>
      <c r="AI2871" s="15"/>
      <c r="AK2871" s="15"/>
    </row>
    <row r="2872" spans="27:37">
      <c r="AA2872" s="26">
        <v>44517</v>
      </c>
      <c r="AB2872" s="4">
        <v>41.66</v>
      </c>
      <c r="AC2872" s="15">
        <v>44517</v>
      </c>
      <c r="AD2872">
        <v>39.119999999999997</v>
      </c>
      <c r="AE2872" s="15">
        <v>44546</v>
      </c>
      <c r="AF2872">
        <v>11.12</v>
      </c>
      <c r="AG2872" s="15">
        <v>44516</v>
      </c>
      <c r="AH2872">
        <v>16.119999999999902</v>
      </c>
      <c r="AI2872" s="15"/>
      <c r="AK2872" s="15"/>
    </row>
    <row r="2873" spans="27:37">
      <c r="AA2873" s="26">
        <v>44518</v>
      </c>
      <c r="AB2873" s="4">
        <v>41.66</v>
      </c>
      <c r="AC2873" s="15">
        <v>44518</v>
      </c>
      <c r="AD2873">
        <v>39.119999999999997</v>
      </c>
      <c r="AE2873" s="15">
        <v>44547</v>
      </c>
      <c r="AF2873">
        <v>11.12</v>
      </c>
      <c r="AG2873" s="15">
        <v>44517</v>
      </c>
      <c r="AH2873">
        <v>16.119999999999902</v>
      </c>
      <c r="AI2873" s="15"/>
      <c r="AK2873" s="15"/>
    </row>
    <row r="2874" spans="27:37">
      <c r="AA2874" s="26">
        <v>44519</v>
      </c>
      <c r="AB2874" s="4">
        <v>41.66</v>
      </c>
      <c r="AC2874" s="15">
        <v>44519</v>
      </c>
      <c r="AD2874">
        <v>39.119999999999997</v>
      </c>
      <c r="AE2874" s="15">
        <v>44550</v>
      </c>
      <c r="AF2874">
        <v>11.12</v>
      </c>
      <c r="AG2874" s="15">
        <v>44518</v>
      </c>
      <c r="AH2874">
        <v>16.119999999999902</v>
      </c>
      <c r="AI2874" s="15"/>
      <c r="AK2874" s="15"/>
    </row>
    <row r="2875" spans="27:37">
      <c r="AA2875" s="26">
        <v>44522</v>
      </c>
      <c r="AB2875" s="4">
        <v>41.66</v>
      </c>
      <c r="AC2875" s="15">
        <v>44522</v>
      </c>
      <c r="AD2875">
        <v>39.119999999999997</v>
      </c>
      <c r="AE2875" s="15">
        <v>44551</v>
      </c>
      <c r="AF2875">
        <v>11.12</v>
      </c>
      <c r="AG2875" s="15">
        <v>44519</v>
      </c>
      <c r="AH2875">
        <v>16.119999999999902</v>
      </c>
      <c r="AI2875" s="15"/>
      <c r="AK2875" s="15"/>
    </row>
    <row r="2876" spans="27:37">
      <c r="AA2876" s="26">
        <v>44523</v>
      </c>
      <c r="AB2876" s="4">
        <v>41.66</v>
      </c>
      <c r="AC2876" s="15">
        <v>44523</v>
      </c>
      <c r="AD2876">
        <v>39.119999999999997</v>
      </c>
      <c r="AE2876" s="15">
        <v>44552</v>
      </c>
      <c r="AF2876">
        <v>11.12</v>
      </c>
      <c r="AG2876" s="15">
        <v>44522</v>
      </c>
      <c r="AH2876">
        <v>16.119999999999902</v>
      </c>
      <c r="AI2876" s="15"/>
      <c r="AK2876" s="15"/>
    </row>
    <row r="2877" spans="27:37">
      <c r="AA2877" s="26">
        <v>44524</v>
      </c>
      <c r="AB2877" s="4">
        <v>41.66</v>
      </c>
      <c r="AC2877" s="15">
        <v>44524</v>
      </c>
      <c r="AD2877">
        <v>39.119999999999997</v>
      </c>
      <c r="AE2877" s="15">
        <v>44553</v>
      </c>
      <c r="AF2877">
        <v>11.12</v>
      </c>
      <c r="AG2877" s="15">
        <v>44523</v>
      </c>
      <c r="AH2877">
        <v>16.119999999999902</v>
      </c>
      <c r="AI2877" s="15"/>
      <c r="AK2877" s="15"/>
    </row>
    <row r="2878" spans="27:37">
      <c r="AA2878" s="26">
        <v>44525</v>
      </c>
      <c r="AB2878" s="4">
        <v>41.66</v>
      </c>
      <c r="AC2878" s="15">
        <v>44525</v>
      </c>
      <c r="AD2878">
        <v>39.119999999999997</v>
      </c>
      <c r="AE2878" s="15">
        <v>44554</v>
      </c>
      <c r="AF2878">
        <v>11.12</v>
      </c>
      <c r="AG2878" s="15">
        <v>44524</v>
      </c>
      <c r="AH2878">
        <v>16.119999999999902</v>
      </c>
      <c r="AI2878" s="15"/>
      <c r="AK2878" s="15"/>
    </row>
    <row r="2879" spans="27:37">
      <c r="AA2879" s="26">
        <v>44526</v>
      </c>
      <c r="AB2879" s="4">
        <v>41.66</v>
      </c>
      <c r="AC2879" s="15">
        <v>44526</v>
      </c>
      <c r="AD2879">
        <v>39.119999999999997</v>
      </c>
      <c r="AE2879" s="15">
        <v>44557</v>
      </c>
      <c r="AF2879">
        <v>11.12</v>
      </c>
      <c r="AG2879" s="15">
        <v>44525</v>
      </c>
      <c r="AH2879">
        <v>16.119999999999902</v>
      </c>
      <c r="AI2879" s="15"/>
      <c r="AK2879" s="15"/>
    </row>
    <row r="2880" spans="27:37">
      <c r="AA2880" s="26">
        <v>44529</v>
      </c>
      <c r="AB2880" s="4">
        <v>41.66</v>
      </c>
      <c r="AC2880" s="15">
        <v>44529</v>
      </c>
      <c r="AD2880">
        <v>39.119999999999997</v>
      </c>
      <c r="AE2880" s="15">
        <v>44558</v>
      </c>
      <c r="AF2880">
        <v>11.12</v>
      </c>
      <c r="AG2880" s="15">
        <v>44526</v>
      </c>
      <c r="AH2880">
        <v>16.119999999999902</v>
      </c>
      <c r="AI2880" s="15"/>
      <c r="AK2880" s="15"/>
    </row>
    <row r="2881" spans="27:37">
      <c r="AA2881" s="26">
        <v>44530</v>
      </c>
      <c r="AB2881" s="4">
        <v>41.66</v>
      </c>
      <c r="AC2881" s="15">
        <v>44530</v>
      </c>
      <c r="AD2881">
        <v>39.119999999999997</v>
      </c>
      <c r="AE2881" s="15">
        <v>44559</v>
      </c>
      <c r="AF2881">
        <v>11.12</v>
      </c>
      <c r="AG2881" s="15">
        <v>44529</v>
      </c>
      <c r="AH2881">
        <v>16.119999999999902</v>
      </c>
      <c r="AI2881" s="15"/>
      <c r="AK2881" s="15"/>
    </row>
    <row r="2882" spans="27:37">
      <c r="AA2882" s="26">
        <v>44531</v>
      </c>
      <c r="AB2882" s="4">
        <v>41.66</v>
      </c>
      <c r="AC2882" s="15">
        <v>44531</v>
      </c>
      <c r="AD2882">
        <v>39.119999999999997</v>
      </c>
      <c r="AE2882" s="15">
        <v>44560</v>
      </c>
      <c r="AF2882">
        <v>11.12</v>
      </c>
      <c r="AG2882" s="15">
        <v>44530</v>
      </c>
      <c r="AH2882">
        <v>16.119999999999902</v>
      </c>
      <c r="AI2882" s="15"/>
      <c r="AK2882" s="15"/>
    </row>
    <row r="2883" spans="27:37">
      <c r="AA2883" s="26">
        <v>44532</v>
      </c>
      <c r="AB2883" s="4">
        <v>41.66</v>
      </c>
      <c r="AC2883" s="15">
        <v>44532</v>
      </c>
      <c r="AD2883">
        <v>39.119999999999997</v>
      </c>
      <c r="AE2883" s="15">
        <v>44564</v>
      </c>
      <c r="AF2883">
        <v>11.12</v>
      </c>
      <c r="AG2883" s="15">
        <v>44531</v>
      </c>
      <c r="AH2883">
        <v>16.119999999999902</v>
      </c>
      <c r="AI2883" s="15"/>
      <c r="AK2883" s="15"/>
    </row>
    <row r="2884" spans="27:37">
      <c r="AA2884" s="26">
        <v>44533</v>
      </c>
      <c r="AB2884" s="4">
        <v>41.66</v>
      </c>
      <c r="AC2884" s="15">
        <v>44533</v>
      </c>
      <c r="AD2884">
        <v>39.119999999999997</v>
      </c>
      <c r="AE2884" s="15">
        <v>44565</v>
      </c>
      <c r="AF2884">
        <v>11.12</v>
      </c>
      <c r="AG2884" s="15">
        <v>44532</v>
      </c>
      <c r="AH2884">
        <v>16.119999999999902</v>
      </c>
      <c r="AI2884" s="15"/>
      <c r="AK2884" s="15"/>
    </row>
    <row r="2885" spans="27:37">
      <c r="AA2885" s="26">
        <v>44536</v>
      </c>
      <c r="AB2885" s="4">
        <v>41.66</v>
      </c>
      <c r="AC2885" s="15">
        <v>44536</v>
      </c>
      <c r="AD2885">
        <v>39.119999999999997</v>
      </c>
      <c r="AE2885" s="15">
        <v>44566</v>
      </c>
      <c r="AF2885">
        <v>11.12</v>
      </c>
      <c r="AG2885" s="15">
        <v>44533</v>
      </c>
      <c r="AH2885">
        <v>16.119999999999902</v>
      </c>
      <c r="AI2885" s="15"/>
      <c r="AK2885" s="15"/>
    </row>
    <row r="2886" spans="27:37">
      <c r="AA2886" s="26">
        <v>44537</v>
      </c>
      <c r="AB2886" s="4">
        <v>41.66</v>
      </c>
      <c r="AC2886" s="15">
        <v>44537</v>
      </c>
      <c r="AD2886">
        <v>39.119999999999997</v>
      </c>
      <c r="AE2886" s="15">
        <v>44567</v>
      </c>
      <c r="AF2886">
        <v>11.12</v>
      </c>
      <c r="AG2886" s="15">
        <v>44536</v>
      </c>
      <c r="AH2886">
        <v>16.119999999999902</v>
      </c>
      <c r="AI2886" s="15"/>
      <c r="AK2886" s="15"/>
    </row>
    <row r="2887" spans="27:37">
      <c r="AA2887" s="26">
        <v>44538</v>
      </c>
      <c r="AB2887" s="4">
        <v>41.66</v>
      </c>
      <c r="AC2887" s="15">
        <v>44538</v>
      </c>
      <c r="AD2887">
        <v>39.119999999999997</v>
      </c>
      <c r="AE2887" s="15">
        <v>44568</v>
      </c>
      <c r="AF2887">
        <v>11.12</v>
      </c>
      <c r="AG2887" s="15">
        <v>44537</v>
      </c>
      <c r="AH2887">
        <v>16.119999999999902</v>
      </c>
      <c r="AI2887" s="15"/>
      <c r="AK2887" s="15"/>
    </row>
    <row r="2888" spans="27:37">
      <c r="AA2888" s="26">
        <v>44539</v>
      </c>
      <c r="AB2888" s="4">
        <v>41.66</v>
      </c>
      <c r="AC2888" s="15">
        <v>44539</v>
      </c>
      <c r="AD2888">
        <v>39.119999999999997</v>
      </c>
      <c r="AE2888" s="15">
        <v>44571</v>
      </c>
      <c r="AF2888">
        <v>11.12</v>
      </c>
      <c r="AG2888" s="15">
        <v>44538</v>
      </c>
      <c r="AH2888">
        <v>16.119999999999902</v>
      </c>
      <c r="AI2888" s="15"/>
      <c r="AK2888" s="15"/>
    </row>
    <row r="2889" spans="27:37">
      <c r="AA2889" s="26">
        <v>44540</v>
      </c>
      <c r="AB2889" s="4">
        <v>41.66</v>
      </c>
      <c r="AC2889" s="15">
        <v>44540</v>
      </c>
      <c r="AD2889">
        <v>39.119999999999997</v>
      </c>
      <c r="AE2889" s="15">
        <v>44572</v>
      </c>
      <c r="AF2889">
        <v>11.12</v>
      </c>
      <c r="AG2889" s="15">
        <v>44539</v>
      </c>
      <c r="AH2889">
        <v>16.119999999999902</v>
      </c>
      <c r="AI2889" s="15"/>
      <c r="AK2889" s="15"/>
    </row>
    <row r="2890" spans="27:37">
      <c r="AA2890" s="26">
        <v>44543</v>
      </c>
      <c r="AB2890" s="4">
        <v>41.66</v>
      </c>
      <c r="AC2890" s="15">
        <v>44543</v>
      </c>
      <c r="AD2890">
        <v>39.119999999999997</v>
      </c>
      <c r="AE2890" s="15">
        <v>44573</v>
      </c>
      <c r="AF2890">
        <v>11.12</v>
      </c>
      <c r="AG2890" s="15">
        <v>44540</v>
      </c>
      <c r="AH2890">
        <v>16.119999999999902</v>
      </c>
      <c r="AI2890" s="15"/>
      <c r="AK2890" s="15"/>
    </row>
    <row r="2891" spans="27:37">
      <c r="AA2891" s="26">
        <v>44544</v>
      </c>
      <c r="AB2891" s="4">
        <v>41.66</v>
      </c>
      <c r="AC2891" s="15">
        <v>44544</v>
      </c>
      <c r="AD2891">
        <v>39.119999999999997</v>
      </c>
      <c r="AE2891" s="15">
        <v>44574</v>
      </c>
      <c r="AF2891">
        <v>11.12</v>
      </c>
      <c r="AG2891" s="15">
        <v>44543</v>
      </c>
      <c r="AH2891">
        <v>16.119999999999902</v>
      </c>
      <c r="AI2891" s="15"/>
      <c r="AK2891" s="15"/>
    </row>
    <row r="2892" spans="27:37">
      <c r="AA2892" s="26">
        <v>44545</v>
      </c>
      <c r="AB2892" s="4">
        <v>41.66</v>
      </c>
      <c r="AC2892" s="15">
        <v>44545</v>
      </c>
      <c r="AD2892">
        <v>39.119999999999997</v>
      </c>
      <c r="AE2892" s="15">
        <v>44579</v>
      </c>
      <c r="AF2892">
        <v>11.12</v>
      </c>
      <c r="AG2892" s="15">
        <v>44544</v>
      </c>
      <c r="AH2892">
        <v>16.119999999999902</v>
      </c>
      <c r="AI2892" s="15"/>
      <c r="AK2892" s="15"/>
    </row>
    <row r="2893" spans="27:37">
      <c r="AA2893" s="26">
        <v>44546</v>
      </c>
      <c r="AB2893" s="4">
        <v>41.66</v>
      </c>
      <c r="AC2893" s="15">
        <v>44546</v>
      </c>
      <c r="AD2893">
        <v>39.119999999999997</v>
      </c>
      <c r="AE2893" s="15">
        <v>44580</v>
      </c>
      <c r="AF2893">
        <v>10.72</v>
      </c>
      <c r="AG2893" s="15">
        <v>44545</v>
      </c>
      <c r="AH2893">
        <v>16.119999999999902</v>
      </c>
      <c r="AI2893" s="15"/>
      <c r="AK2893" s="15"/>
    </row>
    <row r="2894" spans="27:37">
      <c r="AA2894" s="26">
        <v>44547</v>
      </c>
      <c r="AB2894" s="4">
        <v>41.66</v>
      </c>
      <c r="AC2894" s="15">
        <v>44547</v>
      </c>
      <c r="AD2894">
        <v>39.119999999999997</v>
      </c>
      <c r="AE2894" s="15">
        <v>44582</v>
      </c>
      <c r="AF2894">
        <v>10.72</v>
      </c>
      <c r="AG2894" s="15">
        <v>44546</v>
      </c>
      <c r="AH2894">
        <v>16.119999999999902</v>
      </c>
      <c r="AI2894" s="15"/>
      <c r="AK2894" s="15"/>
    </row>
    <row r="2895" spans="27:37">
      <c r="AA2895" s="26">
        <v>44550</v>
      </c>
      <c r="AB2895" s="4">
        <v>41.66</v>
      </c>
      <c r="AC2895" s="15">
        <v>44550</v>
      </c>
      <c r="AD2895">
        <v>39.119999999999997</v>
      </c>
      <c r="AE2895" s="15">
        <v>44585</v>
      </c>
      <c r="AF2895">
        <v>9.92</v>
      </c>
      <c r="AG2895" s="15">
        <v>44547</v>
      </c>
      <c r="AH2895">
        <v>16.119999999999902</v>
      </c>
      <c r="AI2895" s="15"/>
      <c r="AK2895" s="15"/>
    </row>
    <row r="2896" spans="27:37">
      <c r="AA2896" s="26">
        <v>44551</v>
      </c>
      <c r="AB2896" s="4">
        <v>41.66</v>
      </c>
      <c r="AC2896" s="15">
        <v>44551</v>
      </c>
      <c r="AD2896">
        <v>39.119999999999997</v>
      </c>
      <c r="AE2896" s="15">
        <v>44589</v>
      </c>
      <c r="AF2896">
        <v>9.92</v>
      </c>
      <c r="AG2896" s="15">
        <v>44550</v>
      </c>
      <c r="AH2896">
        <v>16.119999999999902</v>
      </c>
      <c r="AI2896" s="15"/>
      <c r="AK2896" s="15"/>
    </row>
    <row r="2897" spans="27:37">
      <c r="AA2897" s="26">
        <v>44552</v>
      </c>
      <c r="AB2897" s="4">
        <v>41.66</v>
      </c>
      <c r="AC2897" s="15">
        <v>44552</v>
      </c>
      <c r="AD2897">
        <v>39.119999999999997</v>
      </c>
      <c r="AE2897" s="15">
        <v>44595</v>
      </c>
      <c r="AF2897">
        <v>9.92</v>
      </c>
      <c r="AG2897" s="15">
        <v>44551</v>
      </c>
      <c r="AH2897">
        <v>16.119999999999902</v>
      </c>
      <c r="AI2897" s="15"/>
      <c r="AK2897" s="15"/>
    </row>
    <row r="2898" spans="27:37">
      <c r="AA2898" s="26">
        <v>44553</v>
      </c>
      <c r="AB2898" s="4">
        <v>41.66</v>
      </c>
      <c r="AC2898" s="15">
        <v>44553</v>
      </c>
      <c r="AD2898">
        <v>39.119999999999997</v>
      </c>
      <c r="AE2898" s="15">
        <v>44596</v>
      </c>
      <c r="AF2898">
        <v>9.92</v>
      </c>
      <c r="AG2898" s="15">
        <v>44552</v>
      </c>
      <c r="AH2898">
        <v>16.119999999999902</v>
      </c>
      <c r="AI2898" s="15"/>
      <c r="AK2898" s="15"/>
    </row>
    <row r="2899" spans="27:37">
      <c r="AA2899" s="26">
        <v>44554</v>
      </c>
      <c r="AB2899" s="4">
        <v>41.66</v>
      </c>
      <c r="AC2899" s="15">
        <v>44554</v>
      </c>
      <c r="AD2899">
        <v>39.119999999999997</v>
      </c>
      <c r="AE2899" s="15">
        <v>44599</v>
      </c>
      <c r="AF2899">
        <v>9.92</v>
      </c>
      <c r="AG2899" s="15">
        <v>44553</v>
      </c>
      <c r="AH2899">
        <v>16.119999999999902</v>
      </c>
      <c r="AI2899" s="15"/>
      <c r="AK2899" s="15"/>
    </row>
    <row r="2900" spans="27:37">
      <c r="AA2900" s="26">
        <v>44557</v>
      </c>
      <c r="AB2900" s="4">
        <v>41.66</v>
      </c>
      <c r="AC2900" s="15">
        <v>44557</v>
      </c>
      <c r="AD2900">
        <v>39.119999999999997</v>
      </c>
      <c r="AE2900" s="15">
        <v>44600</v>
      </c>
      <c r="AF2900">
        <v>9.6999999999999993</v>
      </c>
      <c r="AG2900" s="15">
        <v>44554</v>
      </c>
      <c r="AH2900">
        <v>16.119999999999902</v>
      </c>
      <c r="AI2900" s="15"/>
      <c r="AK2900" s="15"/>
    </row>
    <row r="2901" spans="27:37">
      <c r="AA2901" s="26">
        <v>44558</v>
      </c>
      <c r="AB2901" s="4">
        <v>41.66</v>
      </c>
      <c r="AC2901" s="15">
        <v>44558</v>
      </c>
      <c r="AD2901">
        <v>39.119999999999997</v>
      </c>
      <c r="AE2901" s="15">
        <v>44601</v>
      </c>
      <c r="AF2901">
        <v>10.74</v>
      </c>
      <c r="AG2901" s="15">
        <v>44557</v>
      </c>
      <c r="AH2901">
        <v>16.119999999999902</v>
      </c>
      <c r="AI2901" s="15"/>
      <c r="AK2901" s="15"/>
    </row>
    <row r="2902" spans="27:37">
      <c r="AA2902" s="26">
        <v>44559</v>
      </c>
      <c r="AB2902" s="4">
        <v>41.66</v>
      </c>
      <c r="AC2902" s="15">
        <v>44559</v>
      </c>
      <c r="AD2902">
        <v>39.119999999999997</v>
      </c>
      <c r="AE2902" s="15">
        <v>44602</v>
      </c>
      <c r="AF2902">
        <v>11.31</v>
      </c>
      <c r="AG2902" s="15">
        <v>44558</v>
      </c>
      <c r="AH2902">
        <v>16.119999999999902</v>
      </c>
      <c r="AI2902" s="15"/>
      <c r="AK2902" s="15"/>
    </row>
    <row r="2903" spans="27:37">
      <c r="AA2903" s="26">
        <v>44560</v>
      </c>
      <c r="AB2903" s="4">
        <v>41.66</v>
      </c>
      <c r="AC2903" s="15">
        <v>44560</v>
      </c>
      <c r="AD2903">
        <v>39.119999999999997</v>
      </c>
      <c r="AE2903" s="15">
        <v>44603</v>
      </c>
      <c r="AF2903">
        <v>11.31</v>
      </c>
      <c r="AG2903" s="15">
        <v>44559</v>
      </c>
      <c r="AH2903">
        <v>16.119999999999902</v>
      </c>
      <c r="AI2903" s="15"/>
      <c r="AK2903" s="15"/>
    </row>
    <row r="2904" spans="27:37">
      <c r="AA2904" s="26">
        <v>44564</v>
      </c>
      <c r="AB2904" s="4">
        <v>41.66</v>
      </c>
      <c r="AC2904" s="15">
        <v>44564</v>
      </c>
      <c r="AD2904">
        <v>39.119999999999997</v>
      </c>
      <c r="AE2904" s="15">
        <v>44606</v>
      </c>
      <c r="AF2904">
        <v>11.31</v>
      </c>
      <c r="AG2904" s="15">
        <v>44560</v>
      </c>
      <c r="AH2904">
        <v>16.119999999999902</v>
      </c>
      <c r="AI2904" s="15"/>
      <c r="AK2904" s="15"/>
    </row>
    <row r="2905" spans="27:37">
      <c r="AA2905" s="26">
        <v>44565</v>
      </c>
      <c r="AB2905" s="4">
        <v>41.66</v>
      </c>
      <c r="AC2905" s="15">
        <v>44565</v>
      </c>
      <c r="AD2905">
        <v>39.119999999999997</v>
      </c>
      <c r="AE2905" s="15">
        <v>44607</v>
      </c>
      <c r="AF2905">
        <v>11.31</v>
      </c>
      <c r="AG2905" s="15">
        <v>44564</v>
      </c>
      <c r="AH2905">
        <v>16.119999999999902</v>
      </c>
      <c r="AI2905" s="15"/>
      <c r="AK2905" s="15"/>
    </row>
    <row r="2906" spans="27:37">
      <c r="AA2906" s="26">
        <v>44566</v>
      </c>
      <c r="AB2906" s="4">
        <v>41.66</v>
      </c>
      <c r="AC2906" s="15">
        <v>44566</v>
      </c>
      <c r="AD2906">
        <v>39.119999999999997</v>
      </c>
      <c r="AE2906" s="15">
        <v>44608</v>
      </c>
      <c r="AF2906">
        <v>11.31</v>
      </c>
      <c r="AG2906" s="15">
        <v>44565</v>
      </c>
      <c r="AH2906">
        <v>16.119999999999902</v>
      </c>
      <c r="AI2906" s="15"/>
      <c r="AK2906" s="15"/>
    </row>
    <row r="2907" spans="27:37">
      <c r="AA2907" s="26">
        <v>44567</v>
      </c>
      <c r="AB2907" s="4">
        <v>41.66</v>
      </c>
      <c r="AC2907" s="15">
        <v>44567</v>
      </c>
      <c r="AD2907">
        <v>39.119999999999997</v>
      </c>
      <c r="AE2907" s="15">
        <v>44609</v>
      </c>
      <c r="AF2907">
        <v>11.31</v>
      </c>
      <c r="AG2907" s="15">
        <v>44566</v>
      </c>
      <c r="AH2907">
        <v>16.119999999999902</v>
      </c>
      <c r="AI2907" s="15"/>
      <c r="AK2907" s="15"/>
    </row>
    <row r="2908" spans="27:37">
      <c r="AA2908" s="26">
        <v>44568</v>
      </c>
      <c r="AB2908" s="4">
        <v>41.66</v>
      </c>
      <c r="AC2908" s="15">
        <v>44568</v>
      </c>
      <c r="AD2908">
        <v>39.119999999999997</v>
      </c>
      <c r="AE2908" s="15">
        <v>44610</v>
      </c>
      <c r="AF2908">
        <v>11.31</v>
      </c>
      <c r="AG2908" s="15">
        <v>44567</v>
      </c>
      <c r="AH2908">
        <v>16.119999999999902</v>
      </c>
      <c r="AI2908" s="15"/>
      <c r="AK2908" s="15"/>
    </row>
    <row r="2909" spans="27:37">
      <c r="AA2909" s="26">
        <v>44571</v>
      </c>
      <c r="AB2909" s="4">
        <v>41.66</v>
      </c>
      <c r="AC2909" s="15">
        <v>44571</v>
      </c>
      <c r="AD2909">
        <v>39.119999999999997</v>
      </c>
      <c r="AE2909" s="15">
        <v>44613</v>
      </c>
      <c r="AF2909">
        <v>11.31</v>
      </c>
      <c r="AG2909" s="15">
        <v>44568</v>
      </c>
      <c r="AH2909">
        <v>16.119999999999902</v>
      </c>
      <c r="AI2909" s="15"/>
      <c r="AK2909" s="15"/>
    </row>
    <row r="2910" spans="27:37">
      <c r="AA2910" s="26">
        <v>44572</v>
      </c>
      <c r="AB2910" s="4">
        <v>41.66</v>
      </c>
      <c r="AC2910" s="15">
        <v>44572</v>
      </c>
      <c r="AD2910">
        <v>39.119999999999997</v>
      </c>
      <c r="AE2910" s="15">
        <v>44614</v>
      </c>
      <c r="AF2910">
        <v>11.31</v>
      </c>
      <c r="AG2910" s="15">
        <v>44571</v>
      </c>
      <c r="AH2910">
        <v>16.119999999999902</v>
      </c>
      <c r="AI2910" s="15"/>
      <c r="AK2910" s="15"/>
    </row>
    <row r="2911" spans="27:37">
      <c r="AA2911" s="26">
        <v>44573</v>
      </c>
      <c r="AB2911" s="4">
        <v>41.66</v>
      </c>
      <c r="AC2911" s="15">
        <v>44573</v>
      </c>
      <c r="AD2911">
        <v>39.119999999999997</v>
      </c>
      <c r="AE2911" s="15">
        <v>44615</v>
      </c>
      <c r="AF2911">
        <v>11.31</v>
      </c>
      <c r="AG2911" s="15">
        <v>44572</v>
      </c>
      <c r="AH2911">
        <v>16.119999999999902</v>
      </c>
      <c r="AI2911" s="15"/>
      <c r="AK2911" s="15"/>
    </row>
    <row r="2912" spans="27:37">
      <c r="AA2912" s="26">
        <v>44574</v>
      </c>
      <c r="AB2912" s="4">
        <v>41.66</v>
      </c>
      <c r="AC2912" s="15">
        <v>44574</v>
      </c>
      <c r="AD2912">
        <v>39.119999999999997</v>
      </c>
      <c r="AE2912" s="15">
        <v>44616</v>
      </c>
      <c r="AF2912">
        <v>11.31</v>
      </c>
      <c r="AG2912" s="15">
        <v>44573</v>
      </c>
      <c r="AH2912">
        <v>16.119999999999902</v>
      </c>
      <c r="AI2912" s="15"/>
      <c r="AK2912" s="15"/>
    </row>
    <row r="2913" spans="27:37">
      <c r="AA2913" s="26">
        <v>44575</v>
      </c>
      <c r="AB2913" s="4">
        <v>41.66</v>
      </c>
      <c r="AC2913" s="15">
        <v>44575</v>
      </c>
      <c r="AD2913">
        <v>39.119999999999997</v>
      </c>
      <c r="AE2913" s="15">
        <v>44617</v>
      </c>
      <c r="AF2913">
        <v>11.31</v>
      </c>
      <c r="AG2913" s="15">
        <v>44574</v>
      </c>
      <c r="AH2913">
        <v>16.119999999999902</v>
      </c>
      <c r="AI2913" s="15"/>
      <c r="AK2913" s="15"/>
    </row>
    <row r="2914" spans="27:37">
      <c r="AA2914" s="26">
        <v>44578</v>
      </c>
      <c r="AB2914" s="4">
        <v>41.66</v>
      </c>
      <c r="AC2914" s="15">
        <v>44578</v>
      </c>
      <c r="AD2914">
        <v>39.119999999999997</v>
      </c>
      <c r="AE2914" s="15">
        <v>44620</v>
      </c>
      <c r="AF2914">
        <v>11.31</v>
      </c>
      <c r="AG2914" s="15">
        <v>44575</v>
      </c>
      <c r="AH2914">
        <v>16.119999999999902</v>
      </c>
      <c r="AI2914" s="15"/>
      <c r="AK2914" s="15"/>
    </row>
    <row r="2915" spans="27:37">
      <c r="AA2915" s="26">
        <v>44579</v>
      </c>
      <c r="AB2915" s="4">
        <v>41.66</v>
      </c>
      <c r="AC2915" s="15">
        <v>44579</v>
      </c>
      <c r="AD2915">
        <v>39.119999999999997</v>
      </c>
      <c r="AE2915" s="15">
        <v>44622</v>
      </c>
      <c r="AF2915">
        <v>11.31</v>
      </c>
      <c r="AG2915" s="15">
        <v>44578</v>
      </c>
      <c r="AH2915">
        <v>16.119999999999902</v>
      </c>
      <c r="AI2915" s="15"/>
      <c r="AK2915" s="15"/>
    </row>
    <row r="2916" spans="27:37">
      <c r="AA2916" s="26">
        <v>44580</v>
      </c>
      <c r="AB2916" s="4">
        <v>41.66</v>
      </c>
      <c r="AC2916" s="15">
        <v>44580</v>
      </c>
      <c r="AD2916">
        <v>39.119999999999997</v>
      </c>
      <c r="AE2916" s="15">
        <v>44623</v>
      </c>
      <c r="AF2916">
        <v>11.31</v>
      </c>
      <c r="AG2916" s="15">
        <v>44579</v>
      </c>
      <c r="AH2916">
        <v>16.119999999999902</v>
      </c>
      <c r="AI2916" s="15"/>
      <c r="AK2916" s="15"/>
    </row>
    <row r="2917" spans="27:37">
      <c r="AA2917" s="26">
        <v>44581</v>
      </c>
      <c r="AB2917" s="4">
        <v>41.66</v>
      </c>
      <c r="AC2917" s="15">
        <v>44581</v>
      </c>
      <c r="AD2917">
        <v>39.119999999999997</v>
      </c>
      <c r="AE2917" s="15">
        <v>44624</v>
      </c>
      <c r="AF2917">
        <v>11.31</v>
      </c>
      <c r="AG2917" s="15">
        <v>44580</v>
      </c>
      <c r="AH2917">
        <v>16.119999999999902</v>
      </c>
      <c r="AI2917" s="15"/>
      <c r="AK2917" s="15"/>
    </row>
    <row r="2918" spans="27:37">
      <c r="AA2918" s="26">
        <v>44582</v>
      </c>
      <c r="AB2918" s="4">
        <v>41.66</v>
      </c>
      <c r="AC2918" s="15">
        <v>44582</v>
      </c>
      <c r="AD2918">
        <v>39.119999999999997</v>
      </c>
      <c r="AE2918" s="15">
        <v>44627</v>
      </c>
      <c r="AF2918">
        <v>11.31</v>
      </c>
      <c r="AG2918" s="15">
        <v>44581</v>
      </c>
      <c r="AH2918">
        <v>16.119999999999902</v>
      </c>
      <c r="AI2918" s="15"/>
      <c r="AK2918" s="15"/>
    </row>
    <row r="2919" spans="27:37">
      <c r="AA2919" s="26">
        <v>44585</v>
      </c>
      <c r="AB2919" s="4">
        <v>41.66</v>
      </c>
      <c r="AC2919" s="15">
        <v>44585</v>
      </c>
      <c r="AD2919">
        <v>39.119999999999997</v>
      </c>
      <c r="AE2919" s="15">
        <v>44628</v>
      </c>
      <c r="AF2919">
        <v>11.31</v>
      </c>
      <c r="AG2919" s="15">
        <v>44582</v>
      </c>
      <c r="AH2919">
        <v>16.119999999999902</v>
      </c>
      <c r="AI2919" s="15"/>
      <c r="AK2919" s="15"/>
    </row>
    <row r="2920" spans="27:37">
      <c r="AA2920" s="26">
        <v>44586</v>
      </c>
      <c r="AB2920" s="4">
        <v>41.66</v>
      </c>
      <c r="AC2920" s="15">
        <v>44586</v>
      </c>
      <c r="AD2920">
        <v>39.119999999999997</v>
      </c>
      <c r="AE2920" s="15">
        <v>44630</v>
      </c>
      <c r="AF2920">
        <v>11.31</v>
      </c>
      <c r="AG2920" s="15">
        <v>44585</v>
      </c>
      <c r="AH2920">
        <v>16.119999999999902</v>
      </c>
      <c r="AI2920" s="15"/>
      <c r="AK2920" s="15"/>
    </row>
    <row r="2921" spans="27:37">
      <c r="AA2921" s="26">
        <v>44587</v>
      </c>
      <c r="AB2921" s="4">
        <v>41.66</v>
      </c>
      <c r="AC2921" s="15">
        <v>44587</v>
      </c>
      <c r="AD2921">
        <v>39.119999999999997</v>
      </c>
      <c r="AE2921" s="15">
        <v>44631</v>
      </c>
      <c r="AF2921">
        <v>11.31</v>
      </c>
      <c r="AG2921" s="15">
        <v>44586</v>
      </c>
      <c r="AH2921">
        <v>16.119999999999902</v>
      </c>
      <c r="AI2921" s="15"/>
      <c r="AK2921" s="15"/>
    </row>
    <row r="2922" spans="27:37">
      <c r="AA2922" s="26">
        <v>44588</v>
      </c>
      <c r="AB2922" s="4">
        <v>41.66</v>
      </c>
      <c r="AC2922" s="15">
        <v>44588</v>
      </c>
      <c r="AD2922">
        <v>39.119999999999997</v>
      </c>
      <c r="AE2922" s="15">
        <v>44634</v>
      </c>
      <c r="AF2922">
        <v>11.31</v>
      </c>
      <c r="AG2922" s="15">
        <v>44587</v>
      </c>
      <c r="AH2922">
        <v>16.119999999999902</v>
      </c>
      <c r="AI2922" s="15"/>
      <c r="AK2922" s="15"/>
    </row>
    <row r="2923" spans="27:37">
      <c r="AA2923" s="26">
        <v>44589</v>
      </c>
      <c r="AB2923" s="4">
        <v>41.66</v>
      </c>
      <c r="AC2923" s="15">
        <v>44589</v>
      </c>
      <c r="AD2923">
        <v>39.119999999999997</v>
      </c>
      <c r="AE2923" s="15">
        <v>44635</v>
      </c>
      <c r="AF2923">
        <v>11.31</v>
      </c>
      <c r="AG2923" s="15">
        <v>44588</v>
      </c>
      <c r="AH2923">
        <v>16.119999999999902</v>
      </c>
      <c r="AI2923" s="15"/>
      <c r="AK2923" s="15"/>
    </row>
    <row r="2924" spans="27:37">
      <c r="AA2924" s="26">
        <v>44595</v>
      </c>
      <c r="AB2924" s="4">
        <v>41.66</v>
      </c>
      <c r="AC2924" s="15">
        <v>44595</v>
      </c>
      <c r="AD2924">
        <v>39.119999999999997</v>
      </c>
      <c r="AE2924" s="15">
        <v>44636</v>
      </c>
      <c r="AF2924">
        <v>11.31</v>
      </c>
      <c r="AG2924" s="15">
        <v>44589</v>
      </c>
      <c r="AH2924">
        <v>16.119999999999902</v>
      </c>
      <c r="AI2924" s="15"/>
      <c r="AK2924" s="15"/>
    </row>
    <row r="2925" spans="27:37">
      <c r="AA2925" s="26">
        <v>44596</v>
      </c>
      <c r="AB2925" s="4">
        <v>41.66</v>
      </c>
      <c r="AC2925" s="15">
        <v>44596</v>
      </c>
      <c r="AD2925">
        <v>39.119999999999997</v>
      </c>
      <c r="AE2925" s="15">
        <v>44637</v>
      </c>
      <c r="AF2925">
        <v>11.31</v>
      </c>
      <c r="AG2925" s="15">
        <v>44595</v>
      </c>
      <c r="AH2925">
        <v>16.119999999999902</v>
      </c>
      <c r="AI2925" s="15"/>
      <c r="AK2925" s="15"/>
    </row>
    <row r="2926" spans="27:37">
      <c r="AA2926" s="26">
        <v>44599</v>
      </c>
      <c r="AB2926" s="4">
        <v>41.66</v>
      </c>
      <c r="AC2926" s="15">
        <v>44599</v>
      </c>
      <c r="AD2926">
        <v>39.119999999999997</v>
      </c>
      <c r="AE2926" s="15">
        <v>44638</v>
      </c>
      <c r="AF2926">
        <v>11.31</v>
      </c>
      <c r="AG2926" s="15">
        <v>44596</v>
      </c>
      <c r="AH2926">
        <v>16.119999999999902</v>
      </c>
      <c r="AI2926" s="15"/>
      <c r="AK2926" s="15"/>
    </row>
    <row r="2927" spans="27:37">
      <c r="AA2927" s="26">
        <v>44600</v>
      </c>
      <c r="AB2927" s="4">
        <v>41.66</v>
      </c>
      <c r="AC2927" s="15">
        <v>44600</v>
      </c>
      <c r="AD2927">
        <v>39.119999999999997</v>
      </c>
      <c r="AE2927" s="15">
        <v>44641</v>
      </c>
      <c r="AF2927">
        <v>11.31</v>
      </c>
      <c r="AG2927" s="15">
        <v>44599</v>
      </c>
      <c r="AH2927">
        <v>16.119999999999902</v>
      </c>
      <c r="AI2927" s="15"/>
      <c r="AK2927" s="15"/>
    </row>
    <row r="2928" spans="27:37">
      <c r="AA2928" s="26">
        <v>44601</v>
      </c>
      <c r="AB2928" s="4">
        <v>41.66</v>
      </c>
      <c r="AC2928" s="15">
        <v>44601</v>
      </c>
      <c r="AD2928">
        <v>39.119999999999997</v>
      </c>
      <c r="AE2928" s="15">
        <v>44642</v>
      </c>
      <c r="AF2928">
        <v>11.31</v>
      </c>
      <c r="AG2928" s="15">
        <v>44600</v>
      </c>
      <c r="AH2928">
        <v>16.119999999999902</v>
      </c>
      <c r="AI2928" s="15"/>
      <c r="AK2928" s="15"/>
    </row>
    <row r="2929" spans="27:37">
      <c r="AA2929" s="26">
        <v>44602</v>
      </c>
      <c r="AB2929" s="4">
        <v>41.66</v>
      </c>
      <c r="AC2929" s="15">
        <v>44602</v>
      </c>
      <c r="AD2929">
        <v>39.119999999999997</v>
      </c>
      <c r="AE2929" s="15">
        <v>44643</v>
      </c>
      <c r="AF2929">
        <v>11.31</v>
      </c>
      <c r="AG2929" s="15">
        <v>44601</v>
      </c>
      <c r="AH2929">
        <v>16.119999999999902</v>
      </c>
      <c r="AI2929" s="15"/>
      <c r="AK2929" s="15"/>
    </row>
    <row r="2930" spans="27:37">
      <c r="AA2930" s="26">
        <v>44603</v>
      </c>
      <c r="AB2930" s="4">
        <v>41.66</v>
      </c>
      <c r="AC2930" s="15">
        <v>44603</v>
      </c>
      <c r="AD2930">
        <v>39.119999999999997</v>
      </c>
      <c r="AE2930" s="15">
        <v>44644</v>
      </c>
      <c r="AF2930">
        <v>11.31</v>
      </c>
      <c r="AG2930" s="15">
        <v>44602</v>
      </c>
      <c r="AH2930">
        <v>16.119999999999902</v>
      </c>
      <c r="AI2930" s="15"/>
      <c r="AK2930" s="15"/>
    </row>
    <row r="2931" spans="27:37">
      <c r="AA2931" s="26">
        <v>44606</v>
      </c>
      <c r="AB2931" s="4">
        <v>41.66</v>
      </c>
      <c r="AC2931" s="15">
        <v>44606</v>
      </c>
      <c r="AD2931">
        <v>39.119999999999997</v>
      </c>
      <c r="AE2931" s="15">
        <v>44645</v>
      </c>
      <c r="AF2931">
        <v>11.31</v>
      </c>
      <c r="AG2931" s="15">
        <v>44603</v>
      </c>
      <c r="AH2931">
        <v>16.119999999999902</v>
      </c>
      <c r="AI2931" s="15"/>
      <c r="AK2931" s="15"/>
    </row>
    <row r="2932" spans="27:37">
      <c r="AA2932" s="26">
        <v>44607</v>
      </c>
      <c r="AB2932" s="4">
        <v>41.66</v>
      </c>
      <c r="AC2932" s="15">
        <v>44607</v>
      </c>
      <c r="AD2932">
        <v>39.119999999999997</v>
      </c>
      <c r="AE2932" s="15">
        <v>44648</v>
      </c>
      <c r="AF2932">
        <v>11.31</v>
      </c>
      <c r="AG2932" s="15">
        <v>44606</v>
      </c>
      <c r="AH2932">
        <v>16.119999999999902</v>
      </c>
      <c r="AI2932" s="15"/>
      <c r="AK2932" s="15"/>
    </row>
    <row r="2933" spans="27:37">
      <c r="AA2933" s="26">
        <v>44608</v>
      </c>
      <c r="AB2933" s="4">
        <v>41.66</v>
      </c>
      <c r="AC2933" s="15">
        <v>44608</v>
      </c>
      <c r="AD2933">
        <v>39.119999999999997</v>
      </c>
      <c r="AE2933" s="15">
        <v>44649</v>
      </c>
      <c r="AF2933">
        <v>11.31</v>
      </c>
      <c r="AG2933" s="15">
        <v>44607</v>
      </c>
      <c r="AH2933">
        <v>16.119999999999902</v>
      </c>
      <c r="AI2933" s="15"/>
      <c r="AK2933" s="15"/>
    </row>
    <row r="2934" spans="27:37">
      <c r="AA2934" s="26">
        <v>44609</v>
      </c>
      <c r="AB2934" s="4">
        <v>41.66</v>
      </c>
      <c r="AC2934" s="15">
        <v>44609</v>
      </c>
      <c r="AD2934">
        <v>39.119999999999997</v>
      </c>
      <c r="AE2934" s="15">
        <v>44650</v>
      </c>
      <c r="AF2934">
        <v>11.31</v>
      </c>
      <c r="AG2934" s="15">
        <v>44608</v>
      </c>
      <c r="AH2934">
        <v>16.119999999999902</v>
      </c>
      <c r="AI2934" s="15"/>
      <c r="AK2934" s="15"/>
    </row>
    <row r="2935" spans="27:37">
      <c r="AA2935" s="26">
        <v>44610</v>
      </c>
      <c r="AB2935" s="4">
        <v>41.66</v>
      </c>
      <c r="AC2935" s="15">
        <v>44610</v>
      </c>
      <c r="AD2935">
        <v>39.119999999999997</v>
      </c>
      <c r="AE2935" s="15">
        <v>44651</v>
      </c>
      <c r="AF2935">
        <v>11.31</v>
      </c>
      <c r="AG2935" s="15">
        <v>44609</v>
      </c>
      <c r="AH2935">
        <v>16.119999999999902</v>
      </c>
      <c r="AI2935" s="15"/>
      <c r="AK2935" s="15"/>
    </row>
    <row r="2936" spans="27:37">
      <c r="AA2936" s="26">
        <v>44613</v>
      </c>
      <c r="AB2936" s="4">
        <v>41.66</v>
      </c>
      <c r="AC2936" s="15">
        <v>44613</v>
      </c>
      <c r="AD2936">
        <v>39.119999999999997</v>
      </c>
      <c r="AE2936" s="15">
        <v>44652</v>
      </c>
      <c r="AF2936">
        <v>11.31</v>
      </c>
      <c r="AG2936" s="15">
        <v>44610</v>
      </c>
      <c r="AH2936">
        <v>16.119999999999902</v>
      </c>
      <c r="AI2936" s="15"/>
      <c r="AK2936" s="15"/>
    </row>
    <row r="2937" spans="27:37">
      <c r="AA2937" s="26">
        <v>44614</v>
      </c>
      <c r="AB2937" s="4">
        <v>41.66</v>
      </c>
      <c r="AC2937" s="15">
        <v>44614</v>
      </c>
      <c r="AD2937">
        <v>39.119999999999997</v>
      </c>
      <c r="AE2937" s="15">
        <v>44655</v>
      </c>
      <c r="AF2937">
        <v>11.31</v>
      </c>
      <c r="AG2937" s="15">
        <v>44613</v>
      </c>
      <c r="AH2937">
        <v>16.119999999999902</v>
      </c>
      <c r="AI2937" s="15"/>
      <c r="AK2937" s="15"/>
    </row>
    <row r="2938" spans="27:37">
      <c r="AA2938" s="26">
        <v>44615</v>
      </c>
      <c r="AB2938" s="4">
        <v>41.66</v>
      </c>
      <c r="AC2938" s="15">
        <v>44615</v>
      </c>
      <c r="AD2938">
        <v>39.119999999999997</v>
      </c>
      <c r="AE2938" s="15">
        <v>44656</v>
      </c>
      <c r="AF2938">
        <v>11.31</v>
      </c>
      <c r="AG2938" s="15">
        <v>44614</v>
      </c>
      <c r="AH2938">
        <v>16.119999999999902</v>
      </c>
      <c r="AI2938" s="15"/>
      <c r="AK2938" s="15"/>
    </row>
    <row r="2939" spans="27:37">
      <c r="AA2939" s="26">
        <v>44616</v>
      </c>
      <c r="AB2939" s="4">
        <v>41.66</v>
      </c>
      <c r="AC2939" s="15">
        <v>44616</v>
      </c>
      <c r="AD2939">
        <v>39.119999999999997</v>
      </c>
      <c r="AE2939" s="15">
        <v>44657</v>
      </c>
      <c r="AF2939">
        <v>11.31</v>
      </c>
      <c r="AG2939" s="15">
        <v>44615</v>
      </c>
      <c r="AH2939">
        <v>16.119999999999902</v>
      </c>
      <c r="AI2939" s="15"/>
      <c r="AK2939" s="15"/>
    </row>
    <row r="2940" spans="27:37">
      <c r="AA2940" s="26">
        <v>44617</v>
      </c>
      <c r="AB2940" s="4">
        <v>41.66</v>
      </c>
      <c r="AC2940" s="15">
        <v>44617</v>
      </c>
      <c r="AD2940">
        <v>39.119999999999997</v>
      </c>
      <c r="AE2940" s="15">
        <v>44658</v>
      </c>
      <c r="AF2940">
        <v>11.31</v>
      </c>
      <c r="AG2940" s="15">
        <v>44616</v>
      </c>
      <c r="AH2940">
        <v>16.119999999999902</v>
      </c>
      <c r="AI2940" s="15"/>
      <c r="AK2940" s="15"/>
    </row>
    <row r="2941" spans="27:37">
      <c r="AA2941" s="26">
        <v>44620</v>
      </c>
      <c r="AB2941" s="4">
        <v>41.66</v>
      </c>
      <c r="AC2941" s="15">
        <v>44620</v>
      </c>
      <c r="AD2941">
        <v>39.119999999999997</v>
      </c>
      <c r="AE2941" s="15">
        <v>44659</v>
      </c>
      <c r="AF2941">
        <v>11.31</v>
      </c>
      <c r="AG2941" s="15">
        <v>44617</v>
      </c>
      <c r="AH2941">
        <v>16.119999999999902</v>
      </c>
      <c r="AI2941" s="15"/>
      <c r="AK2941" s="15"/>
    </row>
    <row r="2942" spans="27:37">
      <c r="AA2942" s="26">
        <v>44622</v>
      </c>
      <c r="AB2942" s="4">
        <v>41.66</v>
      </c>
      <c r="AC2942" s="15">
        <v>44622</v>
      </c>
      <c r="AD2942">
        <v>39.119999999999997</v>
      </c>
      <c r="AE2942" s="15">
        <v>44662</v>
      </c>
      <c r="AF2942">
        <v>11.31</v>
      </c>
      <c r="AG2942" s="15">
        <v>44620</v>
      </c>
      <c r="AH2942">
        <v>16.119999999999902</v>
      </c>
      <c r="AI2942" s="15"/>
      <c r="AK2942" s="15"/>
    </row>
    <row r="2943" spans="27:37">
      <c r="AA2943" s="26">
        <v>44623</v>
      </c>
      <c r="AB2943" s="4">
        <v>41.66</v>
      </c>
      <c r="AC2943" s="15">
        <v>44623</v>
      </c>
      <c r="AD2943">
        <v>39.119999999999997</v>
      </c>
      <c r="AE2943" s="15">
        <v>44663</v>
      </c>
      <c r="AF2943">
        <v>11.31</v>
      </c>
      <c r="AG2943" s="15">
        <v>44622</v>
      </c>
      <c r="AH2943">
        <v>16.119999999999902</v>
      </c>
      <c r="AI2943" s="15"/>
      <c r="AK2943" s="15"/>
    </row>
    <row r="2944" spans="27:37">
      <c r="AA2944" s="26">
        <v>44624</v>
      </c>
      <c r="AB2944" s="4">
        <v>41.66</v>
      </c>
      <c r="AC2944" s="15">
        <v>44624</v>
      </c>
      <c r="AD2944">
        <v>39.119999999999997</v>
      </c>
      <c r="AE2944" s="15">
        <v>44664</v>
      </c>
      <c r="AF2944">
        <v>11.31</v>
      </c>
      <c r="AG2944" s="15">
        <v>44623</v>
      </c>
      <c r="AH2944">
        <v>16.119999999999902</v>
      </c>
      <c r="AI2944" s="15"/>
      <c r="AK2944" s="15"/>
    </row>
    <row r="2945" spans="27:37">
      <c r="AA2945" s="26">
        <v>44627</v>
      </c>
      <c r="AB2945" s="4">
        <v>41.66</v>
      </c>
      <c r="AC2945" s="15">
        <v>44627</v>
      </c>
      <c r="AD2945">
        <v>39.119999999999997</v>
      </c>
      <c r="AE2945" s="15">
        <v>44665</v>
      </c>
      <c r="AF2945">
        <v>11.31</v>
      </c>
      <c r="AG2945" s="15">
        <v>44624</v>
      </c>
      <c r="AH2945">
        <v>16.119999999999902</v>
      </c>
      <c r="AI2945" s="15"/>
      <c r="AK2945" s="15"/>
    </row>
    <row r="2946" spans="27:37">
      <c r="AA2946" s="26">
        <v>44628</v>
      </c>
      <c r="AB2946" s="4">
        <v>41.66</v>
      </c>
      <c r="AC2946" s="15">
        <v>44628</v>
      </c>
      <c r="AD2946">
        <v>39.119999999999997</v>
      </c>
      <c r="AE2946" s="15">
        <v>44676</v>
      </c>
      <c r="AF2946">
        <v>11.31</v>
      </c>
      <c r="AG2946" s="15">
        <v>44627</v>
      </c>
      <c r="AH2946">
        <v>16.119999999999902</v>
      </c>
      <c r="AI2946" s="15"/>
      <c r="AK2946" s="15"/>
    </row>
    <row r="2947" spans="27:37">
      <c r="AA2947" s="26">
        <v>44630</v>
      </c>
      <c r="AB2947" s="4">
        <v>41.66</v>
      </c>
      <c r="AC2947" s="15">
        <v>44630</v>
      </c>
      <c r="AD2947">
        <v>39.119999999999997</v>
      </c>
      <c r="AE2947" s="15">
        <v>44677</v>
      </c>
      <c r="AF2947">
        <v>11.37</v>
      </c>
      <c r="AG2947" s="15">
        <v>44628</v>
      </c>
      <c r="AH2947">
        <v>16.119999999999902</v>
      </c>
      <c r="AI2947" s="15"/>
      <c r="AK2947" s="15"/>
    </row>
    <row r="2948" spans="27:37">
      <c r="AA2948" s="26">
        <v>44631</v>
      </c>
      <c r="AB2948" s="4">
        <v>41.66</v>
      </c>
      <c r="AC2948" s="15">
        <v>44631</v>
      </c>
      <c r="AD2948">
        <v>39.119999999999997</v>
      </c>
      <c r="AE2948" s="15">
        <v>44678</v>
      </c>
      <c r="AF2948">
        <v>10.47</v>
      </c>
      <c r="AG2948" s="15">
        <v>44630</v>
      </c>
      <c r="AH2948">
        <v>16.119999999999902</v>
      </c>
      <c r="AI2948" s="15"/>
      <c r="AK2948" s="15"/>
    </row>
    <row r="2949" spans="27:37">
      <c r="AA2949" s="26">
        <v>44634</v>
      </c>
      <c r="AB2949" s="4">
        <v>41.66</v>
      </c>
      <c r="AC2949" s="15">
        <v>44634</v>
      </c>
      <c r="AD2949">
        <v>39.119999999999997</v>
      </c>
      <c r="AE2949" s="15">
        <v>44679</v>
      </c>
      <c r="AF2949">
        <v>10.96</v>
      </c>
      <c r="AG2949" s="15">
        <v>44631</v>
      </c>
      <c r="AH2949">
        <v>16.119999999999902</v>
      </c>
      <c r="AI2949" s="15"/>
      <c r="AK2949" s="15"/>
    </row>
    <row r="2950" spans="27:37">
      <c r="AA2950" s="26">
        <v>44635</v>
      </c>
      <c r="AB2950" s="4">
        <v>41.66</v>
      </c>
      <c r="AC2950" s="15">
        <v>44635</v>
      </c>
      <c r="AD2950">
        <v>39.119999999999997</v>
      </c>
      <c r="AE2950" s="15">
        <v>44680</v>
      </c>
      <c r="AF2950">
        <v>12.66</v>
      </c>
      <c r="AG2950" s="15">
        <v>44634</v>
      </c>
      <c r="AH2950">
        <v>16.119999999999902</v>
      </c>
      <c r="AI2950" s="15"/>
      <c r="AK2950" s="15"/>
    </row>
    <row r="2951" spans="27:37">
      <c r="AA2951" s="26">
        <v>44636</v>
      </c>
      <c r="AB2951" s="4">
        <v>41.66</v>
      </c>
      <c r="AC2951" s="15">
        <v>44636</v>
      </c>
      <c r="AD2951">
        <v>39.119999999999997</v>
      </c>
      <c r="AE2951" s="15">
        <v>44690</v>
      </c>
      <c r="AF2951">
        <v>12.66</v>
      </c>
      <c r="AG2951" s="15">
        <v>44635</v>
      </c>
      <c r="AH2951">
        <v>16.119999999999902</v>
      </c>
      <c r="AI2951" s="15"/>
      <c r="AK2951" s="15"/>
    </row>
    <row r="2952" spans="27:37">
      <c r="AA2952" s="26">
        <v>44637</v>
      </c>
      <c r="AB2952" s="4">
        <v>41.66</v>
      </c>
      <c r="AC2952" s="15">
        <v>44637</v>
      </c>
      <c r="AD2952">
        <v>39.119999999999997</v>
      </c>
      <c r="AE2952" s="15">
        <v>44691</v>
      </c>
      <c r="AF2952">
        <v>12.27</v>
      </c>
      <c r="AG2952" s="15">
        <v>44636</v>
      </c>
      <c r="AH2952">
        <v>16.119999999999902</v>
      </c>
      <c r="AI2952" s="15"/>
      <c r="AK2952" s="15"/>
    </row>
    <row r="2953" spans="27:37">
      <c r="AA2953" s="26">
        <v>44638</v>
      </c>
      <c r="AB2953" s="4">
        <v>41.66</v>
      </c>
      <c r="AC2953" s="15">
        <v>44638</v>
      </c>
      <c r="AD2953">
        <v>39.119999999999997</v>
      </c>
      <c r="AE2953" s="15">
        <v>44692</v>
      </c>
      <c r="AF2953">
        <v>12.07</v>
      </c>
      <c r="AG2953" s="15">
        <v>44637</v>
      </c>
      <c r="AH2953">
        <v>16.119999999999902</v>
      </c>
      <c r="AI2953" s="15"/>
      <c r="AK2953" s="15"/>
    </row>
    <row r="2954" spans="27:37">
      <c r="AA2954" s="26">
        <v>44641</v>
      </c>
      <c r="AB2954" s="4">
        <v>41.66</v>
      </c>
      <c r="AC2954" s="15">
        <v>44641</v>
      </c>
      <c r="AD2954">
        <v>39.119999999999997</v>
      </c>
      <c r="AE2954" s="15">
        <v>44712</v>
      </c>
      <c r="AF2954">
        <v>12.07</v>
      </c>
      <c r="AG2954" s="15">
        <v>44638</v>
      </c>
      <c r="AH2954">
        <v>16.119999999999902</v>
      </c>
      <c r="AI2954" s="15"/>
      <c r="AK2954" s="15"/>
    </row>
    <row r="2955" spans="27:37">
      <c r="AA2955" s="26">
        <v>44642</v>
      </c>
      <c r="AB2955" s="4">
        <v>41.66</v>
      </c>
      <c r="AC2955" s="15">
        <v>44642</v>
      </c>
      <c r="AD2955">
        <v>39.119999999999997</v>
      </c>
      <c r="AE2955" s="15">
        <v>44714</v>
      </c>
      <c r="AF2955">
        <v>12.07</v>
      </c>
      <c r="AG2955" s="15">
        <v>44641</v>
      </c>
      <c r="AH2955">
        <v>16.119999999999902</v>
      </c>
      <c r="AI2955" s="15"/>
      <c r="AK2955" s="15"/>
    </row>
    <row r="2956" spans="27:37">
      <c r="AA2956" s="26">
        <v>44643</v>
      </c>
      <c r="AB2956" s="4">
        <v>41.66</v>
      </c>
      <c r="AC2956" s="15">
        <v>44643</v>
      </c>
      <c r="AD2956">
        <v>39.119999999999997</v>
      </c>
      <c r="AE2956" s="15">
        <v>44715</v>
      </c>
      <c r="AF2956">
        <v>12.07</v>
      </c>
      <c r="AG2956" s="15">
        <v>44642</v>
      </c>
      <c r="AH2956">
        <v>16.119999999999902</v>
      </c>
      <c r="AI2956" s="15"/>
      <c r="AK2956" s="15"/>
    </row>
    <row r="2957" spans="27:37">
      <c r="AA2957" s="26">
        <v>44644</v>
      </c>
      <c r="AB2957" s="4">
        <v>41.66</v>
      </c>
      <c r="AC2957" s="15">
        <v>44644</v>
      </c>
      <c r="AD2957">
        <v>39.119999999999997</v>
      </c>
      <c r="AE2957" s="15">
        <v>44719</v>
      </c>
      <c r="AF2957">
        <v>12.07</v>
      </c>
      <c r="AG2957" s="15">
        <v>44643</v>
      </c>
      <c r="AH2957">
        <v>16.119999999999902</v>
      </c>
      <c r="AI2957" s="15"/>
      <c r="AK2957" s="15"/>
    </row>
    <row r="2958" spans="27:37">
      <c r="AA2958" s="26">
        <v>44645</v>
      </c>
      <c r="AB2958" s="4">
        <v>41.66</v>
      </c>
      <c r="AC2958" s="15">
        <v>44645</v>
      </c>
      <c r="AD2958">
        <v>39.119999999999997</v>
      </c>
      <c r="AE2958" s="15">
        <v>44720</v>
      </c>
      <c r="AF2958">
        <v>12.07</v>
      </c>
      <c r="AG2958" s="15">
        <v>44644</v>
      </c>
      <c r="AH2958">
        <v>16.119999999999902</v>
      </c>
      <c r="AI2958" s="15"/>
      <c r="AK2958" s="15"/>
    </row>
    <row r="2959" spans="27:37">
      <c r="AA2959" s="26">
        <v>44648</v>
      </c>
      <c r="AB2959" s="4">
        <v>41.66</v>
      </c>
      <c r="AC2959" s="15">
        <v>44648</v>
      </c>
      <c r="AD2959">
        <v>39.119999999999997</v>
      </c>
      <c r="AE2959" s="15">
        <v>44721</v>
      </c>
      <c r="AF2959">
        <v>12.07</v>
      </c>
      <c r="AG2959" s="15">
        <v>44645</v>
      </c>
      <c r="AH2959">
        <v>16.119999999999902</v>
      </c>
      <c r="AI2959" s="15"/>
      <c r="AK2959" s="15"/>
    </row>
    <row r="2960" spans="27:37">
      <c r="AA2960" s="26">
        <v>44649</v>
      </c>
      <c r="AB2960" s="4">
        <v>41.66</v>
      </c>
      <c r="AC2960" s="15">
        <v>44649</v>
      </c>
      <c r="AD2960">
        <v>39.119999999999997</v>
      </c>
      <c r="AE2960" s="15">
        <v>44722</v>
      </c>
      <c r="AF2960">
        <v>12.07</v>
      </c>
      <c r="AG2960" s="15">
        <v>44648</v>
      </c>
      <c r="AH2960">
        <v>16.119999999999902</v>
      </c>
      <c r="AI2960" s="15"/>
      <c r="AK2960" s="15"/>
    </row>
    <row r="2961" spans="27:37">
      <c r="AA2961" s="26">
        <v>44650</v>
      </c>
      <c r="AB2961" s="4">
        <v>41.66</v>
      </c>
      <c r="AC2961" s="15">
        <v>44650</v>
      </c>
      <c r="AD2961">
        <v>39.119999999999997</v>
      </c>
      <c r="AE2961" s="15">
        <v>44725</v>
      </c>
      <c r="AF2961">
        <v>12.07</v>
      </c>
      <c r="AG2961" s="15">
        <v>44649</v>
      </c>
      <c r="AH2961">
        <v>16.119999999999902</v>
      </c>
      <c r="AI2961" s="15"/>
      <c r="AK2961" s="15"/>
    </row>
    <row r="2962" spans="27:37">
      <c r="AA2962" s="26">
        <v>44651</v>
      </c>
      <c r="AB2962" s="4">
        <v>41.66</v>
      </c>
      <c r="AC2962" s="15">
        <v>44651</v>
      </c>
      <c r="AD2962">
        <v>39.119999999999997</v>
      </c>
      <c r="AE2962" s="15">
        <v>44726</v>
      </c>
      <c r="AF2962">
        <v>11.45</v>
      </c>
      <c r="AG2962" s="15">
        <v>44650</v>
      </c>
      <c r="AH2962">
        <v>16.119999999999902</v>
      </c>
      <c r="AI2962" s="15"/>
      <c r="AK2962" s="15"/>
    </row>
    <row r="2963" spans="27:37">
      <c r="AA2963" s="26">
        <v>44652</v>
      </c>
      <c r="AB2963" s="4">
        <v>41.66</v>
      </c>
      <c r="AC2963" s="15">
        <v>44652</v>
      </c>
      <c r="AD2963">
        <v>39.119999999999997</v>
      </c>
      <c r="AE2963" s="15">
        <v>44727</v>
      </c>
      <c r="AF2963">
        <v>11.45</v>
      </c>
      <c r="AG2963" s="15">
        <v>44651</v>
      </c>
      <c r="AH2963">
        <v>16.119999999999902</v>
      </c>
      <c r="AI2963" s="15"/>
      <c r="AK2963" s="15"/>
    </row>
    <row r="2964" spans="27:37">
      <c r="AA2964" s="26">
        <v>44655</v>
      </c>
      <c r="AB2964" s="4">
        <v>41.66</v>
      </c>
      <c r="AC2964" s="15">
        <v>44655</v>
      </c>
      <c r="AD2964">
        <v>39.119999999999997</v>
      </c>
      <c r="AE2964" s="15">
        <v>44728</v>
      </c>
      <c r="AF2964">
        <v>11.45</v>
      </c>
      <c r="AG2964" s="15">
        <v>44652</v>
      </c>
      <c r="AH2964">
        <v>16.119999999999902</v>
      </c>
      <c r="AI2964" s="15"/>
      <c r="AK2964" s="15"/>
    </row>
    <row r="2965" spans="27:37">
      <c r="AA2965" s="26">
        <v>44656</v>
      </c>
      <c r="AB2965" s="4">
        <v>41.66</v>
      </c>
      <c r="AC2965" s="15">
        <v>44656</v>
      </c>
      <c r="AD2965">
        <v>39.119999999999997</v>
      </c>
      <c r="AE2965" s="15">
        <v>44729</v>
      </c>
      <c r="AF2965">
        <v>11.45</v>
      </c>
      <c r="AG2965" s="15">
        <v>44655</v>
      </c>
      <c r="AH2965">
        <v>16.119999999999902</v>
      </c>
      <c r="AI2965" s="15"/>
      <c r="AK2965" s="15"/>
    </row>
    <row r="2966" spans="27:37">
      <c r="AA2966" s="26">
        <v>44657</v>
      </c>
      <c r="AB2966" s="4">
        <v>41.66</v>
      </c>
      <c r="AC2966" s="15">
        <v>44657</v>
      </c>
      <c r="AD2966">
        <v>39.119999999999997</v>
      </c>
      <c r="AE2966" s="15">
        <v>44732</v>
      </c>
      <c r="AF2966">
        <v>11.45</v>
      </c>
      <c r="AG2966" s="15">
        <v>44656</v>
      </c>
      <c r="AH2966">
        <v>16.119999999999902</v>
      </c>
      <c r="AI2966" s="15"/>
      <c r="AK2966" s="15"/>
    </row>
    <row r="2967" spans="27:37">
      <c r="AA2967" s="26">
        <v>44658</v>
      </c>
      <c r="AB2967" s="4">
        <v>41.66</v>
      </c>
      <c r="AC2967" s="15">
        <v>44658</v>
      </c>
      <c r="AD2967">
        <v>39.119999999999997</v>
      </c>
      <c r="AE2967" s="15">
        <v>44733</v>
      </c>
      <c r="AF2967">
        <v>11.45</v>
      </c>
      <c r="AG2967" s="15">
        <v>44657</v>
      </c>
      <c r="AH2967">
        <v>16.119999999999902</v>
      </c>
      <c r="AI2967" s="15"/>
      <c r="AK2967" s="15"/>
    </row>
    <row r="2968" spans="27:37">
      <c r="AA2968" s="26">
        <v>44659</v>
      </c>
      <c r="AB2968" s="4">
        <v>41.66</v>
      </c>
      <c r="AC2968" s="15">
        <v>44659</v>
      </c>
      <c r="AD2968">
        <v>39.119999999999997</v>
      </c>
      <c r="AE2968" s="15">
        <v>44734</v>
      </c>
      <c r="AF2968">
        <v>11.45</v>
      </c>
      <c r="AG2968" s="15">
        <v>44658</v>
      </c>
      <c r="AH2968">
        <v>16.119999999999902</v>
      </c>
      <c r="AI2968" s="15"/>
      <c r="AK2968" s="15"/>
    </row>
    <row r="2969" spans="27:37">
      <c r="AA2969" s="26">
        <v>44662</v>
      </c>
      <c r="AB2969" s="4">
        <v>41.66</v>
      </c>
      <c r="AC2969" s="15">
        <v>44662</v>
      </c>
      <c r="AD2969">
        <v>39.119999999999997</v>
      </c>
      <c r="AE2969" s="15">
        <v>44735</v>
      </c>
      <c r="AF2969">
        <v>11.45</v>
      </c>
      <c r="AG2969" s="15">
        <v>44659</v>
      </c>
      <c r="AH2969">
        <v>16.119999999999902</v>
      </c>
      <c r="AI2969" s="15"/>
      <c r="AK2969" s="15"/>
    </row>
    <row r="2970" spans="27:37">
      <c r="AA2970" s="26">
        <v>44663</v>
      </c>
      <c r="AB2970" s="4">
        <v>41.66</v>
      </c>
      <c r="AC2970" s="15">
        <v>44663</v>
      </c>
      <c r="AD2970">
        <v>39.119999999999997</v>
      </c>
      <c r="AE2970" s="15">
        <v>44736</v>
      </c>
      <c r="AF2970">
        <v>11.45</v>
      </c>
      <c r="AG2970" s="15">
        <v>44662</v>
      </c>
      <c r="AH2970">
        <v>16.119999999999902</v>
      </c>
      <c r="AI2970" s="15"/>
      <c r="AK2970" s="15"/>
    </row>
    <row r="2971" spans="27:37">
      <c r="AA2971" s="26">
        <v>44664</v>
      </c>
      <c r="AB2971" s="4">
        <v>41.66</v>
      </c>
      <c r="AC2971" s="15">
        <v>44664</v>
      </c>
      <c r="AD2971">
        <v>39.119999999999997</v>
      </c>
      <c r="AE2971" s="15">
        <v>44739</v>
      </c>
      <c r="AF2971">
        <v>11.45</v>
      </c>
      <c r="AG2971" s="15">
        <v>44663</v>
      </c>
      <c r="AH2971">
        <v>16.119999999999902</v>
      </c>
      <c r="AI2971" s="15"/>
      <c r="AK2971" s="15"/>
    </row>
    <row r="2972" spans="27:37">
      <c r="AA2972" s="26">
        <v>44665</v>
      </c>
      <c r="AB2972" s="4">
        <v>41.66</v>
      </c>
      <c r="AC2972" s="15">
        <v>44665</v>
      </c>
      <c r="AD2972">
        <v>39.119999999999997</v>
      </c>
      <c r="AE2972" s="15">
        <v>44740</v>
      </c>
      <c r="AF2972">
        <v>11.45</v>
      </c>
      <c r="AG2972" s="15">
        <v>44664</v>
      </c>
      <c r="AH2972">
        <v>16.119999999999902</v>
      </c>
      <c r="AI2972" s="15"/>
      <c r="AK2972" s="15"/>
    </row>
    <row r="2973" spans="27:37">
      <c r="AA2973" s="26">
        <v>44666</v>
      </c>
      <c r="AB2973" s="4">
        <v>41.66</v>
      </c>
      <c r="AC2973" s="15">
        <v>44666</v>
      </c>
      <c r="AD2973">
        <v>39.119999999999997</v>
      </c>
      <c r="AE2973" s="15">
        <v>44741</v>
      </c>
      <c r="AF2973">
        <v>11.45</v>
      </c>
      <c r="AG2973" s="15">
        <v>44665</v>
      </c>
      <c r="AH2973">
        <v>16.119999999999902</v>
      </c>
      <c r="AI2973" s="15"/>
      <c r="AK2973" s="15"/>
    </row>
    <row r="2974" spans="27:37">
      <c r="AA2974" s="26">
        <v>44669</v>
      </c>
      <c r="AB2974" s="4">
        <v>41.66</v>
      </c>
      <c r="AC2974" s="15">
        <v>44669</v>
      </c>
      <c r="AD2974">
        <v>39.119999999999997</v>
      </c>
      <c r="AE2974" s="15">
        <v>44742</v>
      </c>
      <c r="AF2974">
        <v>10.74</v>
      </c>
      <c r="AG2974" s="15">
        <v>44666</v>
      </c>
      <c r="AH2974">
        <v>16.119999999999902</v>
      </c>
      <c r="AI2974" s="15"/>
      <c r="AK2974" s="15"/>
    </row>
    <row r="2975" spans="27:37">
      <c r="AA2975" s="26">
        <v>44670</v>
      </c>
      <c r="AB2975" s="4">
        <v>41.66</v>
      </c>
      <c r="AC2975" s="15">
        <v>44670</v>
      </c>
      <c r="AD2975">
        <v>39.119999999999997</v>
      </c>
      <c r="AE2975" s="15">
        <v>44743</v>
      </c>
      <c r="AF2975">
        <v>10.74</v>
      </c>
      <c r="AG2975" s="15">
        <v>44669</v>
      </c>
      <c r="AH2975">
        <v>16.119999999999902</v>
      </c>
      <c r="AI2975" s="15"/>
      <c r="AK2975" s="15"/>
    </row>
    <row r="2976" spans="27:37">
      <c r="AA2976" s="26">
        <v>44671</v>
      </c>
      <c r="AB2976" s="4">
        <v>41.66</v>
      </c>
      <c r="AC2976" s="15">
        <v>44671</v>
      </c>
      <c r="AD2976">
        <v>39.119999999999997</v>
      </c>
      <c r="AE2976" s="15">
        <v>44746</v>
      </c>
      <c r="AF2976">
        <v>10.74</v>
      </c>
      <c r="AG2976" s="15">
        <v>44670</v>
      </c>
      <c r="AH2976">
        <v>16.119999999999902</v>
      </c>
      <c r="AI2976" s="15"/>
      <c r="AK2976" s="15"/>
    </row>
    <row r="2977" spans="27:37">
      <c r="AA2977" s="26">
        <v>44672</v>
      </c>
      <c r="AB2977" s="4">
        <v>41.66</v>
      </c>
      <c r="AC2977" s="15">
        <v>44672</v>
      </c>
      <c r="AD2977">
        <v>39.119999999999997</v>
      </c>
      <c r="AE2977" s="15">
        <v>44747</v>
      </c>
      <c r="AF2977">
        <v>10.74</v>
      </c>
      <c r="AG2977" s="15">
        <v>44671</v>
      </c>
      <c r="AH2977">
        <v>16.119999999999902</v>
      </c>
      <c r="AI2977" s="15"/>
      <c r="AK2977" s="15"/>
    </row>
    <row r="2978" spans="27:37">
      <c r="AA2978" s="26">
        <v>44673</v>
      </c>
      <c r="AB2978" s="4">
        <v>41.66</v>
      </c>
      <c r="AC2978" s="15">
        <v>44673</v>
      </c>
      <c r="AD2978">
        <v>39.119999999999997</v>
      </c>
      <c r="AE2978" s="15">
        <v>44748</v>
      </c>
      <c r="AF2978">
        <v>10.74</v>
      </c>
      <c r="AG2978" s="15">
        <v>44672</v>
      </c>
      <c r="AH2978">
        <v>16.119999999999902</v>
      </c>
      <c r="AI2978" s="15"/>
      <c r="AK2978" s="15"/>
    </row>
    <row r="2979" spans="27:37">
      <c r="AA2979" s="26">
        <v>44676</v>
      </c>
      <c r="AB2979" s="4">
        <v>41.66</v>
      </c>
      <c r="AC2979" s="15">
        <v>44676</v>
      </c>
      <c r="AD2979">
        <v>39.119999999999997</v>
      </c>
      <c r="AE2979" s="15">
        <v>44749</v>
      </c>
      <c r="AF2979">
        <v>12.41</v>
      </c>
      <c r="AG2979" s="15">
        <v>44673</v>
      </c>
      <c r="AH2979">
        <v>16.119999999999902</v>
      </c>
      <c r="AI2979" s="15"/>
      <c r="AK2979" s="15"/>
    </row>
    <row r="2980" spans="27:37">
      <c r="AA2980" s="26">
        <v>44677</v>
      </c>
      <c r="AB2980" s="4">
        <v>41.66</v>
      </c>
      <c r="AC2980" s="15">
        <v>44677</v>
      </c>
      <c r="AD2980">
        <v>39.119999999999997</v>
      </c>
      <c r="AE2980" s="15">
        <v>44750</v>
      </c>
      <c r="AF2980">
        <v>12.41</v>
      </c>
      <c r="AG2980" s="15">
        <v>44676</v>
      </c>
      <c r="AH2980">
        <v>16.119999999999902</v>
      </c>
      <c r="AI2980" s="15"/>
      <c r="AK2980" s="15"/>
    </row>
    <row r="2981" spans="27:37">
      <c r="AA2981" s="26">
        <v>44678</v>
      </c>
      <c r="AB2981" s="4">
        <v>41.66</v>
      </c>
      <c r="AC2981" s="15">
        <v>44678</v>
      </c>
      <c r="AD2981">
        <v>39.119999999999997</v>
      </c>
      <c r="AE2981" s="15">
        <v>44753</v>
      </c>
      <c r="AF2981">
        <v>12.41</v>
      </c>
      <c r="AG2981" s="15">
        <v>44677</v>
      </c>
      <c r="AH2981">
        <v>16.119999999999902</v>
      </c>
      <c r="AI2981" s="15"/>
      <c r="AK2981" s="15"/>
    </row>
    <row r="2982" spans="27:37">
      <c r="AA2982" s="26">
        <v>44679</v>
      </c>
      <c r="AB2982" s="4">
        <v>41.66</v>
      </c>
      <c r="AC2982" s="15">
        <v>44679</v>
      </c>
      <c r="AD2982">
        <v>39.119999999999997</v>
      </c>
      <c r="AE2982" s="15">
        <v>44754</v>
      </c>
      <c r="AF2982">
        <v>12.41</v>
      </c>
      <c r="AG2982" s="15">
        <v>44678</v>
      </c>
      <c r="AH2982">
        <v>16.119999999999902</v>
      </c>
      <c r="AI2982" s="15"/>
      <c r="AK2982" s="15"/>
    </row>
    <row r="2983" spans="27:37">
      <c r="AA2983" s="26">
        <v>44680</v>
      </c>
      <c r="AB2983" s="4">
        <v>41.66</v>
      </c>
      <c r="AC2983" s="15">
        <v>44680</v>
      </c>
      <c r="AD2983">
        <v>39.119999999999997</v>
      </c>
      <c r="AE2983" s="15">
        <v>44755</v>
      </c>
      <c r="AF2983">
        <v>12.41</v>
      </c>
      <c r="AG2983" s="15">
        <v>44679</v>
      </c>
      <c r="AH2983">
        <v>16.119999999999902</v>
      </c>
      <c r="AI2983" s="15"/>
      <c r="AK2983" s="15"/>
    </row>
    <row r="2984" spans="27:37">
      <c r="AA2984" s="26">
        <v>44683</v>
      </c>
      <c r="AB2984" s="4">
        <v>41.66</v>
      </c>
      <c r="AC2984" s="15">
        <v>44683</v>
      </c>
      <c r="AD2984">
        <v>39.119999999999997</v>
      </c>
      <c r="AE2984" s="15">
        <v>44756</v>
      </c>
      <c r="AF2984">
        <v>12.41</v>
      </c>
      <c r="AG2984" s="15">
        <v>44680</v>
      </c>
      <c r="AH2984">
        <v>16.119999999999902</v>
      </c>
      <c r="AI2984" s="15"/>
      <c r="AK2984" s="15"/>
    </row>
    <row r="2985" spans="27:37">
      <c r="AA2985" s="26">
        <v>44684</v>
      </c>
      <c r="AB2985" s="4">
        <v>41.66</v>
      </c>
      <c r="AC2985" s="15">
        <v>44684</v>
      </c>
      <c r="AD2985">
        <v>39.119999999999997</v>
      </c>
      <c r="AE2985" s="15">
        <v>44757</v>
      </c>
      <c r="AF2985">
        <v>12.41</v>
      </c>
      <c r="AG2985" s="15">
        <v>44683</v>
      </c>
      <c r="AH2985">
        <v>16.119999999999902</v>
      </c>
      <c r="AI2985" s="15"/>
      <c r="AK2985" s="15"/>
    </row>
    <row r="2986" spans="27:37">
      <c r="AA2986" s="26">
        <v>44685</v>
      </c>
      <c r="AB2986" s="4">
        <v>41.66</v>
      </c>
      <c r="AC2986" s="15">
        <v>44685</v>
      </c>
      <c r="AD2986">
        <v>39.119999999999997</v>
      </c>
      <c r="AE2986" s="15">
        <v>44760</v>
      </c>
      <c r="AF2986">
        <v>12.41</v>
      </c>
      <c r="AG2986" s="15">
        <v>44684</v>
      </c>
      <c r="AH2986">
        <v>16.119999999999902</v>
      </c>
      <c r="AI2986" s="15"/>
      <c r="AK2986" s="15"/>
    </row>
    <row r="2987" spans="27:37">
      <c r="AA2987" s="26">
        <v>44687</v>
      </c>
      <c r="AB2987" s="4">
        <v>41.66</v>
      </c>
      <c r="AC2987" s="15">
        <v>44687</v>
      </c>
      <c r="AD2987">
        <v>39.119999999999997</v>
      </c>
      <c r="AE2987" s="15">
        <v>44761</v>
      </c>
      <c r="AF2987">
        <v>12.41</v>
      </c>
      <c r="AG2987" s="15">
        <v>44685</v>
      </c>
      <c r="AH2987">
        <v>16.119999999999902</v>
      </c>
      <c r="AI2987" s="15"/>
      <c r="AK2987" s="15"/>
    </row>
    <row r="2988" spans="27:37">
      <c r="AA2988" s="26">
        <v>44690</v>
      </c>
      <c r="AB2988" s="4">
        <v>41.66</v>
      </c>
      <c r="AC2988" s="15">
        <v>44690</v>
      </c>
      <c r="AD2988">
        <v>39.119999999999997</v>
      </c>
      <c r="AE2988" s="15">
        <v>44762</v>
      </c>
      <c r="AF2988">
        <v>12.41</v>
      </c>
      <c r="AG2988" s="15">
        <v>44687</v>
      </c>
      <c r="AH2988">
        <v>16.119999999999902</v>
      </c>
      <c r="AI2988" s="15"/>
      <c r="AK2988" s="15"/>
    </row>
    <row r="2989" spans="27:37">
      <c r="AA2989" s="26">
        <v>44691</v>
      </c>
      <c r="AB2989" s="4">
        <v>41.66</v>
      </c>
      <c r="AC2989" s="15">
        <v>44691</v>
      </c>
      <c r="AD2989">
        <v>39.119999999999997</v>
      </c>
      <c r="AE2989" s="15">
        <v>44763</v>
      </c>
      <c r="AF2989">
        <v>12.41</v>
      </c>
      <c r="AG2989" s="15">
        <v>44690</v>
      </c>
      <c r="AH2989">
        <v>16.119999999999902</v>
      </c>
      <c r="AI2989" s="15"/>
      <c r="AK2989" s="15"/>
    </row>
    <row r="2990" spans="27:37">
      <c r="AA2990" s="26">
        <v>44692</v>
      </c>
      <c r="AB2990" s="4">
        <v>41.66</v>
      </c>
      <c r="AC2990" s="15">
        <v>44692</v>
      </c>
      <c r="AD2990">
        <v>39.119999999999997</v>
      </c>
      <c r="AE2990" s="15">
        <v>44764</v>
      </c>
      <c r="AF2990">
        <v>12.41</v>
      </c>
      <c r="AG2990" s="15">
        <v>44691</v>
      </c>
      <c r="AH2990">
        <v>16.119999999999902</v>
      </c>
      <c r="AI2990" s="15"/>
      <c r="AK2990" s="15"/>
    </row>
    <row r="2991" spans="27:37">
      <c r="AA2991" s="26">
        <v>44693</v>
      </c>
      <c r="AB2991" s="4">
        <v>41.66</v>
      </c>
      <c r="AC2991" s="15">
        <v>44693</v>
      </c>
      <c r="AD2991">
        <v>39.119999999999997</v>
      </c>
      <c r="AE2991" s="15">
        <v>44767</v>
      </c>
      <c r="AF2991">
        <v>12.41</v>
      </c>
      <c r="AG2991" s="15">
        <v>44692</v>
      </c>
      <c r="AH2991">
        <v>16.119999999999902</v>
      </c>
      <c r="AI2991" s="15"/>
      <c r="AK2991" s="15"/>
    </row>
    <row r="2992" spans="27:37">
      <c r="AA2992" s="26">
        <v>44694</v>
      </c>
      <c r="AB2992" s="4">
        <v>41.66</v>
      </c>
      <c r="AC2992" s="15">
        <v>44694</v>
      </c>
      <c r="AD2992">
        <v>39.119999999999997</v>
      </c>
      <c r="AE2992" s="15">
        <v>44768</v>
      </c>
      <c r="AF2992">
        <v>12.41</v>
      </c>
      <c r="AG2992" s="15">
        <v>44693</v>
      </c>
      <c r="AH2992">
        <v>16.119999999999902</v>
      </c>
      <c r="AI2992" s="15"/>
      <c r="AK2992" s="15"/>
    </row>
    <row r="2993" spans="27:37">
      <c r="AA2993" s="26">
        <v>44697</v>
      </c>
      <c r="AB2993" s="4">
        <v>41.66</v>
      </c>
      <c r="AC2993" s="15">
        <v>44697</v>
      </c>
      <c r="AD2993">
        <v>39.119999999999997</v>
      </c>
      <c r="AE2993" s="15">
        <v>44769</v>
      </c>
      <c r="AF2993">
        <v>12.41</v>
      </c>
      <c r="AG2993" s="15">
        <v>44694</v>
      </c>
      <c r="AH2993">
        <v>16.119999999999902</v>
      </c>
      <c r="AI2993" s="15"/>
      <c r="AK2993" s="15"/>
    </row>
    <row r="2994" spans="27:37">
      <c r="AA2994" s="26">
        <v>44698</v>
      </c>
      <c r="AB2994" s="4">
        <v>41.66</v>
      </c>
      <c r="AC2994" s="15">
        <v>44698</v>
      </c>
      <c r="AD2994">
        <v>39.119999999999997</v>
      </c>
      <c r="AE2994" s="15">
        <v>44770</v>
      </c>
      <c r="AF2994">
        <v>12.41</v>
      </c>
      <c r="AG2994" s="15">
        <v>44697</v>
      </c>
      <c r="AH2994">
        <v>16.119999999999902</v>
      </c>
      <c r="AI2994" s="15"/>
      <c r="AK2994" s="15"/>
    </row>
    <row r="2995" spans="27:37">
      <c r="AA2995" s="26">
        <v>44699</v>
      </c>
      <c r="AB2995" s="4">
        <v>41.66</v>
      </c>
      <c r="AC2995" s="15">
        <v>44699</v>
      </c>
      <c r="AD2995">
        <v>39.119999999999997</v>
      </c>
      <c r="AE2995" s="15">
        <v>44771</v>
      </c>
      <c r="AF2995">
        <v>12.41</v>
      </c>
      <c r="AG2995" s="15">
        <v>44698</v>
      </c>
      <c r="AH2995">
        <v>16.119999999999902</v>
      </c>
      <c r="AI2995" s="15"/>
      <c r="AK2995" s="15"/>
    </row>
    <row r="2996" spans="27:37">
      <c r="AA2996" s="26">
        <v>44700</v>
      </c>
      <c r="AB2996" s="4">
        <v>41.66</v>
      </c>
      <c r="AC2996" s="15">
        <v>44700</v>
      </c>
      <c r="AD2996">
        <v>39.119999999999997</v>
      </c>
      <c r="AE2996" s="15">
        <v>44774</v>
      </c>
      <c r="AF2996">
        <v>12.41</v>
      </c>
      <c r="AG2996" s="15">
        <v>44699</v>
      </c>
      <c r="AH2996">
        <v>16.119999999999902</v>
      </c>
      <c r="AI2996" s="15"/>
      <c r="AK2996" s="15"/>
    </row>
    <row r="2997" spans="27:37">
      <c r="AA2997" s="26">
        <v>44701</v>
      </c>
      <c r="AB2997" s="4">
        <v>41.66</v>
      </c>
      <c r="AC2997" s="15">
        <v>44701</v>
      </c>
      <c r="AD2997">
        <v>39.119999999999997</v>
      </c>
      <c r="AE2997" s="15">
        <v>44775</v>
      </c>
      <c r="AF2997">
        <v>12.41</v>
      </c>
      <c r="AG2997" s="15">
        <v>44700</v>
      </c>
      <c r="AH2997">
        <v>16.119999999999902</v>
      </c>
      <c r="AI2997" s="15"/>
      <c r="AK2997" s="15"/>
    </row>
    <row r="2998" spans="27:37">
      <c r="AA2998" s="26">
        <v>44704</v>
      </c>
      <c r="AB2998" s="4">
        <v>41.66</v>
      </c>
      <c r="AC2998" s="15">
        <v>44704</v>
      </c>
      <c r="AD2998">
        <v>39.119999999999997</v>
      </c>
      <c r="AE2998" s="15">
        <v>44776</v>
      </c>
      <c r="AF2998">
        <v>12.41</v>
      </c>
      <c r="AG2998" s="15">
        <v>44701</v>
      </c>
      <c r="AH2998">
        <v>16.119999999999902</v>
      </c>
      <c r="AI2998" s="15"/>
      <c r="AK2998" s="15"/>
    </row>
    <row r="2999" spans="27:37">
      <c r="AA2999" s="26">
        <v>44705</v>
      </c>
      <c r="AB2999" s="4">
        <v>41.66</v>
      </c>
      <c r="AC2999" s="15">
        <v>44705</v>
      </c>
      <c r="AD2999">
        <v>39.119999999999997</v>
      </c>
      <c r="AE2999" s="15">
        <v>44777</v>
      </c>
      <c r="AF2999">
        <v>12.41</v>
      </c>
      <c r="AG2999" s="15">
        <v>44704</v>
      </c>
      <c r="AH2999">
        <v>16.119999999999902</v>
      </c>
      <c r="AI2999" s="15"/>
      <c r="AK2999" s="15"/>
    </row>
    <row r="3000" spans="27:37">
      <c r="AA3000" s="26">
        <v>44706</v>
      </c>
      <c r="AB3000" s="4">
        <v>41.66</v>
      </c>
      <c r="AC3000" s="15">
        <v>44706</v>
      </c>
      <c r="AD3000">
        <v>39.119999999999997</v>
      </c>
      <c r="AE3000" s="15">
        <v>44778</v>
      </c>
      <c r="AF3000">
        <v>12.41</v>
      </c>
      <c r="AG3000" s="15">
        <v>44705</v>
      </c>
      <c r="AH3000">
        <v>16.119999999999902</v>
      </c>
      <c r="AI3000" s="15"/>
      <c r="AK3000" s="15"/>
    </row>
    <row r="3001" spans="27:37">
      <c r="AA3001" s="26">
        <v>44707</v>
      </c>
      <c r="AB3001" s="4">
        <v>41.66</v>
      </c>
      <c r="AC3001" s="15">
        <v>44707</v>
      </c>
      <c r="AD3001">
        <v>39.119999999999997</v>
      </c>
      <c r="AE3001" s="15">
        <v>44781</v>
      </c>
      <c r="AF3001">
        <v>12.41</v>
      </c>
      <c r="AG3001" s="15">
        <v>44706</v>
      </c>
      <c r="AH3001">
        <v>16.119999999999902</v>
      </c>
      <c r="AI3001" s="15"/>
      <c r="AK3001" s="15"/>
    </row>
    <row r="3002" spans="27:37">
      <c r="AA3002" s="26">
        <v>44708</v>
      </c>
      <c r="AB3002" s="4">
        <v>41.66</v>
      </c>
      <c r="AC3002" s="15">
        <v>44708</v>
      </c>
      <c r="AD3002">
        <v>39.119999999999997</v>
      </c>
      <c r="AE3002" s="15">
        <v>44782</v>
      </c>
      <c r="AF3002">
        <v>12.41</v>
      </c>
      <c r="AG3002" s="15">
        <v>44707</v>
      </c>
      <c r="AH3002">
        <v>16.119999999999902</v>
      </c>
      <c r="AI3002" s="15"/>
      <c r="AK3002" s="15"/>
    </row>
    <row r="3003" spans="27:37">
      <c r="AA3003" s="26">
        <v>44711</v>
      </c>
      <c r="AB3003" s="4">
        <v>41.66</v>
      </c>
      <c r="AC3003" s="15">
        <v>44711</v>
      </c>
      <c r="AD3003">
        <v>39.119999999999997</v>
      </c>
      <c r="AE3003" s="15">
        <v>44783</v>
      </c>
      <c r="AF3003">
        <v>12.41</v>
      </c>
      <c r="AG3003" s="15">
        <v>44708</v>
      </c>
      <c r="AH3003">
        <v>16.119999999999902</v>
      </c>
      <c r="AI3003" s="15"/>
      <c r="AK3003" s="15"/>
    </row>
    <row r="3004" spans="27:37">
      <c r="AA3004" s="26">
        <v>44712</v>
      </c>
      <c r="AB3004" s="4">
        <v>41.66</v>
      </c>
      <c r="AC3004" s="15">
        <v>44712</v>
      </c>
      <c r="AD3004">
        <v>39.119999999999997</v>
      </c>
      <c r="AE3004" s="15">
        <v>44784</v>
      </c>
      <c r="AF3004">
        <v>12.41</v>
      </c>
      <c r="AG3004" s="15">
        <v>44711</v>
      </c>
      <c r="AH3004">
        <v>16.119999999999902</v>
      </c>
      <c r="AI3004" s="15"/>
      <c r="AK3004" s="15"/>
    </row>
    <row r="3005" spans="27:37">
      <c r="AA3005" s="26">
        <v>44714</v>
      </c>
      <c r="AB3005" s="4">
        <v>41.66</v>
      </c>
      <c r="AC3005" s="15">
        <v>44714</v>
      </c>
      <c r="AD3005">
        <v>39.119999999999997</v>
      </c>
      <c r="AE3005" s="15">
        <v>44785</v>
      </c>
      <c r="AF3005">
        <v>12.41</v>
      </c>
      <c r="AG3005" s="15">
        <v>44712</v>
      </c>
      <c r="AH3005">
        <v>16.119999999999902</v>
      </c>
      <c r="AI3005" s="15"/>
      <c r="AK3005" s="15"/>
    </row>
    <row r="3006" spans="27:37">
      <c r="AA3006" s="26">
        <v>44715</v>
      </c>
      <c r="AB3006" s="4">
        <v>41.66</v>
      </c>
      <c r="AC3006" s="15">
        <v>44715</v>
      </c>
      <c r="AD3006">
        <v>39.119999999999997</v>
      </c>
      <c r="AE3006" s="15">
        <v>44789</v>
      </c>
      <c r="AF3006">
        <v>12.41</v>
      </c>
      <c r="AG3006" s="15">
        <v>44714</v>
      </c>
      <c r="AH3006">
        <v>16.119999999999902</v>
      </c>
      <c r="AI3006" s="15"/>
      <c r="AK3006" s="15"/>
    </row>
    <row r="3007" spans="27:37">
      <c r="AA3007" s="26">
        <v>44719</v>
      </c>
      <c r="AB3007" s="4">
        <v>41.66</v>
      </c>
      <c r="AC3007" s="15">
        <v>44719</v>
      </c>
      <c r="AD3007">
        <v>39.119999999999997</v>
      </c>
      <c r="AE3007" s="15">
        <v>44790</v>
      </c>
      <c r="AF3007">
        <v>12.41</v>
      </c>
      <c r="AG3007" s="15">
        <v>44715</v>
      </c>
      <c r="AH3007">
        <v>16.119999999999902</v>
      </c>
      <c r="AI3007" s="15"/>
      <c r="AK3007" s="15"/>
    </row>
    <row r="3008" spans="27:37">
      <c r="AA3008" s="26">
        <v>44720</v>
      </c>
      <c r="AB3008" s="4">
        <v>41.66</v>
      </c>
      <c r="AC3008" s="15">
        <v>44720</v>
      </c>
      <c r="AD3008">
        <v>39.119999999999997</v>
      </c>
      <c r="AE3008" s="15">
        <v>44791</v>
      </c>
      <c r="AF3008">
        <v>12.41</v>
      </c>
      <c r="AG3008" s="15">
        <v>44719</v>
      </c>
      <c r="AH3008">
        <v>16.119999999999902</v>
      </c>
      <c r="AI3008" s="15"/>
      <c r="AK3008" s="15"/>
    </row>
    <row r="3009" spans="27:37">
      <c r="AA3009" s="26">
        <v>44721</v>
      </c>
      <c r="AB3009" s="4">
        <v>41.66</v>
      </c>
      <c r="AC3009" s="15">
        <v>44721</v>
      </c>
      <c r="AD3009">
        <v>39.119999999999997</v>
      </c>
      <c r="AE3009" s="15">
        <v>44792</v>
      </c>
      <c r="AF3009">
        <v>12.41</v>
      </c>
      <c r="AG3009" s="15">
        <v>44720</v>
      </c>
      <c r="AH3009">
        <v>16.119999999999902</v>
      </c>
      <c r="AI3009" s="15"/>
      <c r="AK3009" s="15"/>
    </row>
    <row r="3010" spans="27:37">
      <c r="AA3010" s="26">
        <v>44722</v>
      </c>
      <c r="AB3010" s="4">
        <v>41.66</v>
      </c>
      <c r="AC3010" s="15">
        <v>44722</v>
      </c>
      <c r="AD3010">
        <v>39.119999999999997</v>
      </c>
      <c r="AE3010" s="15">
        <v>44795</v>
      </c>
      <c r="AF3010">
        <v>12.41</v>
      </c>
      <c r="AG3010" s="15">
        <v>44721</v>
      </c>
      <c r="AH3010">
        <v>16.119999999999902</v>
      </c>
      <c r="AI3010" s="15"/>
      <c r="AK3010" s="15"/>
    </row>
    <row r="3011" spans="27:37">
      <c r="AA3011" s="26">
        <v>44725</v>
      </c>
      <c r="AB3011" s="4">
        <v>41.66</v>
      </c>
      <c r="AC3011" s="15">
        <v>44725</v>
      </c>
      <c r="AD3011">
        <v>39.119999999999997</v>
      </c>
      <c r="AE3011" s="15">
        <v>44796</v>
      </c>
      <c r="AF3011">
        <v>12.41</v>
      </c>
      <c r="AG3011" s="15">
        <v>44722</v>
      </c>
      <c r="AH3011">
        <v>16.119999999999902</v>
      </c>
      <c r="AI3011" s="15"/>
      <c r="AK3011" s="15"/>
    </row>
    <row r="3012" spans="27:37">
      <c r="AA3012" s="26">
        <v>44726</v>
      </c>
      <c r="AB3012" s="4">
        <v>41.66</v>
      </c>
      <c r="AC3012" s="15">
        <v>44726</v>
      </c>
      <c r="AD3012">
        <v>39.119999999999997</v>
      </c>
      <c r="AE3012" s="15">
        <v>44797</v>
      </c>
      <c r="AF3012">
        <v>12.41</v>
      </c>
      <c r="AG3012" s="15">
        <v>44725</v>
      </c>
      <c r="AH3012">
        <v>16.119999999999902</v>
      </c>
      <c r="AI3012" s="15"/>
      <c r="AK3012" s="15"/>
    </row>
    <row r="3013" spans="27:37">
      <c r="AA3013" s="26">
        <v>44727</v>
      </c>
      <c r="AB3013" s="4">
        <v>41.66</v>
      </c>
      <c r="AC3013" s="15">
        <v>44727</v>
      </c>
      <c r="AD3013">
        <v>39.119999999999997</v>
      </c>
      <c r="AE3013" s="15">
        <v>44798</v>
      </c>
      <c r="AF3013">
        <v>12.41</v>
      </c>
      <c r="AG3013" s="15">
        <v>44726</v>
      </c>
      <c r="AH3013">
        <v>16.119999999999902</v>
      </c>
      <c r="AI3013" s="15"/>
      <c r="AK3013" s="15"/>
    </row>
    <row r="3014" spans="27:37">
      <c r="AA3014" s="26">
        <v>44728</v>
      </c>
      <c r="AB3014" s="4">
        <v>41.66</v>
      </c>
      <c r="AC3014" s="15">
        <v>44728</v>
      </c>
      <c r="AD3014">
        <v>39.119999999999997</v>
      </c>
      <c r="AE3014" s="15">
        <v>44799</v>
      </c>
      <c r="AF3014">
        <v>12.41</v>
      </c>
      <c r="AG3014" s="15">
        <v>44727</v>
      </c>
      <c r="AH3014">
        <v>16.119999999999902</v>
      </c>
      <c r="AI3014" s="15"/>
      <c r="AK3014" s="15"/>
    </row>
    <row r="3015" spans="27:37">
      <c r="AA3015" s="26">
        <v>44729</v>
      </c>
      <c r="AB3015" s="4">
        <v>41.66</v>
      </c>
      <c r="AC3015" s="15">
        <v>44729</v>
      </c>
      <c r="AD3015">
        <v>39.119999999999997</v>
      </c>
      <c r="AE3015" s="15">
        <v>44802</v>
      </c>
      <c r="AF3015">
        <v>12.41</v>
      </c>
      <c r="AG3015" s="15">
        <v>44728</v>
      </c>
      <c r="AH3015">
        <v>16.119999999999902</v>
      </c>
      <c r="AI3015" s="15"/>
      <c r="AK3015" s="15"/>
    </row>
    <row r="3016" spans="27:37">
      <c r="AA3016" s="26">
        <v>44732</v>
      </c>
      <c r="AB3016" s="4">
        <v>41.66</v>
      </c>
      <c r="AC3016" s="15">
        <v>44732</v>
      </c>
      <c r="AD3016">
        <v>39.119999999999997</v>
      </c>
      <c r="AE3016" s="15">
        <v>44803</v>
      </c>
      <c r="AF3016">
        <v>12.41</v>
      </c>
      <c r="AG3016" s="15">
        <v>44729</v>
      </c>
      <c r="AH3016">
        <v>16.119999999999902</v>
      </c>
      <c r="AI3016" s="15"/>
      <c r="AK3016" s="15"/>
    </row>
    <row r="3017" spans="27:37">
      <c r="AA3017" s="26">
        <v>44733</v>
      </c>
      <c r="AB3017" s="4">
        <v>41.66</v>
      </c>
      <c r="AC3017" s="15">
        <v>44733</v>
      </c>
      <c r="AD3017">
        <v>39.119999999999997</v>
      </c>
      <c r="AE3017" s="15">
        <v>44804</v>
      </c>
      <c r="AF3017">
        <v>12.41</v>
      </c>
      <c r="AG3017" s="15">
        <v>44732</v>
      </c>
      <c r="AH3017">
        <v>16.119999999999902</v>
      </c>
      <c r="AI3017" s="15"/>
      <c r="AK3017" s="15"/>
    </row>
    <row r="3018" spans="27:37">
      <c r="AA3018" s="26">
        <v>44734</v>
      </c>
      <c r="AB3018" s="4">
        <v>41.66</v>
      </c>
      <c r="AC3018" s="15">
        <v>44734</v>
      </c>
      <c r="AD3018">
        <v>39.119999999999997</v>
      </c>
      <c r="AE3018" s="15">
        <v>44805</v>
      </c>
      <c r="AF3018">
        <v>12.41</v>
      </c>
      <c r="AG3018" s="15">
        <v>44733</v>
      </c>
      <c r="AH3018">
        <v>16.119999999999902</v>
      </c>
      <c r="AI3018" s="15"/>
      <c r="AK3018" s="15"/>
    </row>
    <row r="3019" spans="27:37">
      <c r="AA3019" s="26">
        <v>44735</v>
      </c>
      <c r="AB3019" s="4">
        <v>41.66</v>
      </c>
      <c r="AC3019" s="15">
        <v>44735</v>
      </c>
      <c r="AD3019">
        <v>39.119999999999997</v>
      </c>
      <c r="AE3019" s="15">
        <v>44806</v>
      </c>
      <c r="AF3019">
        <v>12.41</v>
      </c>
      <c r="AG3019" s="15">
        <v>44734</v>
      </c>
      <c r="AH3019">
        <v>16.119999999999902</v>
      </c>
      <c r="AI3019" s="15"/>
      <c r="AK3019" s="15"/>
    </row>
    <row r="3020" spans="27:37">
      <c r="AA3020" s="26">
        <v>44736</v>
      </c>
      <c r="AB3020" s="4">
        <v>41.66</v>
      </c>
      <c r="AC3020" s="15">
        <v>44736</v>
      </c>
      <c r="AD3020">
        <v>39.119999999999997</v>
      </c>
      <c r="AE3020" s="15">
        <v>44809</v>
      </c>
      <c r="AF3020">
        <v>12.41</v>
      </c>
      <c r="AG3020" s="15">
        <v>44735</v>
      </c>
      <c r="AH3020">
        <v>16.119999999999902</v>
      </c>
      <c r="AI3020" s="15"/>
      <c r="AK3020" s="15"/>
    </row>
    <row r="3021" spans="27:37">
      <c r="AA3021" s="26">
        <v>44739</v>
      </c>
      <c r="AB3021" s="4">
        <v>41.66</v>
      </c>
      <c r="AC3021" s="15">
        <v>44739</v>
      </c>
      <c r="AD3021">
        <v>39.119999999999997</v>
      </c>
      <c r="AE3021" s="15">
        <v>44810</v>
      </c>
      <c r="AF3021">
        <v>12.41</v>
      </c>
      <c r="AG3021" s="15">
        <v>44736</v>
      </c>
      <c r="AH3021">
        <v>16.119999999999902</v>
      </c>
      <c r="AI3021" s="15"/>
      <c r="AK3021" s="15"/>
    </row>
    <row r="3022" spans="27:37">
      <c r="AA3022" s="26">
        <v>44740</v>
      </c>
      <c r="AB3022" s="4">
        <v>41.66</v>
      </c>
      <c r="AC3022" s="15">
        <v>44740</v>
      </c>
      <c r="AD3022">
        <v>39.119999999999997</v>
      </c>
      <c r="AE3022" s="15">
        <v>44811</v>
      </c>
      <c r="AF3022">
        <v>12.41</v>
      </c>
      <c r="AG3022" s="15">
        <v>44739</v>
      </c>
      <c r="AH3022">
        <v>16.119999999999902</v>
      </c>
      <c r="AI3022" s="15"/>
      <c r="AK3022" s="15"/>
    </row>
    <row r="3023" spans="27:37">
      <c r="AA3023" s="26">
        <v>44741</v>
      </c>
      <c r="AB3023" s="4">
        <v>41.66</v>
      </c>
      <c r="AC3023" s="15">
        <v>44741</v>
      </c>
      <c r="AD3023">
        <v>39.119999999999997</v>
      </c>
      <c r="AE3023" s="15">
        <v>44812</v>
      </c>
      <c r="AF3023">
        <v>12.41</v>
      </c>
      <c r="AG3023" s="15">
        <v>44740</v>
      </c>
      <c r="AH3023">
        <v>16.119999999999902</v>
      </c>
      <c r="AI3023" s="15"/>
      <c r="AK3023" s="15"/>
    </row>
    <row r="3024" spans="27:37">
      <c r="AA3024" s="26">
        <v>44742</v>
      </c>
      <c r="AB3024" s="4">
        <v>41.66</v>
      </c>
      <c r="AC3024" s="15">
        <v>44742</v>
      </c>
      <c r="AD3024">
        <v>39.119999999999997</v>
      </c>
      <c r="AE3024" s="15">
        <v>44827</v>
      </c>
      <c r="AF3024">
        <v>12.41</v>
      </c>
      <c r="AG3024" s="15">
        <v>44741</v>
      </c>
      <c r="AH3024">
        <v>16.119999999999902</v>
      </c>
      <c r="AI3024" s="15"/>
      <c r="AK3024" s="15"/>
    </row>
    <row r="3025" spans="27:37">
      <c r="AA3025" s="26">
        <v>44743</v>
      </c>
      <c r="AB3025" s="4">
        <v>41.66</v>
      </c>
      <c r="AC3025" s="15">
        <v>44743</v>
      </c>
      <c r="AD3025">
        <v>39.119999999999997</v>
      </c>
      <c r="AE3025" s="15">
        <v>44830</v>
      </c>
      <c r="AF3025">
        <v>11.52</v>
      </c>
      <c r="AG3025" s="15">
        <v>44742</v>
      </c>
      <c r="AH3025">
        <v>16.119999999999902</v>
      </c>
      <c r="AI3025" s="15"/>
      <c r="AK3025" s="15"/>
    </row>
    <row r="3026" spans="27:37">
      <c r="AA3026" s="26">
        <v>44746</v>
      </c>
      <c r="AB3026" s="4">
        <v>41.66</v>
      </c>
      <c r="AC3026" s="15">
        <v>44746</v>
      </c>
      <c r="AD3026">
        <v>39.119999999999997</v>
      </c>
      <c r="AE3026" s="15">
        <v>44834</v>
      </c>
      <c r="AF3026">
        <v>11.52</v>
      </c>
      <c r="AG3026" s="15">
        <v>44743</v>
      </c>
      <c r="AH3026">
        <v>16.119999999999902</v>
      </c>
      <c r="AI3026" s="15"/>
      <c r="AK3026" s="15"/>
    </row>
    <row r="3027" spans="27:37">
      <c r="AA3027" s="26">
        <v>44747</v>
      </c>
      <c r="AB3027" s="4">
        <v>41.66</v>
      </c>
      <c r="AC3027" s="15">
        <v>44747</v>
      </c>
      <c r="AD3027">
        <v>39.119999999999997</v>
      </c>
      <c r="AE3027" s="15">
        <v>44838</v>
      </c>
      <c r="AF3027">
        <v>11.52</v>
      </c>
      <c r="AG3027" s="15">
        <v>44746</v>
      </c>
      <c r="AH3027">
        <v>16.119999999999902</v>
      </c>
      <c r="AI3027" s="15"/>
      <c r="AK3027" s="15"/>
    </row>
    <row r="3028" spans="27:37">
      <c r="AA3028" s="26">
        <v>44748</v>
      </c>
      <c r="AB3028" s="4">
        <v>41.66</v>
      </c>
      <c r="AC3028" s="15">
        <v>44748</v>
      </c>
      <c r="AD3028">
        <v>39.119999999999997</v>
      </c>
      <c r="AE3028" s="15">
        <v>44839</v>
      </c>
      <c r="AF3028">
        <v>11.52</v>
      </c>
      <c r="AG3028" s="15">
        <v>44747</v>
      </c>
      <c r="AH3028">
        <v>16.119999999999902</v>
      </c>
      <c r="AI3028" s="15"/>
      <c r="AK3028" s="15"/>
    </row>
    <row r="3029" spans="27:37">
      <c r="AA3029" s="26">
        <v>44749</v>
      </c>
      <c r="AB3029" s="4">
        <v>41.66</v>
      </c>
      <c r="AC3029" s="15">
        <v>44749</v>
      </c>
      <c r="AD3029">
        <v>39.119999999999997</v>
      </c>
      <c r="AE3029" s="15">
        <v>44840</v>
      </c>
      <c r="AF3029">
        <v>11.52</v>
      </c>
      <c r="AG3029" s="15">
        <v>44748</v>
      </c>
      <c r="AH3029">
        <v>16.119999999999902</v>
      </c>
      <c r="AI3029" s="15"/>
      <c r="AK3029" s="15"/>
    </row>
    <row r="3030" spans="27:37">
      <c r="AA3030" s="26">
        <v>44750</v>
      </c>
      <c r="AB3030" s="4">
        <v>41.66</v>
      </c>
      <c r="AC3030" s="15">
        <v>44750</v>
      </c>
      <c r="AD3030">
        <v>39.119999999999997</v>
      </c>
      <c r="AE3030" s="15">
        <v>44841</v>
      </c>
      <c r="AF3030">
        <v>11.52</v>
      </c>
      <c r="AG3030" s="15">
        <v>44749</v>
      </c>
      <c r="AH3030">
        <v>16.119999999999902</v>
      </c>
      <c r="AI3030" s="15"/>
      <c r="AK3030" s="15"/>
    </row>
    <row r="3031" spans="27:37">
      <c r="AA3031" s="26">
        <v>44753</v>
      </c>
      <c r="AB3031" s="4">
        <v>41.66</v>
      </c>
      <c r="AC3031" s="15">
        <v>44753</v>
      </c>
      <c r="AD3031">
        <v>39.119999999999997</v>
      </c>
      <c r="AE3031" s="15">
        <v>44845</v>
      </c>
      <c r="AF3031">
        <v>11.52</v>
      </c>
      <c r="AG3031" s="15">
        <v>44750</v>
      </c>
      <c r="AH3031">
        <v>16.119999999999902</v>
      </c>
      <c r="AI3031" s="15"/>
      <c r="AK3031" s="15"/>
    </row>
    <row r="3032" spans="27:37">
      <c r="AA3032" s="26">
        <v>44754</v>
      </c>
      <c r="AB3032" s="4">
        <v>41.66</v>
      </c>
      <c r="AC3032" s="15">
        <v>44754</v>
      </c>
      <c r="AD3032">
        <v>39.119999999999997</v>
      </c>
      <c r="AE3032" s="15">
        <v>44846</v>
      </c>
      <c r="AF3032">
        <v>12.13</v>
      </c>
      <c r="AG3032" s="15">
        <v>44753</v>
      </c>
      <c r="AH3032">
        <v>16.119999999999902</v>
      </c>
      <c r="AI3032" s="15"/>
      <c r="AK3032" s="15"/>
    </row>
    <row r="3033" spans="27:37">
      <c r="AA3033" s="26">
        <v>44755</v>
      </c>
      <c r="AB3033" s="4">
        <v>41.66</v>
      </c>
      <c r="AC3033" s="15">
        <v>44755</v>
      </c>
      <c r="AD3033">
        <v>39.119999999999997</v>
      </c>
      <c r="AE3033" s="15">
        <v>44847</v>
      </c>
      <c r="AF3033">
        <v>11.28</v>
      </c>
      <c r="AG3033" s="15">
        <v>44754</v>
      </c>
      <c r="AH3033">
        <v>16.119999999999902</v>
      </c>
      <c r="AI3033" s="15"/>
      <c r="AK3033" s="15"/>
    </row>
    <row r="3034" spans="27:37">
      <c r="AA3034" s="26">
        <v>44756</v>
      </c>
      <c r="AB3034" s="4">
        <v>41.66</v>
      </c>
      <c r="AC3034" s="15">
        <v>44756</v>
      </c>
      <c r="AD3034">
        <v>39.119999999999997</v>
      </c>
      <c r="AE3034" s="15">
        <v>44848</v>
      </c>
      <c r="AF3034">
        <v>14.62</v>
      </c>
      <c r="AG3034" s="15">
        <v>44755</v>
      </c>
      <c r="AH3034">
        <v>16.119999999999902</v>
      </c>
      <c r="AI3034" s="15"/>
      <c r="AK3034" s="15"/>
    </row>
    <row r="3035" spans="27:37">
      <c r="AA3035" s="26">
        <v>44757</v>
      </c>
      <c r="AB3035" s="4">
        <v>41.66</v>
      </c>
      <c r="AC3035" s="15">
        <v>44757</v>
      </c>
      <c r="AD3035">
        <v>39.119999999999997</v>
      </c>
      <c r="AE3035" s="15">
        <v>44851</v>
      </c>
      <c r="AF3035">
        <v>14.62</v>
      </c>
      <c r="AG3035" s="15">
        <v>44756</v>
      </c>
      <c r="AH3035">
        <v>16.119999999999902</v>
      </c>
      <c r="AI3035" s="15"/>
      <c r="AK3035" s="15"/>
    </row>
    <row r="3036" spans="27:37">
      <c r="AA3036" s="26">
        <v>44760</v>
      </c>
      <c r="AB3036" s="4">
        <v>41.66</v>
      </c>
      <c r="AC3036" s="15">
        <v>44760</v>
      </c>
      <c r="AD3036">
        <v>39.119999999999997</v>
      </c>
      <c r="AE3036" s="15">
        <v>44852</v>
      </c>
      <c r="AF3036">
        <v>14.62</v>
      </c>
      <c r="AG3036" s="15">
        <v>44757</v>
      </c>
      <c r="AH3036">
        <v>16.119999999999902</v>
      </c>
      <c r="AI3036" s="15"/>
      <c r="AK3036" s="15"/>
    </row>
    <row r="3037" spans="27:37">
      <c r="AA3037" s="26">
        <v>44761</v>
      </c>
      <c r="AB3037" s="4">
        <v>41.66</v>
      </c>
      <c r="AC3037" s="15">
        <v>44761</v>
      </c>
      <c r="AD3037">
        <v>39.119999999999997</v>
      </c>
      <c r="AE3037" s="15">
        <v>44853</v>
      </c>
      <c r="AF3037">
        <v>14.62</v>
      </c>
      <c r="AG3037" s="15">
        <v>44760</v>
      </c>
      <c r="AH3037">
        <v>16.119999999999902</v>
      </c>
      <c r="AI3037" s="15"/>
      <c r="AK3037" s="15"/>
    </row>
    <row r="3038" spans="27:37">
      <c r="AA3038" s="26">
        <v>44762</v>
      </c>
      <c r="AB3038" s="4">
        <v>41.66</v>
      </c>
      <c r="AC3038" s="15">
        <v>44762</v>
      </c>
      <c r="AD3038">
        <v>39.119999999999997</v>
      </c>
      <c r="AE3038" s="15">
        <v>44854</v>
      </c>
      <c r="AF3038">
        <v>14.62</v>
      </c>
      <c r="AG3038" s="15">
        <v>44761</v>
      </c>
      <c r="AH3038">
        <v>16.119999999999902</v>
      </c>
      <c r="AI3038" s="15"/>
      <c r="AK3038" s="15"/>
    </row>
    <row r="3039" spans="27:37">
      <c r="AA3039" s="26">
        <v>44763</v>
      </c>
      <c r="AB3039" s="4">
        <v>41.66</v>
      </c>
      <c r="AC3039" s="15">
        <v>44763</v>
      </c>
      <c r="AD3039">
        <v>39.119999999999997</v>
      </c>
      <c r="AE3039" s="15">
        <v>44855</v>
      </c>
      <c r="AF3039">
        <v>14.62</v>
      </c>
      <c r="AG3039" s="15">
        <v>44762</v>
      </c>
      <c r="AH3039">
        <v>16.119999999999902</v>
      </c>
      <c r="AI3039" s="15"/>
      <c r="AK3039" s="15"/>
    </row>
    <row r="3040" spans="27:37">
      <c r="AA3040" s="26">
        <v>44764</v>
      </c>
      <c r="AB3040" s="4">
        <v>41.66</v>
      </c>
      <c r="AC3040" s="15">
        <v>44764</v>
      </c>
      <c r="AD3040">
        <v>39.119999999999997</v>
      </c>
      <c r="AE3040" s="15">
        <v>44858</v>
      </c>
      <c r="AF3040">
        <v>14.62</v>
      </c>
      <c r="AG3040" s="15">
        <v>44763</v>
      </c>
      <c r="AH3040">
        <v>16.119999999999902</v>
      </c>
      <c r="AI3040" s="15"/>
      <c r="AK3040" s="15"/>
    </row>
    <row r="3041" spans="27:37">
      <c r="AA3041" s="26">
        <v>44767</v>
      </c>
      <c r="AB3041" s="4">
        <v>41.66</v>
      </c>
      <c r="AC3041" s="15">
        <v>44767</v>
      </c>
      <c r="AD3041">
        <v>39.119999999999997</v>
      </c>
      <c r="AE3041" s="15">
        <v>44859</v>
      </c>
      <c r="AF3041">
        <v>14.62</v>
      </c>
      <c r="AG3041" s="15">
        <v>44764</v>
      </c>
      <c r="AH3041">
        <v>16.119999999999902</v>
      </c>
      <c r="AI3041" s="15"/>
      <c r="AK3041" s="15"/>
    </row>
    <row r="3042" spans="27:37">
      <c r="AA3042" s="26">
        <v>44768</v>
      </c>
      <c r="AB3042" s="4">
        <v>41.66</v>
      </c>
      <c r="AC3042" s="15">
        <v>44768</v>
      </c>
      <c r="AD3042">
        <v>39.119999999999997</v>
      </c>
      <c r="AE3042" s="15">
        <v>44860</v>
      </c>
      <c r="AF3042">
        <v>14.62</v>
      </c>
      <c r="AG3042" s="15">
        <v>44767</v>
      </c>
      <c r="AH3042">
        <v>16.119999999999902</v>
      </c>
      <c r="AI3042" s="15"/>
      <c r="AK3042" s="15"/>
    </row>
    <row r="3043" spans="27:37">
      <c r="AA3043" s="26">
        <v>44769</v>
      </c>
      <c r="AB3043" s="4">
        <v>41.66</v>
      </c>
      <c r="AC3043" s="15">
        <v>44769</v>
      </c>
      <c r="AD3043">
        <v>39.119999999999997</v>
      </c>
      <c r="AE3043" s="15">
        <v>44861</v>
      </c>
      <c r="AF3043">
        <v>14.62</v>
      </c>
      <c r="AG3043" s="15">
        <v>44768</v>
      </c>
      <c r="AH3043">
        <v>16.119999999999902</v>
      </c>
      <c r="AI3043" s="15"/>
      <c r="AK3043" s="15"/>
    </row>
    <row r="3044" spans="27:37">
      <c r="AA3044" s="26">
        <v>44770</v>
      </c>
      <c r="AB3044" s="4">
        <v>41.66</v>
      </c>
      <c r="AC3044" s="15">
        <v>44770</v>
      </c>
      <c r="AD3044">
        <v>39.119999999999997</v>
      </c>
      <c r="AE3044" s="15">
        <v>44862</v>
      </c>
      <c r="AF3044">
        <v>14.62</v>
      </c>
      <c r="AG3044" s="15">
        <v>44769</v>
      </c>
      <c r="AH3044">
        <v>16.119999999999902</v>
      </c>
      <c r="AI3044" s="15"/>
      <c r="AK3044" s="15"/>
    </row>
    <row r="3045" spans="27:37">
      <c r="AA3045" s="26">
        <v>44771</v>
      </c>
      <c r="AB3045" s="4">
        <v>41.66</v>
      </c>
      <c r="AC3045" s="15">
        <v>44771</v>
      </c>
      <c r="AD3045">
        <v>39.119999999999997</v>
      </c>
      <c r="AE3045" s="15">
        <v>44865</v>
      </c>
      <c r="AF3045">
        <v>14.62</v>
      </c>
      <c r="AG3045" s="15">
        <v>44770</v>
      </c>
      <c r="AH3045">
        <v>16.119999999999902</v>
      </c>
      <c r="AI3045" s="15"/>
      <c r="AK3045" s="15"/>
    </row>
    <row r="3046" spans="27:37">
      <c r="AA3046" s="26">
        <v>44774</v>
      </c>
      <c r="AB3046" s="4">
        <v>41.66</v>
      </c>
      <c r="AC3046" s="15">
        <v>44774</v>
      </c>
      <c r="AD3046">
        <v>39.119999999999997</v>
      </c>
      <c r="AE3046" s="15">
        <v>44866</v>
      </c>
      <c r="AF3046">
        <v>14.62</v>
      </c>
      <c r="AG3046" s="15">
        <v>44771</v>
      </c>
      <c r="AH3046">
        <v>16.119999999999902</v>
      </c>
      <c r="AI3046" s="15"/>
      <c r="AK3046" s="15"/>
    </row>
    <row r="3047" spans="27:37">
      <c r="AA3047" s="26">
        <v>44775</v>
      </c>
      <c r="AB3047" s="4">
        <v>41.66</v>
      </c>
      <c r="AC3047" s="15">
        <v>44775</v>
      </c>
      <c r="AD3047">
        <v>39.119999999999997</v>
      </c>
      <c r="AE3047" s="15">
        <v>44867</v>
      </c>
      <c r="AF3047">
        <v>14.62</v>
      </c>
      <c r="AG3047" s="15">
        <v>44774</v>
      </c>
      <c r="AH3047">
        <v>16.119999999999902</v>
      </c>
      <c r="AI3047" s="15"/>
      <c r="AK3047" s="15"/>
    </row>
    <row r="3048" spans="27:37">
      <c r="AA3048" s="26">
        <v>44776</v>
      </c>
      <c r="AB3048" s="4">
        <v>41.66</v>
      </c>
      <c r="AC3048" s="15">
        <v>44776</v>
      </c>
      <c r="AD3048">
        <v>39.119999999999997</v>
      </c>
      <c r="AE3048" s="15">
        <v>44868</v>
      </c>
      <c r="AF3048">
        <v>14.62</v>
      </c>
      <c r="AG3048" s="15">
        <v>44775</v>
      </c>
      <c r="AH3048">
        <v>16.119999999999902</v>
      </c>
      <c r="AI3048" s="15"/>
      <c r="AK3048" s="15"/>
    </row>
    <row r="3049" spans="27:37">
      <c r="AA3049" s="26">
        <v>44777</v>
      </c>
      <c r="AB3049" s="4">
        <v>41.66</v>
      </c>
      <c r="AC3049" s="15">
        <v>44777</v>
      </c>
      <c r="AD3049">
        <v>39.119999999999997</v>
      </c>
      <c r="AE3049" s="15">
        <v>44869</v>
      </c>
      <c r="AF3049">
        <v>14.62</v>
      </c>
      <c r="AG3049" s="15">
        <v>44776</v>
      </c>
      <c r="AH3049">
        <v>16.119999999999902</v>
      </c>
      <c r="AI3049" s="15"/>
      <c r="AK3049" s="15"/>
    </row>
    <row r="3050" spans="27:37">
      <c r="AA3050" s="26">
        <v>44778</v>
      </c>
      <c r="AB3050" s="4">
        <v>41.66</v>
      </c>
      <c r="AC3050" s="15">
        <v>44778</v>
      </c>
      <c r="AD3050">
        <v>39.119999999999997</v>
      </c>
      <c r="AE3050" s="15">
        <v>44872</v>
      </c>
      <c r="AF3050">
        <v>14.62</v>
      </c>
      <c r="AG3050" s="15">
        <v>44777</v>
      </c>
      <c r="AH3050">
        <v>16.119999999999902</v>
      </c>
      <c r="AI3050" s="15"/>
      <c r="AK3050" s="15"/>
    </row>
    <row r="3051" spans="27:37">
      <c r="AA3051" s="26">
        <v>44781</v>
      </c>
      <c r="AB3051" s="4">
        <v>41.66</v>
      </c>
      <c r="AC3051" s="15">
        <v>44781</v>
      </c>
      <c r="AD3051">
        <v>39.119999999999997</v>
      </c>
      <c r="AE3051" s="15">
        <v>44873</v>
      </c>
      <c r="AF3051">
        <v>14.62</v>
      </c>
      <c r="AG3051" s="15">
        <v>44778</v>
      </c>
      <c r="AH3051">
        <v>16.119999999999902</v>
      </c>
      <c r="AI3051" s="15"/>
      <c r="AK3051" s="15"/>
    </row>
    <row r="3052" spans="27:37">
      <c r="AA3052" s="26">
        <v>44782</v>
      </c>
      <c r="AB3052" s="4">
        <v>41.66</v>
      </c>
      <c r="AC3052" s="15">
        <v>44782</v>
      </c>
      <c r="AD3052">
        <v>39.119999999999997</v>
      </c>
      <c r="AE3052" s="15">
        <v>44874</v>
      </c>
      <c r="AF3052">
        <v>14.62</v>
      </c>
      <c r="AG3052" s="15">
        <v>44781</v>
      </c>
      <c r="AH3052">
        <v>16.119999999999902</v>
      </c>
      <c r="AI3052" s="15"/>
      <c r="AK3052" s="15"/>
    </row>
    <row r="3053" spans="27:37">
      <c r="AA3053" s="26">
        <v>44783</v>
      </c>
      <c r="AB3053" s="4">
        <v>41.66</v>
      </c>
      <c r="AC3053" s="15">
        <v>44783</v>
      </c>
      <c r="AD3053">
        <v>39.119999999999997</v>
      </c>
      <c r="AE3053" s="15">
        <v>44875</v>
      </c>
      <c r="AF3053">
        <v>14.62</v>
      </c>
      <c r="AG3053" s="15">
        <v>44782</v>
      </c>
      <c r="AH3053">
        <v>16.119999999999902</v>
      </c>
      <c r="AI3053" s="15"/>
      <c r="AK3053" s="15"/>
    </row>
    <row r="3054" spans="27:37">
      <c r="AA3054" s="26">
        <v>44784</v>
      </c>
      <c r="AB3054" s="4">
        <v>41.66</v>
      </c>
      <c r="AC3054" s="15">
        <v>44784</v>
      </c>
      <c r="AD3054">
        <v>39.119999999999997</v>
      </c>
      <c r="AE3054" s="15">
        <v>44876</v>
      </c>
      <c r="AF3054">
        <v>14.62</v>
      </c>
      <c r="AG3054" s="15">
        <v>44783</v>
      </c>
      <c r="AH3054">
        <v>16.119999999999902</v>
      </c>
      <c r="AI3054" s="15"/>
      <c r="AK3054" s="15"/>
    </row>
    <row r="3055" spans="27:37">
      <c r="AA3055" s="26">
        <v>44785</v>
      </c>
      <c r="AB3055" s="4">
        <v>41.66</v>
      </c>
      <c r="AC3055" s="15">
        <v>44785</v>
      </c>
      <c r="AD3055">
        <v>39.119999999999997</v>
      </c>
      <c r="AE3055" s="15">
        <v>44879</v>
      </c>
      <c r="AF3055">
        <v>14.62</v>
      </c>
      <c r="AG3055" s="15">
        <v>44784</v>
      </c>
      <c r="AH3055">
        <v>16.119999999999902</v>
      </c>
      <c r="AI3055" s="15"/>
      <c r="AK3055" s="15"/>
    </row>
    <row r="3056" spans="27:37">
      <c r="AA3056" s="26">
        <v>44789</v>
      </c>
      <c r="AB3056" s="4">
        <v>41.66</v>
      </c>
      <c r="AC3056" s="15">
        <v>44789</v>
      </c>
      <c r="AD3056">
        <v>39.119999999999997</v>
      </c>
      <c r="AE3056" s="15">
        <v>44880</v>
      </c>
      <c r="AF3056">
        <v>14.62</v>
      </c>
      <c r="AG3056" s="15">
        <v>44785</v>
      </c>
      <c r="AH3056">
        <v>16.119999999999902</v>
      </c>
      <c r="AI3056" s="15"/>
      <c r="AK3056" s="15"/>
    </row>
    <row r="3057" spans="27:37">
      <c r="AA3057" s="26">
        <v>44790</v>
      </c>
      <c r="AB3057" s="4">
        <v>41.66</v>
      </c>
      <c r="AC3057" s="15">
        <v>44790</v>
      </c>
      <c r="AD3057">
        <v>39.119999999999997</v>
      </c>
      <c r="AE3057" s="15">
        <v>44881</v>
      </c>
      <c r="AF3057">
        <v>14.62</v>
      </c>
      <c r="AG3057" s="15">
        <v>44789</v>
      </c>
      <c r="AH3057">
        <v>16.119999999999902</v>
      </c>
      <c r="AI3057" s="15"/>
      <c r="AK3057" s="15"/>
    </row>
    <row r="3058" spans="27:37">
      <c r="AA3058" s="26">
        <v>44791</v>
      </c>
      <c r="AB3058" s="4">
        <v>41.66</v>
      </c>
      <c r="AC3058" s="15">
        <v>44791</v>
      </c>
      <c r="AD3058">
        <v>39.119999999999997</v>
      </c>
      <c r="AE3058" s="15">
        <v>44882</v>
      </c>
      <c r="AF3058">
        <v>14.62</v>
      </c>
      <c r="AG3058" s="15">
        <v>44790</v>
      </c>
      <c r="AH3058">
        <v>16.119999999999902</v>
      </c>
      <c r="AI3058" s="15"/>
      <c r="AK3058" s="15"/>
    </row>
    <row r="3059" spans="27:37">
      <c r="AA3059" s="26">
        <v>44792</v>
      </c>
      <c r="AB3059" s="4">
        <v>41.66</v>
      </c>
      <c r="AC3059" s="15">
        <v>44792</v>
      </c>
      <c r="AD3059">
        <v>39.119999999999997</v>
      </c>
      <c r="AE3059" s="15">
        <v>44883</v>
      </c>
      <c r="AF3059">
        <v>14.62</v>
      </c>
      <c r="AG3059" s="15">
        <v>44791</v>
      </c>
      <c r="AH3059">
        <v>16.119999999999902</v>
      </c>
      <c r="AI3059" s="15"/>
      <c r="AK3059" s="15"/>
    </row>
    <row r="3060" spans="27:37">
      <c r="AA3060" s="26">
        <v>44795</v>
      </c>
      <c r="AB3060" s="4">
        <v>41.66</v>
      </c>
      <c r="AC3060" s="15">
        <v>44795</v>
      </c>
      <c r="AD3060">
        <v>39.119999999999997</v>
      </c>
      <c r="AE3060" s="15">
        <v>44886</v>
      </c>
      <c r="AF3060">
        <v>14.62</v>
      </c>
      <c r="AG3060" s="15">
        <v>44792</v>
      </c>
      <c r="AH3060">
        <v>16.119999999999902</v>
      </c>
      <c r="AI3060" s="15"/>
      <c r="AK3060" s="15"/>
    </row>
    <row r="3061" spans="27:37">
      <c r="AA3061" s="26">
        <v>44796</v>
      </c>
      <c r="AB3061" s="4">
        <v>41.66</v>
      </c>
      <c r="AC3061" s="15">
        <v>44796</v>
      </c>
      <c r="AD3061">
        <v>39.119999999999997</v>
      </c>
      <c r="AE3061" s="15">
        <v>44887</v>
      </c>
      <c r="AF3061">
        <v>14.62</v>
      </c>
      <c r="AG3061" s="15">
        <v>44795</v>
      </c>
      <c r="AH3061">
        <v>16.119999999999902</v>
      </c>
      <c r="AI3061" s="15"/>
      <c r="AK3061" s="15"/>
    </row>
    <row r="3062" spans="27:37">
      <c r="AA3062" s="26">
        <v>44797</v>
      </c>
      <c r="AB3062" s="4">
        <v>41.66</v>
      </c>
      <c r="AC3062" s="15">
        <v>44797</v>
      </c>
      <c r="AD3062">
        <v>39.119999999999997</v>
      </c>
      <c r="AE3062" s="15">
        <v>44888</v>
      </c>
      <c r="AF3062">
        <v>14.62</v>
      </c>
      <c r="AG3062" s="15">
        <v>44796</v>
      </c>
      <c r="AH3062">
        <v>16.119999999999902</v>
      </c>
      <c r="AI3062" s="15"/>
      <c r="AK3062" s="15"/>
    </row>
    <row r="3063" spans="27:37">
      <c r="AA3063" s="26">
        <v>44798</v>
      </c>
      <c r="AB3063" s="4">
        <v>41.66</v>
      </c>
      <c r="AC3063" s="15">
        <v>44798</v>
      </c>
      <c r="AD3063">
        <v>39.119999999999997</v>
      </c>
      <c r="AE3063" s="15">
        <v>44889</v>
      </c>
      <c r="AF3063">
        <v>14.62</v>
      </c>
      <c r="AG3063" s="15">
        <v>44797</v>
      </c>
      <c r="AH3063">
        <v>16.119999999999902</v>
      </c>
      <c r="AI3063" s="15"/>
      <c r="AK3063" s="15"/>
    </row>
    <row r="3064" spans="27:37">
      <c r="AA3064" s="26">
        <v>44799</v>
      </c>
      <c r="AB3064" s="4">
        <v>41.66</v>
      </c>
      <c r="AC3064" s="15">
        <v>44799</v>
      </c>
      <c r="AD3064">
        <v>39.119999999999997</v>
      </c>
      <c r="AE3064" s="15">
        <v>44890</v>
      </c>
      <c r="AF3064">
        <v>14.62</v>
      </c>
      <c r="AG3064" s="15">
        <v>44798</v>
      </c>
      <c r="AH3064">
        <v>16.119999999999902</v>
      </c>
      <c r="AI3064" s="15"/>
      <c r="AK3064" s="15"/>
    </row>
    <row r="3065" spans="27:37">
      <c r="AA3065" s="26">
        <v>44802</v>
      </c>
      <c r="AB3065" s="4">
        <v>41.66</v>
      </c>
      <c r="AC3065" s="15">
        <v>44802</v>
      </c>
      <c r="AD3065">
        <v>39.119999999999997</v>
      </c>
      <c r="AE3065" s="15">
        <v>44893</v>
      </c>
      <c r="AF3065">
        <v>14.62</v>
      </c>
      <c r="AG3065" s="15">
        <v>44799</v>
      </c>
      <c r="AH3065">
        <v>16.119999999999902</v>
      </c>
      <c r="AI3065" s="15"/>
      <c r="AK3065" s="15"/>
    </row>
    <row r="3066" spans="27:37">
      <c r="AA3066" s="26">
        <v>44803</v>
      </c>
      <c r="AB3066" s="4">
        <v>41.66</v>
      </c>
      <c r="AC3066" s="15">
        <v>44803</v>
      </c>
      <c r="AD3066">
        <v>39.119999999999997</v>
      </c>
      <c r="AE3066" s="15">
        <v>44894</v>
      </c>
      <c r="AF3066">
        <v>14.62</v>
      </c>
      <c r="AG3066" s="15">
        <v>44802</v>
      </c>
      <c r="AH3066">
        <v>16.119999999999902</v>
      </c>
      <c r="AI3066" s="15"/>
      <c r="AK3066" s="15"/>
    </row>
    <row r="3067" spans="27:37">
      <c r="AA3067" s="26">
        <v>44804</v>
      </c>
      <c r="AB3067" s="4">
        <v>41.66</v>
      </c>
      <c r="AC3067" s="15">
        <v>44804</v>
      </c>
      <c r="AD3067">
        <v>39.119999999999997</v>
      </c>
      <c r="AE3067" s="15">
        <v>44895</v>
      </c>
      <c r="AF3067">
        <v>14.62</v>
      </c>
      <c r="AG3067" s="15">
        <v>44803</v>
      </c>
      <c r="AH3067">
        <v>16.119999999999902</v>
      </c>
      <c r="AI3067" s="15"/>
      <c r="AK3067" s="15"/>
    </row>
    <row r="3068" spans="27:37">
      <c r="AA3068" s="26">
        <v>44805</v>
      </c>
      <c r="AB3068" s="4">
        <v>41.66</v>
      </c>
      <c r="AC3068" s="15">
        <v>44805</v>
      </c>
      <c r="AD3068">
        <v>39.119999999999997</v>
      </c>
      <c r="AE3068" s="15">
        <v>44896</v>
      </c>
      <c r="AF3068">
        <v>14.62</v>
      </c>
      <c r="AG3068" s="15">
        <v>44804</v>
      </c>
      <c r="AH3068">
        <v>16.119999999999902</v>
      </c>
      <c r="AI3068" s="15"/>
      <c r="AK3068" s="15"/>
    </row>
    <row r="3069" spans="27:37">
      <c r="AA3069" s="26">
        <v>44806</v>
      </c>
      <c r="AB3069" s="4">
        <v>41.66</v>
      </c>
      <c r="AC3069" s="15">
        <v>44806</v>
      </c>
      <c r="AD3069">
        <v>39.119999999999997</v>
      </c>
      <c r="AE3069" s="15">
        <v>44897</v>
      </c>
      <c r="AF3069">
        <v>14.62</v>
      </c>
      <c r="AG3069" s="15">
        <v>44805</v>
      </c>
      <c r="AH3069">
        <v>16.119999999999902</v>
      </c>
      <c r="AI3069" s="15"/>
      <c r="AK3069" s="15"/>
    </row>
    <row r="3070" spans="27:37">
      <c r="AA3070" s="26">
        <v>44809</v>
      </c>
      <c r="AB3070" s="4">
        <v>41.66</v>
      </c>
      <c r="AC3070" s="15">
        <v>44809</v>
      </c>
      <c r="AD3070">
        <v>39.119999999999997</v>
      </c>
      <c r="AE3070" s="15">
        <v>44900</v>
      </c>
      <c r="AF3070">
        <v>14.62</v>
      </c>
      <c r="AG3070" s="15">
        <v>44806</v>
      </c>
      <c r="AH3070">
        <v>16.119999999999902</v>
      </c>
      <c r="AI3070" s="15"/>
      <c r="AK3070" s="15"/>
    </row>
    <row r="3071" spans="27:37">
      <c r="AA3071" s="26">
        <v>44810</v>
      </c>
      <c r="AB3071" s="4">
        <v>41.66</v>
      </c>
      <c r="AC3071" s="15">
        <v>44810</v>
      </c>
      <c r="AD3071">
        <v>39.119999999999997</v>
      </c>
      <c r="AE3071" s="15">
        <v>44901</v>
      </c>
      <c r="AF3071">
        <v>14.62</v>
      </c>
      <c r="AG3071" s="15">
        <v>44809</v>
      </c>
      <c r="AH3071">
        <v>16.119999999999902</v>
      </c>
      <c r="AI3071" s="15"/>
      <c r="AK3071" s="15"/>
    </row>
    <row r="3072" spans="27:37">
      <c r="AA3072" s="26">
        <v>44811</v>
      </c>
      <c r="AB3072" s="4">
        <v>41.66</v>
      </c>
      <c r="AC3072" s="15">
        <v>44811</v>
      </c>
      <c r="AD3072">
        <v>39.119999999999997</v>
      </c>
      <c r="AE3072" s="15">
        <v>44902</v>
      </c>
      <c r="AF3072">
        <v>14.62</v>
      </c>
      <c r="AG3072" s="15">
        <v>44810</v>
      </c>
      <c r="AH3072">
        <v>16.119999999999902</v>
      </c>
      <c r="AI3072" s="15"/>
      <c r="AK3072" s="15"/>
    </row>
    <row r="3073" spans="27:37">
      <c r="AA3073" s="26">
        <v>44812</v>
      </c>
      <c r="AB3073" s="4">
        <v>41.66</v>
      </c>
      <c r="AC3073" s="15">
        <v>44812</v>
      </c>
      <c r="AD3073">
        <v>39.119999999999997</v>
      </c>
      <c r="AE3073" s="15">
        <v>44903</v>
      </c>
      <c r="AF3073">
        <v>14.62</v>
      </c>
      <c r="AG3073" s="15">
        <v>44811</v>
      </c>
      <c r="AH3073">
        <v>16.119999999999902</v>
      </c>
      <c r="AI3073" s="15"/>
      <c r="AK3073" s="15"/>
    </row>
    <row r="3074" spans="27:37">
      <c r="AA3074" s="26">
        <v>44817</v>
      </c>
      <c r="AB3074" s="4">
        <v>41.66</v>
      </c>
      <c r="AC3074" s="15">
        <v>44817</v>
      </c>
      <c r="AD3074">
        <v>39.119999999999997</v>
      </c>
      <c r="AE3074" s="15">
        <v>44904</v>
      </c>
      <c r="AF3074">
        <v>14.62</v>
      </c>
      <c r="AG3074" s="15">
        <v>44812</v>
      </c>
      <c r="AH3074">
        <v>16.119999999999902</v>
      </c>
      <c r="AI3074" s="15"/>
      <c r="AK3074" s="15"/>
    </row>
    <row r="3075" spans="27:37">
      <c r="AA3075" s="26">
        <v>44818</v>
      </c>
      <c r="AB3075" s="4">
        <v>41.66</v>
      </c>
      <c r="AC3075" s="15">
        <v>44818</v>
      </c>
      <c r="AD3075">
        <v>39.119999999999997</v>
      </c>
      <c r="AE3075" s="15">
        <v>44907</v>
      </c>
      <c r="AF3075">
        <v>14.62</v>
      </c>
      <c r="AG3075" s="15">
        <v>44817</v>
      </c>
      <c r="AH3075">
        <v>16.119999999999902</v>
      </c>
      <c r="AI3075" s="15"/>
      <c r="AK3075" s="15"/>
    </row>
    <row r="3076" spans="27:37">
      <c r="AA3076" s="26">
        <v>44819</v>
      </c>
      <c r="AB3076" s="4">
        <v>41.66</v>
      </c>
      <c r="AC3076" s="15">
        <v>44819</v>
      </c>
      <c r="AD3076">
        <v>39.119999999999997</v>
      </c>
      <c r="AE3076" s="15">
        <v>44908</v>
      </c>
      <c r="AF3076">
        <v>14.62</v>
      </c>
      <c r="AG3076" s="15">
        <v>44818</v>
      </c>
      <c r="AH3076">
        <v>16.119999999999902</v>
      </c>
      <c r="AI3076" s="15"/>
      <c r="AK3076" s="15"/>
    </row>
    <row r="3077" spans="27:37">
      <c r="AA3077" s="26">
        <v>44820</v>
      </c>
      <c r="AB3077" s="4">
        <v>41.66</v>
      </c>
      <c r="AC3077" s="15">
        <v>44820</v>
      </c>
      <c r="AD3077">
        <v>39.119999999999997</v>
      </c>
      <c r="AE3077" s="15">
        <v>44909</v>
      </c>
      <c r="AF3077">
        <v>14.62</v>
      </c>
      <c r="AG3077" s="15">
        <v>44819</v>
      </c>
      <c r="AH3077">
        <v>16.119999999999902</v>
      </c>
      <c r="AI3077" s="15"/>
      <c r="AK3077" s="15"/>
    </row>
    <row r="3078" spans="27:37">
      <c r="AA3078" s="26">
        <v>44823</v>
      </c>
      <c r="AB3078" s="4">
        <v>41.66</v>
      </c>
      <c r="AC3078" s="15">
        <v>44823</v>
      </c>
      <c r="AD3078">
        <v>39.119999999999997</v>
      </c>
      <c r="AE3078" s="15">
        <v>44910</v>
      </c>
      <c r="AF3078">
        <v>14.62</v>
      </c>
      <c r="AG3078" s="15">
        <v>44820</v>
      </c>
      <c r="AH3078">
        <v>16.119999999999902</v>
      </c>
      <c r="AI3078" s="15"/>
      <c r="AK3078" s="15"/>
    </row>
    <row r="3079" spans="27:37">
      <c r="AA3079" s="26">
        <v>44824</v>
      </c>
      <c r="AB3079" s="4">
        <v>41.66</v>
      </c>
      <c r="AC3079" s="15">
        <v>44824</v>
      </c>
      <c r="AD3079">
        <v>39.119999999999997</v>
      </c>
      <c r="AE3079" s="15">
        <v>44911</v>
      </c>
      <c r="AF3079">
        <v>14.62</v>
      </c>
      <c r="AG3079" s="15">
        <v>44823</v>
      </c>
      <c r="AH3079">
        <v>16.119999999999902</v>
      </c>
      <c r="AI3079" s="15"/>
      <c r="AK3079" s="15"/>
    </row>
    <row r="3080" spans="27:37">
      <c r="AA3080" s="26">
        <v>44825</v>
      </c>
      <c r="AB3080" s="4">
        <v>41.66</v>
      </c>
      <c r="AC3080" s="15">
        <v>44825</v>
      </c>
      <c r="AD3080">
        <v>39.119999999999997</v>
      </c>
      <c r="AE3080" s="15">
        <v>44914</v>
      </c>
      <c r="AF3080">
        <v>14.62</v>
      </c>
      <c r="AG3080" s="15">
        <v>44824</v>
      </c>
      <c r="AH3080">
        <v>16.119999999999902</v>
      </c>
      <c r="AI3080" s="15"/>
      <c r="AK3080" s="15"/>
    </row>
    <row r="3081" spans="27:37">
      <c r="AA3081" s="26">
        <v>44826</v>
      </c>
      <c r="AB3081" s="4">
        <v>41.66</v>
      </c>
      <c r="AC3081" s="15">
        <v>44826</v>
      </c>
      <c r="AD3081">
        <v>39.119999999999997</v>
      </c>
      <c r="AE3081" s="15">
        <v>44915</v>
      </c>
      <c r="AF3081">
        <v>14.62</v>
      </c>
      <c r="AG3081" s="15">
        <v>44825</v>
      </c>
      <c r="AH3081">
        <v>16.119999999999902</v>
      </c>
      <c r="AI3081" s="15"/>
      <c r="AK3081" s="15"/>
    </row>
    <row r="3082" spans="27:37">
      <c r="AA3082" s="26">
        <v>44827</v>
      </c>
      <c r="AB3082" s="4">
        <v>41.66</v>
      </c>
      <c r="AC3082" s="15">
        <v>44827</v>
      </c>
      <c r="AD3082">
        <v>39.119999999999997</v>
      </c>
      <c r="AE3082" s="15">
        <v>44916</v>
      </c>
      <c r="AF3082">
        <v>14.62</v>
      </c>
      <c r="AG3082" s="15">
        <v>44826</v>
      </c>
      <c r="AH3082">
        <v>16.119999999999902</v>
      </c>
      <c r="AI3082" s="15"/>
      <c r="AK3082" s="15"/>
    </row>
    <row r="3083" spans="27:37">
      <c r="AA3083" s="26">
        <v>44830</v>
      </c>
      <c r="AB3083" s="4">
        <v>41.66</v>
      </c>
      <c r="AC3083" s="15">
        <v>44830</v>
      </c>
      <c r="AD3083">
        <v>39.119999999999997</v>
      </c>
      <c r="AE3083" s="15">
        <v>44917</v>
      </c>
      <c r="AF3083">
        <v>14.62</v>
      </c>
      <c r="AG3083" s="15">
        <v>44827</v>
      </c>
      <c r="AH3083">
        <v>16.119999999999902</v>
      </c>
      <c r="AI3083" s="15"/>
      <c r="AK3083" s="15"/>
    </row>
    <row r="3084" spans="27:37">
      <c r="AA3084" s="26">
        <v>44831</v>
      </c>
      <c r="AB3084" s="4">
        <v>41.66</v>
      </c>
      <c r="AC3084" s="15">
        <v>44831</v>
      </c>
      <c r="AD3084">
        <v>39.119999999999997</v>
      </c>
      <c r="AE3084" s="15">
        <v>44918</v>
      </c>
      <c r="AF3084">
        <v>14.62</v>
      </c>
      <c r="AG3084" s="15">
        <v>44830</v>
      </c>
      <c r="AH3084">
        <v>16.119999999999902</v>
      </c>
      <c r="AI3084" s="15"/>
      <c r="AK3084" s="15"/>
    </row>
    <row r="3085" spans="27:37">
      <c r="AA3085" s="26">
        <v>44832</v>
      </c>
      <c r="AB3085" s="4">
        <v>41.66</v>
      </c>
      <c r="AC3085" s="15">
        <v>44832</v>
      </c>
      <c r="AD3085">
        <v>39.119999999999997</v>
      </c>
      <c r="AE3085" s="15">
        <v>44921</v>
      </c>
      <c r="AF3085">
        <v>14.62</v>
      </c>
      <c r="AG3085" s="15">
        <v>44831</v>
      </c>
      <c r="AH3085">
        <v>16.119999999999902</v>
      </c>
      <c r="AI3085" s="15"/>
      <c r="AK3085" s="15"/>
    </row>
    <row r="3086" spans="27:37">
      <c r="AA3086" s="26">
        <v>44833</v>
      </c>
      <c r="AB3086" s="4">
        <v>41.66</v>
      </c>
      <c r="AC3086" s="15">
        <v>44833</v>
      </c>
      <c r="AD3086">
        <v>39.119999999999997</v>
      </c>
      <c r="AE3086" s="15">
        <v>44922</v>
      </c>
      <c r="AF3086">
        <v>14.62</v>
      </c>
      <c r="AG3086" s="15">
        <v>44832</v>
      </c>
      <c r="AH3086">
        <v>16.119999999999902</v>
      </c>
      <c r="AI3086" s="15"/>
      <c r="AK3086" s="15"/>
    </row>
    <row r="3087" spans="27:37">
      <c r="AA3087" s="26">
        <v>44834</v>
      </c>
      <c r="AB3087" s="4">
        <v>41.66</v>
      </c>
      <c r="AC3087" s="15">
        <v>44834</v>
      </c>
      <c r="AD3087">
        <v>39.119999999999997</v>
      </c>
      <c r="AE3087" s="15">
        <v>44923</v>
      </c>
      <c r="AF3087">
        <v>14.62</v>
      </c>
      <c r="AG3087" s="15">
        <v>44833</v>
      </c>
      <c r="AH3087">
        <v>16.119999999999902</v>
      </c>
      <c r="AI3087" s="15"/>
      <c r="AK3087" s="15"/>
    </row>
    <row r="3088" spans="27:37">
      <c r="AA3088" s="26">
        <v>44838</v>
      </c>
      <c r="AB3088" s="4">
        <v>41.66</v>
      </c>
      <c r="AC3088" s="15">
        <v>44838</v>
      </c>
      <c r="AD3088">
        <v>39.119999999999997</v>
      </c>
      <c r="AE3088" s="15">
        <v>44924</v>
      </c>
      <c r="AF3088">
        <v>14.62</v>
      </c>
      <c r="AG3088" s="15">
        <v>44834</v>
      </c>
      <c r="AH3088">
        <v>16.119999999999902</v>
      </c>
      <c r="AI3088" s="15"/>
      <c r="AK3088" s="15"/>
    </row>
    <row r="3089" spans="27:37">
      <c r="AA3089" s="26">
        <v>44839</v>
      </c>
      <c r="AB3089" s="4">
        <v>41.66</v>
      </c>
      <c r="AC3089" s="15">
        <v>44839</v>
      </c>
      <c r="AD3089">
        <v>39.119999999999997</v>
      </c>
      <c r="AE3089" s="15">
        <v>44928</v>
      </c>
      <c r="AF3089">
        <v>14.62</v>
      </c>
      <c r="AG3089" s="15">
        <v>44838</v>
      </c>
      <c r="AH3089">
        <v>16.119999999999902</v>
      </c>
      <c r="AI3089" s="15"/>
      <c r="AK3089" s="15"/>
    </row>
    <row r="3090" spans="27:37">
      <c r="AA3090" s="26">
        <v>44840</v>
      </c>
      <c r="AB3090" s="4">
        <v>41.66</v>
      </c>
      <c r="AC3090" s="15">
        <v>44840</v>
      </c>
      <c r="AD3090">
        <v>39.119999999999997</v>
      </c>
      <c r="AE3090" s="15">
        <v>44929</v>
      </c>
      <c r="AF3090">
        <v>14.62</v>
      </c>
      <c r="AG3090" s="15">
        <v>44839</v>
      </c>
      <c r="AH3090">
        <v>16.119999999999902</v>
      </c>
      <c r="AI3090" s="15"/>
      <c r="AK3090" s="15"/>
    </row>
    <row r="3091" spans="27:37">
      <c r="AA3091" s="26">
        <v>44841</v>
      </c>
      <c r="AB3091" s="4">
        <v>41.66</v>
      </c>
      <c r="AC3091" s="15">
        <v>44841</v>
      </c>
      <c r="AD3091">
        <v>39.119999999999997</v>
      </c>
      <c r="AE3091" s="15">
        <v>44930</v>
      </c>
      <c r="AF3091">
        <v>14.62</v>
      </c>
      <c r="AG3091" s="15">
        <v>44840</v>
      </c>
      <c r="AH3091">
        <v>16.119999999999902</v>
      </c>
      <c r="AI3091" s="15"/>
      <c r="AK3091" s="15"/>
    </row>
    <row r="3092" spans="27:37">
      <c r="AA3092" s="26">
        <v>44845</v>
      </c>
      <c r="AB3092" s="4">
        <v>41.66</v>
      </c>
      <c r="AC3092" s="15">
        <v>44845</v>
      </c>
      <c r="AD3092">
        <v>39.119999999999997</v>
      </c>
      <c r="AE3092" s="15">
        <v>44931</v>
      </c>
      <c r="AF3092">
        <v>14.62</v>
      </c>
      <c r="AG3092" s="15">
        <v>44841</v>
      </c>
      <c r="AH3092">
        <v>16.119999999999902</v>
      </c>
      <c r="AI3092" s="15"/>
      <c r="AK3092" s="15"/>
    </row>
    <row r="3093" spans="27:37">
      <c r="AA3093" s="26">
        <v>44846</v>
      </c>
      <c r="AB3093" s="4">
        <v>41.66</v>
      </c>
      <c r="AC3093" s="15">
        <v>44846</v>
      </c>
      <c r="AD3093">
        <v>39.119999999999997</v>
      </c>
      <c r="AE3093" s="15">
        <v>44932</v>
      </c>
      <c r="AF3093">
        <v>14.62</v>
      </c>
      <c r="AG3093" s="15">
        <v>44845</v>
      </c>
      <c r="AH3093">
        <v>16.119999999999902</v>
      </c>
      <c r="AI3093" s="15"/>
      <c r="AK3093" s="15"/>
    </row>
    <row r="3094" spans="27:37">
      <c r="AA3094" s="26">
        <v>44847</v>
      </c>
      <c r="AB3094" s="4">
        <v>41.66</v>
      </c>
      <c r="AC3094" s="15">
        <v>44847</v>
      </c>
      <c r="AD3094">
        <v>39.119999999999997</v>
      </c>
      <c r="AE3094" s="15">
        <v>44935</v>
      </c>
      <c r="AF3094">
        <v>14.62</v>
      </c>
      <c r="AG3094" s="15">
        <v>44846</v>
      </c>
      <c r="AH3094">
        <v>16.119999999999902</v>
      </c>
      <c r="AI3094" s="15"/>
      <c r="AK3094" s="15"/>
    </row>
    <row r="3095" spans="27:37">
      <c r="AA3095" s="26">
        <v>44848</v>
      </c>
      <c r="AB3095" s="4">
        <v>41.66</v>
      </c>
      <c r="AC3095" s="15">
        <v>44848</v>
      </c>
      <c r="AD3095">
        <v>39.119999999999997</v>
      </c>
      <c r="AE3095" s="15">
        <v>44936</v>
      </c>
      <c r="AF3095">
        <v>14.62</v>
      </c>
      <c r="AG3095" s="15">
        <v>44847</v>
      </c>
      <c r="AH3095">
        <v>16.119999999999902</v>
      </c>
      <c r="AI3095" s="15"/>
      <c r="AK3095" s="15"/>
    </row>
    <row r="3096" spans="27:37">
      <c r="AA3096" s="26">
        <v>44851</v>
      </c>
      <c r="AB3096" s="4">
        <v>41.66</v>
      </c>
      <c r="AC3096" s="15">
        <v>44851</v>
      </c>
      <c r="AD3096">
        <v>39.119999999999997</v>
      </c>
      <c r="AE3096" s="15">
        <v>44937</v>
      </c>
      <c r="AF3096">
        <v>14.62</v>
      </c>
      <c r="AG3096" s="15">
        <v>44848</v>
      </c>
      <c r="AH3096">
        <v>16.119999999999902</v>
      </c>
      <c r="AI3096" s="15"/>
      <c r="AK3096" s="15"/>
    </row>
    <row r="3097" spans="27:37">
      <c r="AA3097" s="26">
        <v>44852</v>
      </c>
      <c r="AB3097" s="4">
        <v>41.66</v>
      </c>
      <c r="AC3097" s="15">
        <v>44852</v>
      </c>
      <c r="AD3097">
        <v>39.119999999999997</v>
      </c>
      <c r="AE3097" s="15">
        <v>44938</v>
      </c>
      <c r="AF3097">
        <v>14.62</v>
      </c>
      <c r="AG3097" s="15">
        <v>44851</v>
      </c>
      <c r="AH3097">
        <v>16.119999999999902</v>
      </c>
      <c r="AI3097" s="15"/>
      <c r="AK3097" s="15"/>
    </row>
    <row r="3098" spans="27:37">
      <c r="AA3098" s="26">
        <v>44853</v>
      </c>
      <c r="AB3098" s="4">
        <v>41.66</v>
      </c>
      <c r="AC3098" s="15">
        <v>44853</v>
      </c>
      <c r="AD3098">
        <v>39.119999999999997</v>
      </c>
      <c r="AE3098" s="15">
        <v>44939</v>
      </c>
      <c r="AF3098">
        <v>14.62</v>
      </c>
      <c r="AG3098" s="15">
        <v>44852</v>
      </c>
      <c r="AH3098">
        <v>16.119999999999902</v>
      </c>
      <c r="AI3098" s="15"/>
      <c r="AK3098" s="15"/>
    </row>
    <row r="3099" spans="27:37">
      <c r="AA3099" s="26">
        <v>44854</v>
      </c>
      <c r="AB3099" s="4">
        <v>41.66</v>
      </c>
      <c r="AC3099" s="15">
        <v>44854</v>
      </c>
      <c r="AD3099">
        <v>39.119999999999997</v>
      </c>
      <c r="AE3099" s="15">
        <v>44942</v>
      </c>
      <c r="AF3099">
        <v>14.62</v>
      </c>
      <c r="AG3099" s="15">
        <v>44853</v>
      </c>
      <c r="AH3099">
        <v>16.119999999999902</v>
      </c>
      <c r="AI3099" s="15"/>
      <c r="AK3099" s="15"/>
    </row>
    <row r="3100" spans="27:37">
      <c r="AA3100" s="26">
        <v>44855</v>
      </c>
      <c r="AB3100" s="4">
        <v>41.66</v>
      </c>
      <c r="AC3100" s="15">
        <v>44855</v>
      </c>
      <c r="AD3100">
        <v>39.119999999999997</v>
      </c>
      <c r="AE3100" s="15">
        <v>44943</v>
      </c>
      <c r="AF3100">
        <v>14.62</v>
      </c>
      <c r="AG3100" s="15">
        <v>44854</v>
      </c>
      <c r="AH3100">
        <v>16.119999999999902</v>
      </c>
      <c r="AI3100" s="15"/>
      <c r="AK3100" s="15"/>
    </row>
    <row r="3101" spans="27:37">
      <c r="AA3101" s="26">
        <v>44858</v>
      </c>
      <c r="AB3101" s="4">
        <v>41.66</v>
      </c>
      <c r="AC3101" s="15">
        <v>44858</v>
      </c>
      <c r="AD3101">
        <v>39.119999999999997</v>
      </c>
      <c r="AE3101" s="15">
        <v>44944</v>
      </c>
      <c r="AF3101">
        <v>14.62</v>
      </c>
      <c r="AG3101" s="15">
        <v>44855</v>
      </c>
      <c r="AH3101">
        <v>16.119999999999902</v>
      </c>
      <c r="AI3101" s="15"/>
      <c r="AK3101" s="15"/>
    </row>
    <row r="3102" spans="27:37">
      <c r="AA3102" s="26">
        <v>44859</v>
      </c>
      <c r="AB3102" s="4">
        <v>41.66</v>
      </c>
      <c r="AC3102" s="15">
        <v>44859</v>
      </c>
      <c r="AD3102">
        <v>39.119999999999997</v>
      </c>
      <c r="AE3102" s="15">
        <v>44945</v>
      </c>
      <c r="AF3102">
        <v>14.62</v>
      </c>
      <c r="AG3102" s="15">
        <v>44858</v>
      </c>
      <c r="AH3102">
        <v>16.119999999999902</v>
      </c>
      <c r="AI3102" s="15"/>
      <c r="AK3102" s="15"/>
    </row>
    <row r="3103" spans="27:37">
      <c r="AA3103" s="26">
        <v>44860</v>
      </c>
      <c r="AB3103" s="4">
        <v>41.66</v>
      </c>
      <c r="AC3103" s="15">
        <v>44860</v>
      </c>
      <c r="AD3103">
        <v>39.119999999999997</v>
      </c>
      <c r="AE3103" s="15">
        <v>44946</v>
      </c>
      <c r="AF3103">
        <v>14.62</v>
      </c>
      <c r="AG3103" s="15">
        <v>44859</v>
      </c>
      <c r="AH3103">
        <v>16.119999999999902</v>
      </c>
      <c r="AI3103" s="15"/>
      <c r="AK3103" s="15"/>
    </row>
    <row r="3104" spans="27:37">
      <c r="AA3104" s="26">
        <v>44861</v>
      </c>
      <c r="AB3104" s="4">
        <v>41.66</v>
      </c>
      <c r="AC3104" s="15">
        <v>44861</v>
      </c>
      <c r="AD3104">
        <v>39.119999999999997</v>
      </c>
      <c r="AE3104" s="15">
        <v>44951</v>
      </c>
      <c r="AF3104">
        <v>14.62</v>
      </c>
      <c r="AG3104" s="15">
        <v>44860</v>
      </c>
      <c r="AH3104">
        <v>16.119999999999902</v>
      </c>
      <c r="AI3104" s="15"/>
      <c r="AK3104" s="15"/>
    </row>
    <row r="3105" spans="27:37">
      <c r="AA3105" s="26">
        <v>44862</v>
      </c>
      <c r="AB3105" s="4">
        <v>40.279999999999902</v>
      </c>
      <c r="AC3105" s="15">
        <v>44862</v>
      </c>
      <c r="AD3105">
        <v>37.739999999999903</v>
      </c>
      <c r="AE3105" s="15">
        <v>44952</v>
      </c>
      <c r="AF3105">
        <v>14.62</v>
      </c>
      <c r="AG3105" s="15">
        <v>44861</v>
      </c>
      <c r="AH3105">
        <v>16.119999999999902</v>
      </c>
      <c r="AI3105" s="15"/>
      <c r="AK3105" s="15"/>
    </row>
    <row r="3106" spans="27:37">
      <c r="AA3106" s="26">
        <v>44865</v>
      </c>
      <c r="AB3106" s="4">
        <v>40.279999999999902</v>
      </c>
      <c r="AC3106" s="15">
        <v>44865</v>
      </c>
      <c r="AD3106">
        <v>37.739999999999903</v>
      </c>
      <c r="AE3106" s="15">
        <v>44953</v>
      </c>
      <c r="AF3106">
        <v>14.62</v>
      </c>
      <c r="AG3106" s="15">
        <v>44862</v>
      </c>
      <c r="AH3106">
        <v>15.579999999999901</v>
      </c>
      <c r="AI3106" s="15"/>
      <c r="AK3106" s="15"/>
    </row>
    <row r="3107" spans="27:37">
      <c r="AA3107" s="26">
        <v>44866</v>
      </c>
      <c r="AB3107" s="4">
        <v>40.279999999999902</v>
      </c>
      <c r="AC3107" s="15">
        <v>44866</v>
      </c>
      <c r="AD3107">
        <v>37.739999999999903</v>
      </c>
      <c r="AE3107" s="15">
        <v>44956</v>
      </c>
      <c r="AF3107">
        <v>14.62</v>
      </c>
      <c r="AG3107" s="15">
        <v>44865</v>
      </c>
      <c r="AH3107">
        <v>15.579999999999901</v>
      </c>
      <c r="AI3107" s="15"/>
      <c r="AK3107" s="15"/>
    </row>
    <row r="3108" spans="27:37">
      <c r="AA3108" s="26">
        <v>44867</v>
      </c>
      <c r="AB3108" s="4">
        <v>40.279999999999902</v>
      </c>
      <c r="AC3108" s="15">
        <v>44867</v>
      </c>
      <c r="AD3108">
        <v>37.739999999999903</v>
      </c>
      <c r="AE3108" s="15">
        <v>44957</v>
      </c>
      <c r="AF3108">
        <v>14.62</v>
      </c>
      <c r="AG3108" s="15">
        <v>44866</v>
      </c>
      <c r="AH3108">
        <v>15.579999999999901</v>
      </c>
      <c r="AI3108" s="15"/>
      <c r="AK3108" s="15"/>
    </row>
    <row r="3109" spans="27:37">
      <c r="AA3109" s="26">
        <v>44868</v>
      </c>
      <c r="AB3109" s="4">
        <v>40.279999999999902</v>
      </c>
      <c r="AC3109" s="15">
        <v>44868</v>
      </c>
      <c r="AD3109">
        <v>37.739999999999903</v>
      </c>
      <c r="AE3109" s="15">
        <v>44958</v>
      </c>
      <c r="AF3109">
        <v>14.62</v>
      </c>
      <c r="AG3109" s="15">
        <v>44867</v>
      </c>
      <c r="AH3109">
        <v>15.579999999999901</v>
      </c>
      <c r="AI3109" s="15"/>
      <c r="AK3109" s="15"/>
    </row>
    <row r="3110" spans="27:37">
      <c r="AA3110" s="26">
        <v>44869</v>
      </c>
      <c r="AB3110" s="4">
        <v>40.279999999999902</v>
      </c>
      <c r="AC3110" s="15">
        <v>44869</v>
      </c>
      <c r="AD3110">
        <v>37.739999999999903</v>
      </c>
      <c r="AE3110" s="15">
        <v>44959</v>
      </c>
      <c r="AF3110">
        <v>14.62</v>
      </c>
      <c r="AG3110" s="15">
        <v>44868</v>
      </c>
      <c r="AH3110">
        <v>15.579999999999901</v>
      </c>
      <c r="AI3110" s="15"/>
      <c r="AK3110" s="15"/>
    </row>
    <row r="3111" spans="27:37">
      <c r="AA3111" s="26">
        <v>44872</v>
      </c>
      <c r="AB3111" s="4">
        <v>40.279999999999902</v>
      </c>
      <c r="AC3111" s="15">
        <v>44872</v>
      </c>
      <c r="AD3111">
        <v>37.739999999999903</v>
      </c>
      <c r="AE3111" s="15">
        <v>44960</v>
      </c>
      <c r="AF3111">
        <v>14.62</v>
      </c>
      <c r="AG3111" s="15">
        <v>44869</v>
      </c>
      <c r="AH3111">
        <v>15.579999999999901</v>
      </c>
      <c r="AI3111" s="15"/>
      <c r="AK3111" s="15"/>
    </row>
    <row r="3112" spans="27:37">
      <c r="AA3112" s="26">
        <v>44873</v>
      </c>
      <c r="AB3112" s="4">
        <v>40.279999999999902</v>
      </c>
      <c r="AC3112" s="15">
        <v>44873</v>
      </c>
      <c r="AD3112">
        <v>37.739999999999903</v>
      </c>
      <c r="AE3112" s="15">
        <v>44963</v>
      </c>
      <c r="AF3112">
        <v>14.62</v>
      </c>
      <c r="AG3112" s="15">
        <v>44872</v>
      </c>
      <c r="AH3112">
        <v>15.579999999999901</v>
      </c>
      <c r="AI3112" s="15"/>
      <c r="AK3112" s="15"/>
    </row>
    <row r="3113" spans="27:37">
      <c r="AA3113" s="26">
        <v>44874</v>
      </c>
      <c r="AB3113" s="4">
        <v>40.279999999999902</v>
      </c>
      <c r="AC3113" s="15">
        <v>44874</v>
      </c>
      <c r="AD3113">
        <v>37.739999999999903</v>
      </c>
      <c r="AE3113" s="15">
        <v>44964</v>
      </c>
      <c r="AF3113">
        <v>14.62</v>
      </c>
      <c r="AG3113" s="15">
        <v>44873</v>
      </c>
      <c r="AH3113">
        <v>15.579999999999901</v>
      </c>
      <c r="AI3113" s="15"/>
      <c r="AK3113" s="15"/>
    </row>
    <row r="3114" spans="27:37">
      <c r="AA3114" s="26">
        <v>44875</v>
      </c>
      <c r="AB3114" s="4">
        <v>40.279999999999902</v>
      </c>
      <c r="AC3114" s="15">
        <v>44875</v>
      </c>
      <c r="AD3114">
        <v>37.739999999999903</v>
      </c>
      <c r="AE3114" s="15">
        <v>44965</v>
      </c>
      <c r="AF3114">
        <v>14.62</v>
      </c>
      <c r="AG3114" s="15">
        <v>44874</v>
      </c>
      <c r="AH3114">
        <v>15.579999999999901</v>
      </c>
      <c r="AI3114" s="15"/>
      <c r="AK3114" s="15"/>
    </row>
    <row r="3115" spans="27:37">
      <c r="AA3115" s="26">
        <v>44876</v>
      </c>
      <c r="AB3115" s="4">
        <v>40.279999999999902</v>
      </c>
      <c r="AC3115" s="15">
        <v>44876</v>
      </c>
      <c r="AD3115">
        <v>37.739999999999903</v>
      </c>
      <c r="AE3115" s="15">
        <v>44966</v>
      </c>
      <c r="AF3115">
        <v>14.62</v>
      </c>
      <c r="AG3115" s="15">
        <v>44875</v>
      </c>
      <c r="AH3115">
        <v>15.579999999999901</v>
      </c>
      <c r="AI3115" s="15"/>
      <c r="AK3115" s="15"/>
    </row>
    <row r="3116" spans="27:37">
      <c r="AA3116" s="26">
        <v>44879</v>
      </c>
      <c r="AB3116" s="4">
        <v>40.279999999999902</v>
      </c>
      <c r="AC3116" s="15">
        <v>44879</v>
      </c>
      <c r="AD3116">
        <v>37.739999999999903</v>
      </c>
      <c r="AE3116" s="15">
        <v>44967</v>
      </c>
      <c r="AF3116">
        <v>14.62</v>
      </c>
      <c r="AG3116" s="15">
        <v>44876</v>
      </c>
      <c r="AH3116">
        <v>15.579999999999901</v>
      </c>
      <c r="AI3116" s="15"/>
      <c r="AK3116" s="15"/>
    </row>
    <row r="3117" spans="27:37">
      <c r="AA3117" s="26">
        <v>44880</v>
      </c>
      <c r="AB3117" s="4">
        <v>40.279999999999902</v>
      </c>
      <c r="AC3117" s="15">
        <v>44880</v>
      </c>
      <c r="AD3117">
        <v>37.739999999999903</v>
      </c>
      <c r="AE3117" s="15">
        <v>44970</v>
      </c>
      <c r="AF3117">
        <v>14.62</v>
      </c>
      <c r="AG3117" s="15">
        <v>44879</v>
      </c>
      <c r="AH3117">
        <v>15.579999999999901</v>
      </c>
      <c r="AI3117" s="15"/>
      <c r="AK3117" s="15"/>
    </row>
    <row r="3118" spans="27:37">
      <c r="AA3118" s="26">
        <v>44881</v>
      </c>
      <c r="AB3118" s="4">
        <v>40.279999999999902</v>
      </c>
      <c r="AC3118" s="15">
        <v>44881</v>
      </c>
      <c r="AD3118">
        <v>37.739999999999903</v>
      </c>
      <c r="AE3118" s="15">
        <v>44971</v>
      </c>
      <c r="AF3118">
        <v>14.62</v>
      </c>
      <c r="AG3118" s="15">
        <v>44880</v>
      </c>
      <c r="AH3118">
        <v>15.579999999999901</v>
      </c>
      <c r="AI3118" s="15"/>
      <c r="AK3118" s="15"/>
    </row>
    <row r="3119" spans="27:37">
      <c r="AA3119" s="26">
        <v>44882</v>
      </c>
      <c r="AB3119" s="4">
        <v>40.279999999999902</v>
      </c>
      <c r="AC3119" s="15">
        <v>44882</v>
      </c>
      <c r="AD3119">
        <v>37.739999999999903</v>
      </c>
      <c r="AE3119" s="15">
        <v>44972</v>
      </c>
      <c r="AF3119">
        <v>14.62</v>
      </c>
      <c r="AG3119" s="15">
        <v>44881</v>
      </c>
      <c r="AH3119">
        <v>15.579999999999901</v>
      </c>
      <c r="AI3119" s="15"/>
      <c r="AK3119" s="15"/>
    </row>
    <row r="3120" spans="27:37">
      <c r="AA3120" s="26">
        <v>44883</v>
      </c>
      <c r="AB3120" s="4">
        <v>40.279999999999902</v>
      </c>
      <c r="AC3120" s="15">
        <v>44883</v>
      </c>
      <c r="AD3120">
        <v>37.739999999999903</v>
      </c>
      <c r="AE3120" s="15">
        <v>44973</v>
      </c>
      <c r="AF3120">
        <v>14.62</v>
      </c>
      <c r="AG3120" s="15">
        <v>44882</v>
      </c>
      <c r="AH3120">
        <v>15.579999999999901</v>
      </c>
      <c r="AI3120" s="15"/>
      <c r="AK3120" s="15"/>
    </row>
    <row r="3121" spans="27:37">
      <c r="AA3121" s="26">
        <v>44886</v>
      </c>
      <c r="AB3121" s="4">
        <v>40.279999999999902</v>
      </c>
      <c r="AC3121" s="15">
        <v>44886</v>
      </c>
      <c r="AD3121">
        <v>37.739999999999903</v>
      </c>
      <c r="AE3121" s="15">
        <v>44974</v>
      </c>
      <c r="AF3121">
        <v>14.62</v>
      </c>
      <c r="AG3121" s="15">
        <v>44883</v>
      </c>
      <c r="AH3121">
        <v>15.579999999999901</v>
      </c>
      <c r="AI3121" s="15"/>
      <c r="AK3121" s="15"/>
    </row>
    <row r="3122" spans="27:37">
      <c r="AA3122" s="26">
        <v>44887</v>
      </c>
      <c r="AB3122" s="4">
        <v>40.279999999999902</v>
      </c>
      <c r="AC3122" s="15">
        <v>44887</v>
      </c>
      <c r="AD3122">
        <v>37.739999999999903</v>
      </c>
      <c r="AE3122" s="15">
        <v>44977</v>
      </c>
      <c r="AF3122">
        <v>14.62</v>
      </c>
      <c r="AG3122" s="15">
        <v>44886</v>
      </c>
      <c r="AH3122">
        <v>15.579999999999901</v>
      </c>
      <c r="AI3122" s="15"/>
      <c r="AK3122" s="15"/>
    </row>
    <row r="3123" spans="27:37">
      <c r="AA3123" s="26">
        <v>44888</v>
      </c>
      <c r="AB3123" s="4">
        <v>40.279999999999902</v>
      </c>
      <c r="AC3123" s="15">
        <v>44888</v>
      </c>
      <c r="AD3123">
        <v>37.739999999999903</v>
      </c>
      <c r="AE3123" s="15">
        <v>44978</v>
      </c>
      <c r="AF3123">
        <v>14.62</v>
      </c>
      <c r="AG3123" s="15">
        <v>44887</v>
      </c>
      <c r="AH3123">
        <v>15.579999999999901</v>
      </c>
      <c r="AI3123" s="15"/>
      <c r="AK3123" s="15"/>
    </row>
    <row r="3124" spans="27:37">
      <c r="AA3124" s="26">
        <v>44889</v>
      </c>
      <c r="AB3124" s="4">
        <v>40.279999999999902</v>
      </c>
      <c r="AC3124" s="15">
        <v>44889</v>
      </c>
      <c r="AD3124">
        <v>37.739999999999903</v>
      </c>
      <c r="AE3124" s="15">
        <v>44979</v>
      </c>
      <c r="AF3124">
        <v>14.62</v>
      </c>
      <c r="AG3124" s="15">
        <v>44888</v>
      </c>
      <c r="AH3124">
        <v>15.579999999999901</v>
      </c>
      <c r="AI3124" s="15"/>
      <c r="AK3124" s="15"/>
    </row>
    <row r="3125" spans="27:37">
      <c r="AA3125" s="26">
        <v>44890</v>
      </c>
      <c r="AB3125" s="4">
        <v>40.279999999999902</v>
      </c>
      <c r="AC3125" s="15">
        <v>44890</v>
      </c>
      <c r="AD3125">
        <v>37.739999999999903</v>
      </c>
      <c r="AE3125" s="15">
        <v>44980</v>
      </c>
      <c r="AF3125">
        <v>14.62</v>
      </c>
      <c r="AG3125" s="15">
        <v>44889</v>
      </c>
      <c r="AH3125">
        <v>15.579999999999901</v>
      </c>
      <c r="AI3125" s="15"/>
      <c r="AK3125" s="15"/>
    </row>
    <row r="3126" spans="27:37">
      <c r="AA3126" s="26">
        <v>44893</v>
      </c>
      <c r="AB3126" s="4">
        <v>40.279999999999902</v>
      </c>
      <c r="AC3126" s="15">
        <v>44893</v>
      </c>
      <c r="AD3126">
        <v>37.739999999999903</v>
      </c>
      <c r="AE3126" s="15">
        <v>44981</v>
      </c>
      <c r="AF3126">
        <v>14.62</v>
      </c>
      <c r="AG3126" s="15">
        <v>44890</v>
      </c>
      <c r="AH3126">
        <v>15.579999999999901</v>
      </c>
      <c r="AI3126" s="15"/>
      <c r="AK3126" s="15"/>
    </row>
    <row r="3127" spans="27:37">
      <c r="AA3127" s="26">
        <v>44894</v>
      </c>
      <c r="AB3127" s="4">
        <v>40.279999999999902</v>
      </c>
      <c r="AC3127" s="15">
        <v>44894</v>
      </c>
      <c r="AD3127">
        <v>37.739999999999903</v>
      </c>
      <c r="AE3127" s="15">
        <v>44984</v>
      </c>
      <c r="AF3127">
        <v>14.62</v>
      </c>
      <c r="AG3127" s="15">
        <v>44893</v>
      </c>
      <c r="AH3127">
        <v>15.579999999999901</v>
      </c>
      <c r="AI3127" s="15"/>
      <c r="AK3127" s="15"/>
    </row>
    <row r="3128" spans="27:37">
      <c r="AA3128" s="26">
        <v>44895</v>
      </c>
      <c r="AB3128" s="4">
        <v>40.279999999999902</v>
      </c>
      <c r="AC3128" s="15">
        <v>44895</v>
      </c>
      <c r="AD3128">
        <v>37.739999999999903</v>
      </c>
      <c r="AE3128" s="15">
        <v>44985</v>
      </c>
      <c r="AF3128">
        <v>14.62</v>
      </c>
      <c r="AG3128" s="15">
        <v>44894</v>
      </c>
      <c r="AH3128">
        <v>15.579999999999901</v>
      </c>
      <c r="AI3128" s="15"/>
      <c r="AK3128" s="15"/>
    </row>
    <row r="3129" spans="27:37">
      <c r="AA3129" s="26">
        <v>44896</v>
      </c>
      <c r="AB3129" s="4">
        <v>40.279999999999902</v>
      </c>
      <c r="AC3129" s="15">
        <v>44896</v>
      </c>
      <c r="AD3129">
        <v>37.739999999999903</v>
      </c>
      <c r="AE3129" s="15">
        <v>44987</v>
      </c>
      <c r="AF3129">
        <v>14.62</v>
      </c>
      <c r="AG3129" s="15">
        <v>44895</v>
      </c>
      <c r="AH3129">
        <v>15.579999999999901</v>
      </c>
      <c r="AI3129" s="15"/>
      <c r="AK3129" s="15"/>
    </row>
    <row r="3130" spans="27:37">
      <c r="AA3130" s="26">
        <v>44897</v>
      </c>
      <c r="AB3130" s="4">
        <v>40.279999999999902</v>
      </c>
      <c r="AC3130" s="15">
        <v>44897</v>
      </c>
      <c r="AD3130">
        <v>37.739999999999903</v>
      </c>
      <c r="AE3130" s="15">
        <v>44988</v>
      </c>
      <c r="AF3130">
        <v>14.62</v>
      </c>
      <c r="AG3130" s="15">
        <v>44896</v>
      </c>
      <c r="AH3130">
        <v>15.579999999999901</v>
      </c>
      <c r="AI3130" s="15"/>
      <c r="AK3130" s="15"/>
    </row>
    <row r="3131" spans="27:37">
      <c r="AA3131" s="26">
        <v>44900</v>
      </c>
      <c r="AB3131" s="4">
        <v>40.279999999999902</v>
      </c>
      <c r="AC3131" s="15">
        <v>44900</v>
      </c>
      <c r="AD3131">
        <v>37.739999999999903</v>
      </c>
      <c r="AE3131" s="15">
        <v>44991</v>
      </c>
      <c r="AF3131">
        <v>14.62</v>
      </c>
      <c r="AG3131" s="15">
        <v>44897</v>
      </c>
      <c r="AH3131">
        <v>15.579999999999901</v>
      </c>
      <c r="AI3131" s="15"/>
      <c r="AK3131" s="15"/>
    </row>
    <row r="3132" spans="27:37">
      <c r="AA3132" s="26">
        <v>44901</v>
      </c>
      <c r="AB3132" s="4">
        <v>40.279999999999902</v>
      </c>
      <c r="AC3132" s="15">
        <v>44901</v>
      </c>
      <c r="AD3132">
        <v>37.739999999999903</v>
      </c>
      <c r="AE3132" s="15">
        <v>44992</v>
      </c>
      <c r="AF3132">
        <v>14.62</v>
      </c>
      <c r="AG3132" s="15">
        <v>44900</v>
      </c>
      <c r="AH3132">
        <v>15.579999999999901</v>
      </c>
      <c r="AI3132" s="15"/>
      <c r="AK3132" s="15"/>
    </row>
    <row r="3133" spans="27:37">
      <c r="AA3133" s="26">
        <v>44902</v>
      </c>
      <c r="AB3133" s="4">
        <v>40.279999999999902</v>
      </c>
      <c r="AC3133" s="15">
        <v>44902</v>
      </c>
      <c r="AD3133">
        <v>37.739999999999903</v>
      </c>
      <c r="AE3133" s="15">
        <v>44993</v>
      </c>
      <c r="AF3133">
        <v>14.62</v>
      </c>
      <c r="AG3133" s="15">
        <v>44901</v>
      </c>
      <c r="AH3133">
        <v>15.579999999999901</v>
      </c>
      <c r="AI3133" s="15"/>
      <c r="AK3133" s="15"/>
    </row>
    <row r="3134" spans="27:37">
      <c r="AA3134" s="26">
        <v>44903</v>
      </c>
      <c r="AB3134" s="4">
        <v>40.279999999999902</v>
      </c>
      <c r="AC3134" s="15">
        <v>44903</v>
      </c>
      <c r="AD3134">
        <v>37.739999999999903</v>
      </c>
      <c r="AE3134" s="15">
        <v>44994</v>
      </c>
      <c r="AF3134">
        <v>14.62</v>
      </c>
      <c r="AG3134" s="15">
        <v>44902</v>
      </c>
      <c r="AH3134">
        <v>15.579999999999901</v>
      </c>
      <c r="AI3134" s="15"/>
      <c r="AK3134" s="15"/>
    </row>
    <row r="3135" spans="27:37">
      <c r="AA3135" s="26">
        <v>44904</v>
      </c>
      <c r="AB3135" s="4">
        <v>40.279999999999902</v>
      </c>
      <c r="AC3135" s="15">
        <v>44904</v>
      </c>
      <c r="AD3135">
        <v>37.739999999999903</v>
      </c>
      <c r="AE3135" s="15">
        <v>44995</v>
      </c>
      <c r="AF3135">
        <v>14.62</v>
      </c>
      <c r="AG3135" s="15">
        <v>44903</v>
      </c>
      <c r="AH3135">
        <v>15.579999999999901</v>
      </c>
      <c r="AI3135" s="15"/>
      <c r="AK3135" s="15"/>
    </row>
    <row r="3136" spans="27:37">
      <c r="AA3136" s="26">
        <v>44907</v>
      </c>
      <c r="AB3136" s="4">
        <v>40.279999999999902</v>
      </c>
      <c r="AC3136" s="15">
        <v>44907</v>
      </c>
      <c r="AD3136">
        <v>37.739999999999903</v>
      </c>
      <c r="AE3136" s="15">
        <v>44998</v>
      </c>
      <c r="AF3136">
        <v>14.62</v>
      </c>
      <c r="AG3136" s="15">
        <v>44904</v>
      </c>
      <c r="AH3136">
        <v>15.579999999999901</v>
      </c>
      <c r="AI3136" s="15"/>
      <c r="AK3136" s="15"/>
    </row>
    <row r="3137" spans="27:37">
      <c r="AA3137" s="26">
        <v>44908</v>
      </c>
      <c r="AB3137" s="4">
        <v>40.279999999999902</v>
      </c>
      <c r="AC3137" s="15">
        <v>44908</v>
      </c>
      <c r="AD3137">
        <v>37.739999999999903</v>
      </c>
      <c r="AE3137" s="15">
        <v>44999</v>
      </c>
      <c r="AF3137">
        <v>14.62</v>
      </c>
      <c r="AG3137" s="15">
        <v>44907</v>
      </c>
      <c r="AH3137">
        <v>15.579999999999901</v>
      </c>
      <c r="AI3137" s="15"/>
      <c r="AK3137" s="15"/>
    </row>
    <row r="3138" spans="27:37">
      <c r="AA3138" s="26">
        <v>44909</v>
      </c>
      <c r="AB3138" s="4">
        <v>40.279999999999902</v>
      </c>
      <c r="AC3138" s="15">
        <v>44909</v>
      </c>
      <c r="AD3138">
        <v>37.739999999999903</v>
      </c>
      <c r="AE3138" s="15">
        <v>45000</v>
      </c>
      <c r="AF3138">
        <v>14.62</v>
      </c>
      <c r="AG3138" s="15">
        <v>44908</v>
      </c>
      <c r="AH3138">
        <v>15.579999999999901</v>
      </c>
      <c r="AI3138" s="15"/>
      <c r="AK3138" s="15"/>
    </row>
    <row r="3139" spans="27:37">
      <c r="AA3139" s="26">
        <v>44910</v>
      </c>
      <c r="AB3139" s="4">
        <v>40.279999999999902</v>
      </c>
      <c r="AC3139" s="15">
        <v>44910</v>
      </c>
      <c r="AD3139">
        <v>37.739999999999903</v>
      </c>
      <c r="AE3139" s="15">
        <v>45001</v>
      </c>
      <c r="AF3139">
        <v>14.62</v>
      </c>
      <c r="AG3139" s="15">
        <v>44909</v>
      </c>
      <c r="AH3139">
        <v>15.579999999999901</v>
      </c>
      <c r="AI3139" s="15"/>
      <c r="AK3139" s="15"/>
    </row>
    <row r="3140" spans="27:37">
      <c r="AA3140" s="26">
        <v>44911</v>
      </c>
      <c r="AB3140" s="4">
        <v>40.279999999999902</v>
      </c>
      <c r="AC3140" s="15">
        <v>44911</v>
      </c>
      <c r="AD3140">
        <v>37.739999999999903</v>
      </c>
      <c r="AE3140" s="15">
        <v>45002</v>
      </c>
      <c r="AF3140">
        <v>14.62</v>
      </c>
      <c r="AG3140" s="15">
        <v>44910</v>
      </c>
      <c r="AH3140">
        <v>15.579999999999901</v>
      </c>
      <c r="AI3140" s="15"/>
      <c r="AK3140" s="15"/>
    </row>
    <row r="3141" spans="27:37">
      <c r="AA3141" s="26">
        <v>44914</v>
      </c>
      <c r="AB3141" s="4">
        <v>40.279999999999902</v>
      </c>
      <c r="AC3141" s="15">
        <v>44914</v>
      </c>
      <c r="AD3141">
        <v>37.739999999999903</v>
      </c>
      <c r="AE3141" s="15">
        <v>45005</v>
      </c>
      <c r="AF3141">
        <v>14.62</v>
      </c>
      <c r="AG3141" s="15">
        <v>44911</v>
      </c>
      <c r="AH3141">
        <v>15.579999999999901</v>
      </c>
      <c r="AI3141" s="15"/>
      <c r="AK3141" s="15"/>
    </row>
    <row r="3142" spans="27:37">
      <c r="AA3142" s="26">
        <v>44915</v>
      </c>
      <c r="AB3142" s="4">
        <v>40.279999999999902</v>
      </c>
      <c r="AC3142" s="15">
        <v>44915</v>
      </c>
      <c r="AD3142">
        <v>37.739999999999903</v>
      </c>
      <c r="AE3142" s="15">
        <v>45006</v>
      </c>
      <c r="AF3142">
        <v>14.62</v>
      </c>
      <c r="AG3142" s="15">
        <v>44914</v>
      </c>
      <c r="AH3142">
        <v>15.579999999999901</v>
      </c>
      <c r="AI3142" s="15"/>
      <c r="AK3142" s="15"/>
    </row>
    <row r="3143" spans="27:37">
      <c r="AA3143" s="26">
        <v>44916</v>
      </c>
      <c r="AB3143" s="4">
        <v>40.279999999999902</v>
      </c>
      <c r="AC3143" s="15">
        <v>44916</v>
      </c>
      <c r="AD3143">
        <v>37.739999999999903</v>
      </c>
      <c r="AE3143" s="15">
        <v>45007</v>
      </c>
      <c r="AF3143">
        <v>14.62</v>
      </c>
      <c r="AG3143" s="15">
        <v>44915</v>
      </c>
      <c r="AH3143">
        <v>15.579999999999901</v>
      </c>
      <c r="AI3143" s="15"/>
      <c r="AK3143" s="15"/>
    </row>
    <row r="3144" spans="27:37">
      <c r="AA3144" s="26">
        <v>44917</v>
      </c>
      <c r="AB3144" s="4">
        <v>40.279999999999902</v>
      </c>
      <c r="AC3144" s="15">
        <v>44917</v>
      </c>
      <c r="AD3144">
        <v>37.739999999999903</v>
      </c>
      <c r="AE3144" s="15">
        <v>45008</v>
      </c>
      <c r="AF3144">
        <v>14.62</v>
      </c>
      <c r="AG3144" s="15">
        <v>44916</v>
      </c>
      <c r="AH3144">
        <v>15.579999999999901</v>
      </c>
      <c r="AI3144" s="15"/>
      <c r="AK3144" s="15"/>
    </row>
    <row r="3145" spans="27:37">
      <c r="AA3145" s="26">
        <v>44918</v>
      </c>
      <c r="AB3145" s="4">
        <v>40.279999999999902</v>
      </c>
      <c r="AC3145" s="15">
        <v>44918</v>
      </c>
      <c r="AD3145">
        <v>37.739999999999903</v>
      </c>
      <c r="AE3145" s="15">
        <v>45009</v>
      </c>
      <c r="AF3145">
        <v>14.62</v>
      </c>
      <c r="AG3145" s="15">
        <v>44917</v>
      </c>
      <c r="AH3145">
        <v>15.579999999999901</v>
      </c>
      <c r="AI3145" s="15"/>
      <c r="AK3145" s="15"/>
    </row>
    <row r="3146" spans="27:37">
      <c r="AA3146" s="26">
        <v>44921</v>
      </c>
      <c r="AB3146" s="4">
        <v>40.279999999999902</v>
      </c>
      <c r="AC3146" s="15">
        <v>44921</v>
      </c>
      <c r="AD3146">
        <v>37.739999999999903</v>
      </c>
      <c r="AE3146" s="15">
        <v>45012</v>
      </c>
      <c r="AF3146">
        <v>14.62</v>
      </c>
      <c r="AG3146" s="15">
        <v>44918</v>
      </c>
      <c r="AH3146">
        <v>15.579999999999901</v>
      </c>
      <c r="AI3146" s="15"/>
      <c r="AK3146" s="15"/>
    </row>
    <row r="3147" spans="27:37">
      <c r="AA3147" s="26">
        <v>44922</v>
      </c>
      <c r="AB3147" s="4">
        <v>40.279999999999902</v>
      </c>
      <c r="AC3147" s="15">
        <v>44922</v>
      </c>
      <c r="AD3147">
        <v>37.739999999999903</v>
      </c>
      <c r="AE3147" s="15">
        <v>45013</v>
      </c>
      <c r="AF3147">
        <v>14.62</v>
      </c>
      <c r="AG3147" s="15">
        <v>44921</v>
      </c>
      <c r="AH3147">
        <v>15.579999999999901</v>
      </c>
      <c r="AI3147" s="15"/>
      <c r="AK3147" s="15"/>
    </row>
    <row r="3148" spans="27:37">
      <c r="AA3148" s="26">
        <v>44923</v>
      </c>
      <c r="AB3148" s="4">
        <v>40.279999999999902</v>
      </c>
      <c r="AC3148" s="15">
        <v>44923</v>
      </c>
      <c r="AD3148">
        <v>37.739999999999903</v>
      </c>
      <c r="AE3148" s="15">
        <v>45014</v>
      </c>
      <c r="AF3148">
        <v>14.62</v>
      </c>
      <c r="AG3148" s="15">
        <v>44922</v>
      </c>
      <c r="AH3148">
        <v>15.579999999999901</v>
      </c>
      <c r="AI3148" s="15"/>
      <c r="AK3148" s="15"/>
    </row>
    <row r="3149" spans="27:37">
      <c r="AA3149" s="26">
        <v>44924</v>
      </c>
      <c r="AB3149" s="4">
        <v>40.279999999999902</v>
      </c>
      <c r="AC3149" s="15">
        <v>44924</v>
      </c>
      <c r="AD3149">
        <v>37.739999999999903</v>
      </c>
      <c r="AE3149" s="15">
        <v>45015</v>
      </c>
      <c r="AF3149">
        <v>14.62</v>
      </c>
      <c r="AG3149" s="15">
        <v>44923</v>
      </c>
      <c r="AH3149">
        <v>15.579999999999901</v>
      </c>
      <c r="AI3149" s="15"/>
      <c r="AK3149" s="15"/>
    </row>
    <row r="3150" spans="27:37">
      <c r="AA3150" s="26">
        <v>44928</v>
      </c>
      <c r="AB3150" s="4">
        <v>40.279999999999902</v>
      </c>
      <c r="AC3150" s="15">
        <v>44928</v>
      </c>
      <c r="AD3150">
        <v>37.739999999999903</v>
      </c>
      <c r="AE3150" s="15">
        <v>45016</v>
      </c>
      <c r="AF3150">
        <v>14.62</v>
      </c>
      <c r="AG3150" s="15">
        <v>44924</v>
      </c>
      <c r="AH3150">
        <v>15.579999999999901</v>
      </c>
      <c r="AI3150" s="15"/>
      <c r="AK3150" s="15"/>
    </row>
    <row r="3151" spans="27:37">
      <c r="AA3151" s="26">
        <v>44929</v>
      </c>
      <c r="AB3151" s="4">
        <v>40.279999999999902</v>
      </c>
      <c r="AC3151" s="15">
        <v>44929</v>
      </c>
      <c r="AD3151">
        <v>37.739999999999903</v>
      </c>
      <c r="AE3151" s="15">
        <v>45019</v>
      </c>
      <c r="AF3151">
        <v>14.62</v>
      </c>
      <c r="AG3151" s="15">
        <v>44928</v>
      </c>
      <c r="AH3151">
        <v>15.579999999999901</v>
      </c>
      <c r="AI3151" s="15"/>
      <c r="AK3151" s="15"/>
    </row>
    <row r="3152" spans="27:37">
      <c r="AA3152" s="26">
        <v>44930</v>
      </c>
      <c r="AB3152" s="4">
        <v>40.279999999999902</v>
      </c>
      <c r="AC3152" s="15">
        <v>44930</v>
      </c>
      <c r="AD3152">
        <v>37.739999999999903</v>
      </c>
      <c r="AE3152" s="15">
        <v>45020</v>
      </c>
      <c r="AF3152">
        <v>14.62</v>
      </c>
      <c r="AG3152" s="15">
        <v>44929</v>
      </c>
      <c r="AH3152">
        <v>15.579999999999901</v>
      </c>
      <c r="AI3152" s="15"/>
      <c r="AK3152" s="15"/>
    </row>
    <row r="3153" spans="27:37">
      <c r="AA3153" s="26">
        <v>44931</v>
      </c>
      <c r="AB3153" s="4">
        <v>40.279999999999902</v>
      </c>
      <c r="AC3153" s="15">
        <v>44931</v>
      </c>
      <c r="AD3153">
        <v>37.739999999999903</v>
      </c>
      <c r="AE3153" s="15">
        <v>45021</v>
      </c>
      <c r="AF3153">
        <v>14.62</v>
      </c>
      <c r="AG3153" s="15">
        <v>44930</v>
      </c>
      <c r="AH3153">
        <v>15.579999999999901</v>
      </c>
      <c r="AI3153" s="15"/>
      <c r="AK3153" s="15"/>
    </row>
    <row r="3154" spans="27:37">
      <c r="AA3154" s="26">
        <v>44932</v>
      </c>
      <c r="AB3154" s="4">
        <v>40.279999999999902</v>
      </c>
      <c r="AC3154" s="15">
        <v>44932</v>
      </c>
      <c r="AD3154">
        <v>37.739999999999903</v>
      </c>
      <c r="AE3154" s="15">
        <v>45022</v>
      </c>
      <c r="AF3154">
        <v>14.62</v>
      </c>
      <c r="AG3154" s="15">
        <v>44931</v>
      </c>
      <c r="AH3154">
        <v>15.579999999999901</v>
      </c>
      <c r="AI3154" s="15"/>
      <c r="AK3154" s="15"/>
    </row>
    <row r="3155" spans="27:37">
      <c r="AA3155" s="26">
        <v>44935</v>
      </c>
      <c r="AB3155" s="4">
        <v>40.279999999999902</v>
      </c>
      <c r="AC3155" s="15">
        <v>44935</v>
      </c>
      <c r="AD3155">
        <v>37.739999999999903</v>
      </c>
      <c r="AE3155" s="15">
        <v>45023</v>
      </c>
      <c r="AF3155">
        <v>14.62</v>
      </c>
      <c r="AG3155" s="15">
        <v>44932</v>
      </c>
      <c r="AH3155">
        <v>15.579999999999901</v>
      </c>
      <c r="AI3155" s="15"/>
      <c r="AK3155" s="15"/>
    </row>
    <row r="3156" spans="27:37">
      <c r="AA3156" s="26">
        <v>44936</v>
      </c>
      <c r="AB3156" s="4">
        <v>39.869999999999997</v>
      </c>
      <c r="AC3156" s="15">
        <v>44936</v>
      </c>
      <c r="AD3156">
        <v>37.33</v>
      </c>
      <c r="AE3156" s="15">
        <v>45026</v>
      </c>
      <c r="AF3156">
        <v>14.62</v>
      </c>
      <c r="AG3156" s="15">
        <v>44935</v>
      </c>
      <c r="AH3156">
        <v>15.579999999999901</v>
      </c>
      <c r="AI3156" s="15"/>
      <c r="AK3156" s="15"/>
    </row>
    <row r="3157" spans="27:37">
      <c r="AA3157" s="26">
        <v>44937</v>
      </c>
      <c r="AB3157" s="4">
        <v>40.059999999999903</v>
      </c>
      <c r="AC3157" s="15">
        <v>44937</v>
      </c>
      <c r="AD3157">
        <v>37.519999999999897</v>
      </c>
      <c r="AE3157" s="15">
        <v>45027</v>
      </c>
      <c r="AF3157">
        <v>14.62</v>
      </c>
      <c r="AG3157" s="15">
        <v>44936</v>
      </c>
      <c r="AH3157">
        <v>15.3399999999999</v>
      </c>
      <c r="AI3157" s="15"/>
      <c r="AK3157" s="15"/>
    </row>
    <row r="3158" spans="27:37">
      <c r="AA3158" s="26">
        <v>44938</v>
      </c>
      <c r="AB3158" s="4">
        <v>40.589999999999897</v>
      </c>
      <c r="AC3158" s="15">
        <v>44938</v>
      </c>
      <c r="AD3158">
        <v>38.049999999999997</v>
      </c>
      <c r="AE3158" s="15">
        <v>45028</v>
      </c>
      <c r="AF3158">
        <v>14.62</v>
      </c>
      <c r="AG3158" s="15">
        <v>44937</v>
      </c>
      <c r="AH3158">
        <v>15.409999999999901</v>
      </c>
      <c r="AI3158" s="15"/>
      <c r="AK3158" s="15"/>
    </row>
    <row r="3159" spans="27:37">
      <c r="AA3159" s="26">
        <v>44939</v>
      </c>
      <c r="AB3159" s="4">
        <v>41.11</v>
      </c>
      <c r="AC3159" s="15">
        <v>44939</v>
      </c>
      <c r="AD3159">
        <v>38.569999999999901</v>
      </c>
      <c r="AE3159" s="15">
        <v>45029</v>
      </c>
      <c r="AF3159">
        <v>14.62</v>
      </c>
      <c r="AG3159" s="15">
        <v>44938</v>
      </c>
      <c r="AH3159">
        <v>15.749999999999901</v>
      </c>
      <c r="AI3159" s="15"/>
      <c r="AK3159" s="15"/>
    </row>
    <row r="3160" spans="27:37">
      <c r="AA3160" s="26">
        <v>44942</v>
      </c>
      <c r="AB3160" s="4">
        <v>42.03</v>
      </c>
      <c r="AC3160" s="15">
        <v>44942</v>
      </c>
      <c r="AD3160">
        <v>39.489999999999903</v>
      </c>
      <c r="AE3160" s="15">
        <v>45030</v>
      </c>
      <c r="AF3160">
        <v>14.62</v>
      </c>
      <c r="AG3160" s="15">
        <v>44939</v>
      </c>
      <c r="AH3160">
        <v>15.8499999999999</v>
      </c>
      <c r="AI3160" s="15"/>
      <c r="AK3160" s="15"/>
    </row>
    <row r="3161" spans="27:37">
      <c r="AA3161" s="26">
        <v>44943</v>
      </c>
      <c r="AB3161" s="4">
        <v>40.729999999999997</v>
      </c>
      <c r="AC3161" s="15">
        <v>44943</v>
      </c>
      <c r="AD3161">
        <v>38.19</v>
      </c>
      <c r="AE3161" s="15">
        <v>45033</v>
      </c>
      <c r="AF3161">
        <v>14.62</v>
      </c>
      <c r="AG3161" s="15">
        <v>44942</v>
      </c>
      <c r="AH3161">
        <v>16.259999999999899</v>
      </c>
      <c r="AI3161" s="15"/>
      <c r="AK3161" s="15"/>
    </row>
    <row r="3162" spans="27:37">
      <c r="AA3162" s="26">
        <v>44944</v>
      </c>
      <c r="AB3162" s="4">
        <v>40.729999999999997</v>
      </c>
      <c r="AC3162" s="15">
        <v>44944</v>
      </c>
      <c r="AD3162">
        <v>38.19</v>
      </c>
      <c r="AE3162" s="15">
        <v>45034</v>
      </c>
      <c r="AF3162">
        <v>14.62</v>
      </c>
      <c r="AG3162" s="15">
        <v>44943</v>
      </c>
      <c r="AH3162">
        <v>15.4599999999999</v>
      </c>
      <c r="AI3162" s="15"/>
      <c r="AK3162" s="15"/>
    </row>
    <row r="3163" spans="27:37">
      <c r="AA3163" s="26">
        <v>44945</v>
      </c>
      <c r="AB3163" s="4">
        <v>40.729999999999997</v>
      </c>
      <c r="AC3163" s="15">
        <v>44945</v>
      </c>
      <c r="AD3163">
        <v>38.19</v>
      </c>
      <c r="AE3163" s="15">
        <v>45035</v>
      </c>
      <c r="AF3163">
        <v>14.62</v>
      </c>
      <c r="AG3163" s="15">
        <v>44944</v>
      </c>
      <c r="AH3163">
        <v>15.4599999999999</v>
      </c>
      <c r="AI3163" s="15"/>
      <c r="AK3163" s="15"/>
    </row>
    <row r="3164" spans="27:37">
      <c r="AA3164" s="26">
        <v>44946</v>
      </c>
      <c r="AB3164" s="4">
        <v>40.729999999999997</v>
      </c>
      <c r="AC3164" s="15">
        <v>44946</v>
      </c>
      <c r="AD3164">
        <v>38.19</v>
      </c>
      <c r="AE3164" s="15">
        <v>45036</v>
      </c>
      <c r="AF3164">
        <v>14.62</v>
      </c>
      <c r="AG3164" s="15">
        <v>44945</v>
      </c>
      <c r="AH3164">
        <v>15.4599999999999</v>
      </c>
      <c r="AI3164" s="15"/>
      <c r="AK3164" s="15"/>
    </row>
    <row r="3165" spans="27:37">
      <c r="AA3165" s="26">
        <v>44951</v>
      </c>
      <c r="AB3165" s="4">
        <v>40.729999999999997</v>
      </c>
      <c r="AC3165" s="15">
        <v>44951</v>
      </c>
      <c r="AD3165">
        <v>38.19</v>
      </c>
      <c r="AE3165" s="15">
        <v>45037</v>
      </c>
      <c r="AF3165">
        <v>14.62</v>
      </c>
      <c r="AG3165" s="15">
        <v>44946</v>
      </c>
      <c r="AH3165">
        <v>15.4599999999999</v>
      </c>
      <c r="AI3165" s="15"/>
      <c r="AK3165" s="15"/>
    </row>
    <row r="3166" spans="27:37">
      <c r="AA3166" s="26">
        <v>44952</v>
      </c>
      <c r="AB3166" s="4">
        <v>40.729999999999997</v>
      </c>
      <c r="AC3166" s="15">
        <v>44952</v>
      </c>
      <c r="AD3166">
        <v>38.19</v>
      </c>
      <c r="AE3166" s="15">
        <v>45040</v>
      </c>
      <c r="AF3166">
        <v>14.62</v>
      </c>
      <c r="AG3166" s="15">
        <v>44951</v>
      </c>
      <c r="AH3166">
        <v>15.4599999999999</v>
      </c>
      <c r="AI3166" s="15"/>
      <c r="AK3166" s="15"/>
    </row>
    <row r="3167" spans="27:37">
      <c r="AA3167" s="26">
        <v>44953</v>
      </c>
      <c r="AB3167" s="4">
        <v>40.729999999999997</v>
      </c>
      <c r="AC3167" s="15">
        <v>44953</v>
      </c>
      <c r="AD3167">
        <v>38.19</v>
      </c>
      <c r="AE3167" s="15">
        <v>45041</v>
      </c>
      <c r="AF3167">
        <v>14.62</v>
      </c>
      <c r="AG3167" s="15">
        <v>44952</v>
      </c>
      <c r="AH3167">
        <v>15.4599999999999</v>
      </c>
      <c r="AI3167" s="15"/>
      <c r="AK3167" s="15"/>
    </row>
    <row r="3168" spans="27:37">
      <c r="AA3168" s="26">
        <v>44956</v>
      </c>
      <c r="AB3168" s="4">
        <v>40.729999999999997</v>
      </c>
      <c r="AC3168" s="15">
        <v>44956</v>
      </c>
      <c r="AD3168">
        <v>38.19</v>
      </c>
      <c r="AE3168" s="15">
        <v>45042</v>
      </c>
      <c r="AF3168">
        <v>14.62</v>
      </c>
      <c r="AG3168" s="15">
        <v>44953</v>
      </c>
      <c r="AH3168">
        <v>15.4599999999999</v>
      </c>
      <c r="AI3168" s="15"/>
      <c r="AK3168" s="15"/>
    </row>
    <row r="3169" spans="27:37">
      <c r="AA3169" s="26">
        <v>44957</v>
      </c>
      <c r="AB3169" s="4">
        <v>40.729999999999997</v>
      </c>
      <c r="AC3169" s="15">
        <v>44957</v>
      </c>
      <c r="AD3169">
        <v>38.19</v>
      </c>
      <c r="AE3169" s="15">
        <v>45043</v>
      </c>
      <c r="AF3169">
        <v>14.62</v>
      </c>
      <c r="AG3169" s="15">
        <v>44956</v>
      </c>
      <c r="AH3169">
        <v>15.4599999999999</v>
      </c>
      <c r="AI3169" s="15"/>
      <c r="AK3169" s="15"/>
    </row>
    <row r="3170" spans="27:37">
      <c r="AA3170" s="26">
        <v>44958</v>
      </c>
      <c r="AB3170" s="4">
        <v>40.729999999999997</v>
      </c>
      <c r="AC3170" s="15">
        <v>44958</v>
      </c>
      <c r="AD3170">
        <v>38.19</v>
      </c>
      <c r="AE3170" s="15">
        <v>45044</v>
      </c>
      <c r="AF3170">
        <v>14.62</v>
      </c>
      <c r="AG3170" s="15">
        <v>44957</v>
      </c>
      <c r="AH3170">
        <v>15.4599999999999</v>
      </c>
      <c r="AI3170" s="15"/>
      <c r="AK3170" s="15"/>
    </row>
    <row r="3171" spans="27:37">
      <c r="AA3171" s="26">
        <v>44959</v>
      </c>
      <c r="AB3171" s="4">
        <v>40.729999999999997</v>
      </c>
      <c r="AC3171" s="15">
        <v>44959</v>
      </c>
      <c r="AD3171">
        <v>38.19</v>
      </c>
      <c r="AE3171" s="15">
        <v>45048</v>
      </c>
      <c r="AF3171">
        <v>14.62</v>
      </c>
      <c r="AG3171" s="15">
        <v>44958</v>
      </c>
      <c r="AH3171">
        <v>15.4599999999999</v>
      </c>
      <c r="AI3171" s="15"/>
      <c r="AK3171" s="15"/>
    </row>
    <row r="3172" spans="27:37">
      <c r="AA3172" s="26">
        <v>44960</v>
      </c>
      <c r="AB3172" s="4">
        <v>40.729999999999997</v>
      </c>
      <c r="AC3172" s="15">
        <v>44960</v>
      </c>
      <c r="AD3172">
        <v>38.19</v>
      </c>
      <c r="AE3172" s="15">
        <v>45049</v>
      </c>
      <c r="AF3172">
        <v>14.62</v>
      </c>
      <c r="AG3172" s="15">
        <v>44959</v>
      </c>
      <c r="AH3172">
        <v>15.4599999999999</v>
      </c>
      <c r="AI3172" s="15"/>
      <c r="AK3172" s="15"/>
    </row>
    <row r="3173" spans="27:37">
      <c r="AA3173" s="26">
        <v>44963</v>
      </c>
      <c r="AB3173" s="4">
        <v>40.729999999999997</v>
      </c>
      <c r="AC3173" s="15">
        <v>44963</v>
      </c>
      <c r="AD3173">
        <v>38.19</v>
      </c>
      <c r="AE3173" s="15">
        <v>45050</v>
      </c>
      <c r="AF3173">
        <v>14.62</v>
      </c>
      <c r="AG3173" s="15">
        <v>44960</v>
      </c>
      <c r="AH3173">
        <v>15.4599999999999</v>
      </c>
      <c r="AI3173" s="15"/>
      <c r="AK3173" s="15"/>
    </row>
    <row r="3174" spans="27:37">
      <c r="AA3174" s="26">
        <v>44964</v>
      </c>
      <c r="AB3174" s="4">
        <v>40.729999999999997</v>
      </c>
      <c r="AC3174" s="15">
        <v>44964</v>
      </c>
      <c r="AD3174">
        <v>38.19</v>
      </c>
      <c r="AE3174" s="15">
        <v>45054</v>
      </c>
      <c r="AF3174">
        <v>14.62</v>
      </c>
      <c r="AG3174" s="15">
        <v>44963</v>
      </c>
      <c r="AH3174">
        <v>15.4599999999999</v>
      </c>
      <c r="AI3174" s="15"/>
      <c r="AK3174" s="15"/>
    </row>
    <row r="3175" spans="27:37">
      <c r="AA3175" s="26">
        <v>44965</v>
      </c>
      <c r="AB3175" s="4">
        <v>40.729999999999997</v>
      </c>
      <c r="AC3175" s="15">
        <v>44965</v>
      </c>
      <c r="AD3175">
        <v>38.19</v>
      </c>
      <c r="AE3175" s="15">
        <v>45055</v>
      </c>
      <c r="AF3175">
        <v>14.62</v>
      </c>
      <c r="AG3175" s="15">
        <v>44964</v>
      </c>
      <c r="AH3175">
        <v>15.4599999999999</v>
      </c>
      <c r="AI3175" s="15"/>
      <c r="AK3175" s="15"/>
    </row>
    <row r="3176" spans="27:37">
      <c r="AA3176" s="26">
        <v>44966</v>
      </c>
      <c r="AB3176" s="4">
        <v>40.729999999999997</v>
      </c>
      <c r="AC3176" s="15">
        <v>44966</v>
      </c>
      <c r="AD3176">
        <v>38.19</v>
      </c>
      <c r="AE3176" s="15">
        <v>45056</v>
      </c>
      <c r="AF3176">
        <v>14.62</v>
      </c>
      <c r="AG3176" s="15">
        <v>44965</v>
      </c>
      <c r="AH3176">
        <v>15.4599999999999</v>
      </c>
      <c r="AI3176" s="15"/>
      <c r="AK3176" s="15"/>
    </row>
    <row r="3177" spans="27:37">
      <c r="AA3177" s="26">
        <v>44967</v>
      </c>
      <c r="AB3177" s="4">
        <v>40.729999999999997</v>
      </c>
      <c r="AC3177" s="15">
        <v>44967</v>
      </c>
      <c r="AD3177">
        <v>38.19</v>
      </c>
      <c r="AE3177" s="15">
        <v>45057</v>
      </c>
      <c r="AF3177">
        <v>14.62</v>
      </c>
      <c r="AG3177" s="15">
        <v>44966</v>
      </c>
      <c r="AH3177">
        <v>15.4599999999999</v>
      </c>
      <c r="AI3177" s="15"/>
      <c r="AK3177" s="15"/>
    </row>
    <row r="3178" spans="27:37">
      <c r="AA3178" s="26">
        <v>44970</v>
      </c>
      <c r="AB3178" s="4">
        <v>40.729999999999997</v>
      </c>
      <c r="AC3178" s="15">
        <v>44970</v>
      </c>
      <c r="AD3178">
        <v>38.19</v>
      </c>
      <c r="AE3178" s="15">
        <v>45058</v>
      </c>
      <c r="AF3178">
        <v>14.62</v>
      </c>
      <c r="AG3178" s="15">
        <v>44967</v>
      </c>
      <c r="AH3178">
        <v>15.4599999999999</v>
      </c>
      <c r="AI3178" s="15"/>
      <c r="AK3178" s="15"/>
    </row>
    <row r="3179" spans="27:37">
      <c r="AA3179" s="26">
        <v>44971</v>
      </c>
      <c r="AB3179" s="4">
        <v>40.729999999999997</v>
      </c>
      <c r="AC3179" s="15">
        <v>44971</v>
      </c>
      <c r="AD3179">
        <v>38.19</v>
      </c>
      <c r="AE3179" s="15">
        <v>45061</v>
      </c>
      <c r="AF3179">
        <v>14.62</v>
      </c>
      <c r="AG3179" s="15">
        <v>44970</v>
      </c>
      <c r="AH3179">
        <v>15.4599999999999</v>
      </c>
      <c r="AI3179" s="15"/>
      <c r="AK3179" s="15"/>
    </row>
    <row r="3180" spans="27:37">
      <c r="AA3180" s="26">
        <v>44972</v>
      </c>
      <c r="AB3180" s="4">
        <v>40.729999999999997</v>
      </c>
      <c r="AC3180" s="15">
        <v>44972</v>
      </c>
      <c r="AD3180">
        <v>38.19</v>
      </c>
      <c r="AE3180" s="15">
        <v>45062</v>
      </c>
      <c r="AF3180">
        <v>14.62</v>
      </c>
      <c r="AG3180" s="15">
        <v>44971</v>
      </c>
      <c r="AH3180">
        <v>15.4599999999999</v>
      </c>
      <c r="AI3180" s="15"/>
      <c r="AK3180" s="15"/>
    </row>
    <row r="3181" spans="27:37">
      <c r="AA3181" s="26">
        <v>44973</v>
      </c>
      <c r="AB3181" s="4">
        <v>40.729999999999997</v>
      </c>
      <c r="AC3181" s="15">
        <v>44973</v>
      </c>
      <c r="AD3181">
        <v>38.19</v>
      </c>
      <c r="AE3181" s="15">
        <v>45063</v>
      </c>
      <c r="AF3181">
        <v>14.62</v>
      </c>
      <c r="AG3181" s="15">
        <v>44972</v>
      </c>
      <c r="AH3181">
        <v>15.4599999999999</v>
      </c>
      <c r="AI3181" s="15"/>
      <c r="AK3181" s="15"/>
    </row>
    <row r="3182" spans="27:37">
      <c r="AA3182" s="26">
        <v>44974</v>
      </c>
      <c r="AB3182" s="4">
        <v>40.729999999999997</v>
      </c>
      <c r="AC3182" s="15">
        <v>44974</v>
      </c>
      <c r="AD3182">
        <v>38.19</v>
      </c>
      <c r="AE3182" s="15">
        <v>45064</v>
      </c>
      <c r="AF3182">
        <v>14.62</v>
      </c>
      <c r="AG3182" s="15">
        <v>44973</v>
      </c>
      <c r="AH3182">
        <v>15.4599999999999</v>
      </c>
      <c r="AI3182" s="15"/>
      <c r="AK3182" s="15"/>
    </row>
    <row r="3183" spans="27:37">
      <c r="AA3183" s="26">
        <v>44977</v>
      </c>
      <c r="AB3183" s="4">
        <v>40.729999999999997</v>
      </c>
      <c r="AC3183" s="15">
        <v>44977</v>
      </c>
      <c r="AD3183">
        <v>38.19</v>
      </c>
      <c r="AE3183" s="15">
        <v>45065</v>
      </c>
      <c r="AF3183">
        <v>14.62</v>
      </c>
      <c r="AG3183" s="15">
        <v>44974</v>
      </c>
      <c r="AH3183">
        <v>15.4599999999999</v>
      </c>
      <c r="AI3183" s="15"/>
      <c r="AK3183" s="15"/>
    </row>
    <row r="3184" spans="27:37">
      <c r="AA3184" s="26">
        <v>44978</v>
      </c>
      <c r="AB3184" s="4">
        <v>40.729999999999997</v>
      </c>
      <c r="AC3184" s="15">
        <v>44978</v>
      </c>
      <c r="AD3184">
        <v>38.19</v>
      </c>
      <c r="AE3184" s="15">
        <v>45068</v>
      </c>
      <c r="AF3184">
        <v>14.62</v>
      </c>
      <c r="AG3184" s="15">
        <v>44977</v>
      </c>
      <c r="AH3184">
        <v>15.4599999999999</v>
      </c>
      <c r="AI3184" s="15"/>
      <c r="AK3184" s="15"/>
    </row>
    <row r="3185" spans="27:37">
      <c r="AA3185" s="26">
        <v>44979</v>
      </c>
      <c r="AB3185" s="4">
        <v>40.729999999999997</v>
      </c>
      <c r="AC3185" s="15">
        <v>44979</v>
      </c>
      <c r="AD3185">
        <v>38.19</v>
      </c>
      <c r="AE3185" s="15">
        <v>45069</v>
      </c>
      <c r="AF3185">
        <v>14.62</v>
      </c>
      <c r="AG3185" s="15">
        <v>44978</v>
      </c>
      <c r="AH3185">
        <v>15.4599999999999</v>
      </c>
      <c r="AI3185" s="15"/>
      <c r="AK3185" s="15"/>
    </row>
    <row r="3186" spans="27:37">
      <c r="AA3186" s="26">
        <v>44980</v>
      </c>
      <c r="AB3186" s="4">
        <v>40.729999999999997</v>
      </c>
      <c r="AC3186" s="15">
        <v>44980</v>
      </c>
      <c r="AD3186">
        <v>38.19</v>
      </c>
      <c r="AE3186" s="15">
        <v>45070</v>
      </c>
      <c r="AF3186">
        <v>14.62</v>
      </c>
      <c r="AG3186" s="15">
        <v>44979</v>
      </c>
      <c r="AH3186">
        <v>15.4599999999999</v>
      </c>
      <c r="AI3186" s="15"/>
      <c r="AK3186" s="15"/>
    </row>
    <row r="3187" spans="27:37">
      <c r="AA3187" s="26">
        <v>44981</v>
      </c>
      <c r="AB3187" s="4">
        <v>40.729999999999997</v>
      </c>
      <c r="AC3187" s="15">
        <v>44981</v>
      </c>
      <c r="AD3187">
        <v>38.19</v>
      </c>
      <c r="AE3187" s="15">
        <v>45071</v>
      </c>
      <c r="AF3187">
        <v>14.62</v>
      </c>
      <c r="AG3187" s="15">
        <v>44980</v>
      </c>
      <c r="AH3187">
        <v>15.4599999999999</v>
      </c>
      <c r="AI3187" s="15"/>
      <c r="AK3187" s="15"/>
    </row>
    <row r="3188" spans="27:37">
      <c r="AA3188" s="26">
        <v>44984</v>
      </c>
      <c r="AB3188" s="4">
        <v>40.729999999999997</v>
      </c>
      <c r="AC3188" s="15">
        <v>44984</v>
      </c>
      <c r="AD3188">
        <v>38.19</v>
      </c>
      <c r="AE3188" s="15">
        <v>45072</v>
      </c>
      <c r="AF3188">
        <v>14.62</v>
      </c>
      <c r="AG3188" s="15">
        <v>44981</v>
      </c>
      <c r="AH3188">
        <v>15.4599999999999</v>
      </c>
      <c r="AI3188" s="15"/>
      <c r="AK3188" s="15"/>
    </row>
    <row r="3189" spans="27:37">
      <c r="AA3189" s="26">
        <v>44985</v>
      </c>
      <c r="AB3189" s="4">
        <v>40.729999999999997</v>
      </c>
      <c r="AC3189" s="15">
        <v>44985</v>
      </c>
      <c r="AD3189">
        <v>38.19</v>
      </c>
      <c r="AE3189" s="15">
        <v>45076</v>
      </c>
      <c r="AF3189">
        <v>14.62</v>
      </c>
      <c r="AG3189" s="15">
        <v>44984</v>
      </c>
      <c r="AH3189">
        <v>15.4599999999999</v>
      </c>
      <c r="AI3189" s="15"/>
      <c r="AK3189" s="15"/>
    </row>
    <row r="3190" spans="27:37">
      <c r="AA3190" s="26">
        <v>44987</v>
      </c>
      <c r="AB3190" s="4">
        <v>40.729999999999997</v>
      </c>
      <c r="AC3190" s="15">
        <v>44987</v>
      </c>
      <c r="AD3190">
        <v>38.19</v>
      </c>
      <c r="AE3190" s="15">
        <v>45077</v>
      </c>
      <c r="AF3190">
        <v>14.62</v>
      </c>
      <c r="AG3190" s="15">
        <v>44985</v>
      </c>
      <c r="AH3190">
        <v>15.4599999999999</v>
      </c>
      <c r="AI3190" s="15"/>
      <c r="AK3190" s="15"/>
    </row>
    <row r="3191" spans="27:37">
      <c r="AA3191" s="26">
        <v>44988</v>
      </c>
      <c r="AB3191" s="4">
        <v>40.729999999999997</v>
      </c>
      <c r="AC3191" s="15">
        <v>44988</v>
      </c>
      <c r="AD3191">
        <v>38.19</v>
      </c>
      <c r="AE3191" s="15">
        <v>45078</v>
      </c>
      <c r="AF3191">
        <v>14.62</v>
      </c>
      <c r="AG3191" s="15">
        <v>44987</v>
      </c>
      <c r="AH3191">
        <v>15.4599999999999</v>
      </c>
      <c r="AI3191" s="15"/>
      <c r="AK3191" s="15"/>
    </row>
    <row r="3192" spans="27:37">
      <c r="AA3192" s="26">
        <v>44991</v>
      </c>
      <c r="AB3192" s="4">
        <v>40.729999999999997</v>
      </c>
      <c r="AC3192" s="15">
        <v>44991</v>
      </c>
      <c r="AD3192">
        <v>38.19</v>
      </c>
      <c r="AE3192" s="15">
        <v>45079</v>
      </c>
      <c r="AF3192">
        <v>14.62</v>
      </c>
      <c r="AG3192" s="15">
        <v>44988</v>
      </c>
      <c r="AH3192">
        <v>15.4599999999999</v>
      </c>
      <c r="AI3192" s="15"/>
      <c r="AK3192" s="15"/>
    </row>
    <row r="3193" spans="27:37">
      <c r="AA3193" s="26">
        <v>44992</v>
      </c>
      <c r="AB3193" s="4">
        <v>40.729999999999997</v>
      </c>
      <c r="AC3193" s="15">
        <v>44992</v>
      </c>
      <c r="AD3193">
        <v>38.19</v>
      </c>
      <c r="AE3193" s="15">
        <v>45082</v>
      </c>
      <c r="AF3193">
        <v>14.62</v>
      </c>
      <c r="AG3193" s="15">
        <v>44991</v>
      </c>
      <c r="AH3193">
        <v>15.4599999999999</v>
      </c>
      <c r="AI3193" s="15"/>
      <c r="AK3193" s="15"/>
    </row>
    <row r="3194" spans="27:37">
      <c r="AA3194" s="26">
        <v>44993</v>
      </c>
      <c r="AB3194" s="4">
        <v>40.729999999999997</v>
      </c>
      <c r="AC3194" s="15">
        <v>44993</v>
      </c>
      <c r="AD3194">
        <v>38.19</v>
      </c>
      <c r="AE3194" s="15">
        <v>45084</v>
      </c>
      <c r="AF3194">
        <v>14.62</v>
      </c>
      <c r="AG3194" s="15">
        <v>44992</v>
      </c>
      <c r="AH3194">
        <v>15.4599999999999</v>
      </c>
      <c r="AI3194" s="15"/>
      <c r="AK3194" s="15"/>
    </row>
    <row r="3195" spans="27:37">
      <c r="AA3195" s="26">
        <v>44994</v>
      </c>
      <c r="AB3195" s="4">
        <v>40.729999999999997</v>
      </c>
      <c r="AC3195" s="15">
        <v>44994</v>
      </c>
      <c r="AD3195">
        <v>38.19</v>
      </c>
      <c r="AE3195" s="15">
        <v>45085</v>
      </c>
      <c r="AF3195">
        <v>14.62</v>
      </c>
      <c r="AG3195" s="15">
        <v>44993</v>
      </c>
      <c r="AH3195">
        <v>15.4599999999999</v>
      </c>
      <c r="AI3195" s="15"/>
      <c r="AK3195" s="15"/>
    </row>
    <row r="3196" spans="27:37">
      <c r="AA3196" s="26">
        <v>44995</v>
      </c>
      <c r="AB3196" s="4">
        <v>40.729999999999997</v>
      </c>
      <c r="AC3196" s="15">
        <v>44995</v>
      </c>
      <c r="AD3196">
        <v>38.19</v>
      </c>
      <c r="AE3196" s="15">
        <v>45086</v>
      </c>
      <c r="AF3196">
        <v>14.62</v>
      </c>
      <c r="AG3196" s="15">
        <v>44994</v>
      </c>
      <c r="AH3196">
        <v>15.4599999999999</v>
      </c>
      <c r="AI3196" s="15"/>
      <c r="AK3196" s="15"/>
    </row>
    <row r="3197" spans="27:37">
      <c r="AA3197" s="26">
        <v>44998</v>
      </c>
      <c r="AB3197" s="4">
        <v>40.729999999999997</v>
      </c>
      <c r="AC3197" s="15">
        <v>44998</v>
      </c>
      <c r="AD3197">
        <v>38.19</v>
      </c>
      <c r="AE3197" s="15">
        <v>45089</v>
      </c>
      <c r="AF3197">
        <v>14.62</v>
      </c>
      <c r="AG3197" s="15">
        <v>44995</v>
      </c>
      <c r="AH3197">
        <v>15.4599999999999</v>
      </c>
      <c r="AI3197" s="15"/>
      <c r="AK3197" s="15"/>
    </row>
    <row r="3198" spans="27:37">
      <c r="AA3198" s="26">
        <v>44999</v>
      </c>
      <c r="AB3198" s="4">
        <v>40.729999999999997</v>
      </c>
      <c r="AC3198" s="15">
        <v>44999</v>
      </c>
      <c r="AD3198">
        <v>38.19</v>
      </c>
      <c r="AE3198" s="15">
        <v>45090</v>
      </c>
      <c r="AF3198">
        <v>14.62</v>
      </c>
      <c r="AG3198" s="15">
        <v>44998</v>
      </c>
      <c r="AH3198">
        <v>15.4599999999999</v>
      </c>
      <c r="AI3198" s="15"/>
      <c r="AK3198" s="15"/>
    </row>
    <row r="3199" spans="27:37">
      <c r="AA3199" s="26">
        <v>45000</v>
      </c>
      <c r="AB3199" s="4">
        <v>40.729999999999997</v>
      </c>
      <c r="AC3199" s="15">
        <v>45000</v>
      </c>
      <c r="AD3199">
        <v>38.19</v>
      </c>
      <c r="AE3199" s="15">
        <v>45091</v>
      </c>
      <c r="AF3199">
        <v>14.62</v>
      </c>
      <c r="AG3199" s="15">
        <v>44999</v>
      </c>
      <c r="AH3199">
        <v>15.4599999999999</v>
      </c>
      <c r="AI3199" s="15"/>
      <c r="AK3199" s="15"/>
    </row>
    <row r="3200" spans="27:37">
      <c r="AA3200" s="26">
        <v>45001</v>
      </c>
      <c r="AB3200" s="4">
        <v>40.729999999999997</v>
      </c>
      <c r="AC3200" s="15">
        <v>45001</v>
      </c>
      <c r="AD3200">
        <v>38.19</v>
      </c>
      <c r="AE3200" s="15">
        <v>45092</v>
      </c>
      <c r="AF3200">
        <v>14.62</v>
      </c>
      <c r="AG3200" s="15">
        <v>45000</v>
      </c>
      <c r="AH3200">
        <v>15.4599999999999</v>
      </c>
      <c r="AI3200" s="15"/>
      <c r="AK3200" s="15"/>
    </row>
    <row r="3201" spans="27:37">
      <c r="AA3201" s="26">
        <v>45002</v>
      </c>
      <c r="AB3201" s="4">
        <v>40.729999999999997</v>
      </c>
      <c r="AC3201" s="15">
        <v>45002</v>
      </c>
      <c r="AD3201">
        <v>38.19</v>
      </c>
      <c r="AE3201" s="15">
        <v>45093</v>
      </c>
      <c r="AF3201">
        <v>14.62</v>
      </c>
      <c r="AG3201" s="15">
        <v>45001</v>
      </c>
      <c r="AH3201">
        <v>15.4599999999999</v>
      </c>
      <c r="AI3201" s="15"/>
      <c r="AK3201" s="15"/>
    </row>
    <row r="3202" spans="27:37">
      <c r="AA3202" s="26">
        <v>45005</v>
      </c>
      <c r="AB3202" s="4">
        <v>40.729999999999997</v>
      </c>
      <c r="AC3202" s="15">
        <v>45005</v>
      </c>
      <c r="AD3202">
        <v>38.19</v>
      </c>
      <c r="AE3202" s="15">
        <v>45096</v>
      </c>
      <c r="AF3202">
        <v>14.62</v>
      </c>
      <c r="AG3202" s="15">
        <v>45002</v>
      </c>
      <c r="AH3202">
        <v>15.4599999999999</v>
      </c>
      <c r="AI3202" s="15"/>
      <c r="AK3202" s="15"/>
    </row>
    <row r="3203" spans="27:37">
      <c r="AA3203" s="26">
        <v>45006</v>
      </c>
      <c r="AB3203" s="4">
        <v>40.729999999999997</v>
      </c>
      <c r="AC3203" s="15">
        <v>45006</v>
      </c>
      <c r="AD3203">
        <v>38.19</v>
      </c>
      <c r="AE3203" s="15">
        <v>45097</v>
      </c>
      <c r="AF3203">
        <v>14.62</v>
      </c>
      <c r="AG3203" s="15">
        <v>45005</v>
      </c>
      <c r="AH3203">
        <v>15.4599999999999</v>
      </c>
      <c r="AI3203" s="15"/>
      <c r="AK3203" s="15"/>
    </row>
    <row r="3204" spans="27:37">
      <c r="AA3204" s="26">
        <v>45007</v>
      </c>
      <c r="AB3204" s="4">
        <v>40.729999999999997</v>
      </c>
      <c r="AC3204" s="15">
        <v>45007</v>
      </c>
      <c r="AD3204">
        <v>38.19</v>
      </c>
      <c r="AE3204" s="15">
        <v>45098</v>
      </c>
      <c r="AF3204">
        <v>14.62</v>
      </c>
      <c r="AG3204" s="15">
        <v>45006</v>
      </c>
      <c r="AH3204">
        <v>15.4599999999999</v>
      </c>
      <c r="AI3204" s="15"/>
      <c r="AK3204" s="15"/>
    </row>
    <row r="3205" spans="27:37">
      <c r="AA3205" s="26">
        <v>45008</v>
      </c>
      <c r="AB3205" s="4">
        <v>40.729999999999997</v>
      </c>
      <c r="AC3205" s="15">
        <v>45008</v>
      </c>
      <c r="AD3205">
        <v>38.19</v>
      </c>
      <c r="AE3205" s="15">
        <v>45099</v>
      </c>
      <c r="AF3205">
        <v>14.62</v>
      </c>
      <c r="AG3205" s="15">
        <v>45007</v>
      </c>
      <c r="AH3205">
        <v>15.4599999999999</v>
      </c>
      <c r="AI3205" s="15"/>
      <c r="AK3205" s="15"/>
    </row>
    <row r="3206" spans="27:37">
      <c r="AA3206" s="26">
        <v>45009</v>
      </c>
      <c r="AB3206" s="4">
        <v>40.729999999999997</v>
      </c>
      <c r="AC3206" s="15">
        <v>45009</v>
      </c>
      <c r="AD3206">
        <v>38.19</v>
      </c>
      <c r="AE3206" s="15">
        <v>45100</v>
      </c>
      <c r="AF3206">
        <v>14.62</v>
      </c>
      <c r="AG3206" s="15">
        <v>45008</v>
      </c>
      <c r="AH3206">
        <v>15.4599999999999</v>
      </c>
      <c r="AI3206" s="15"/>
      <c r="AK3206" s="15"/>
    </row>
    <row r="3207" spans="27:37">
      <c r="AA3207" s="26">
        <v>45012</v>
      </c>
      <c r="AB3207" s="4">
        <v>40.729999999999997</v>
      </c>
      <c r="AC3207" s="15">
        <v>45012</v>
      </c>
      <c r="AD3207">
        <v>38.19</v>
      </c>
      <c r="AE3207" s="15">
        <v>45103</v>
      </c>
      <c r="AF3207">
        <v>14.62</v>
      </c>
      <c r="AG3207" s="15">
        <v>45009</v>
      </c>
      <c r="AH3207">
        <v>15.4599999999999</v>
      </c>
      <c r="AI3207" s="15"/>
      <c r="AK3207" s="15"/>
    </row>
    <row r="3208" spans="27:37">
      <c r="AA3208" s="26">
        <v>45013</v>
      </c>
      <c r="AB3208" s="4">
        <v>40.729999999999997</v>
      </c>
      <c r="AC3208" s="15">
        <v>45013</v>
      </c>
      <c r="AD3208">
        <v>38.19</v>
      </c>
      <c r="AE3208" s="15">
        <v>45104</v>
      </c>
      <c r="AF3208">
        <v>14.62</v>
      </c>
      <c r="AG3208" s="15">
        <v>45012</v>
      </c>
      <c r="AH3208">
        <v>15.4599999999999</v>
      </c>
      <c r="AI3208" s="15"/>
      <c r="AK3208" s="15"/>
    </row>
    <row r="3209" spans="27:37">
      <c r="AA3209" s="26">
        <v>45014</v>
      </c>
      <c r="AB3209" s="4">
        <v>40.729999999999997</v>
      </c>
      <c r="AC3209" s="15">
        <v>45014</v>
      </c>
      <c r="AD3209">
        <v>38.19</v>
      </c>
      <c r="AE3209" s="15">
        <v>45105</v>
      </c>
      <c r="AF3209">
        <v>14.62</v>
      </c>
      <c r="AG3209" s="15">
        <v>45013</v>
      </c>
      <c r="AH3209">
        <v>15.4599999999999</v>
      </c>
      <c r="AI3209" s="15"/>
      <c r="AK3209" s="15"/>
    </row>
    <row r="3210" spans="27:37">
      <c r="AA3210" s="26">
        <v>45015</v>
      </c>
      <c r="AB3210" s="4">
        <v>40.729999999999997</v>
      </c>
      <c r="AC3210" s="15">
        <v>45015</v>
      </c>
      <c r="AD3210">
        <v>38.19</v>
      </c>
      <c r="AE3210" s="15">
        <v>45106</v>
      </c>
      <c r="AF3210">
        <v>14.62</v>
      </c>
      <c r="AG3210" s="15">
        <v>45014</v>
      </c>
      <c r="AH3210">
        <v>15.4599999999999</v>
      </c>
      <c r="AI3210" s="15"/>
      <c r="AK3210" s="15"/>
    </row>
    <row r="3211" spans="27:37">
      <c r="AA3211" s="26">
        <v>45016</v>
      </c>
      <c r="AB3211" s="4">
        <v>40.729999999999997</v>
      </c>
      <c r="AC3211" s="15">
        <v>45016</v>
      </c>
      <c r="AD3211">
        <v>38.19</v>
      </c>
      <c r="AE3211" s="15">
        <v>45107</v>
      </c>
      <c r="AF3211">
        <v>14.62</v>
      </c>
      <c r="AG3211" s="15">
        <v>45015</v>
      </c>
      <c r="AH3211">
        <v>15.4599999999999</v>
      </c>
      <c r="AI3211" s="15"/>
      <c r="AK3211" s="15"/>
    </row>
    <row r="3212" spans="27:37">
      <c r="AA3212" s="26">
        <v>45019</v>
      </c>
      <c r="AB3212" s="4">
        <v>40.119999999999997</v>
      </c>
      <c r="AC3212" s="15">
        <v>45019</v>
      </c>
      <c r="AD3212">
        <v>37.58</v>
      </c>
      <c r="AE3212" s="15">
        <v>45110</v>
      </c>
      <c r="AF3212">
        <v>14.62</v>
      </c>
      <c r="AG3212" s="15">
        <v>45016</v>
      </c>
      <c r="AH3212">
        <v>15.4599999999999</v>
      </c>
      <c r="AI3212" s="15"/>
      <c r="AK3212" s="15"/>
    </row>
    <row r="3213" spans="27:37">
      <c r="AA3213" s="26">
        <v>45020</v>
      </c>
      <c r="AB3213" s="4">
        <v>40.119999999999997</v>
      </c>
      <c r="AC3213" s="15">
        <v>45020</v>
      </c>
      <c r="AD3213">
        <v>37.58</v>
      </c>
      <c r="AE3213" s="15">
        <v>45111</v>
      </c>
      <c r="AF3213">
        <v>14.62</v>
      </c>
      <c r="AG3213" s="15">
        <v>45019</v>
      </c>
      <c r="AH3213">
        <v>15.139999999999899</v>
      </c>
      <c r="AI3213" s="15"/>
      <c r="AK3213" s="15"/>
    </row>
    <row r="3214" spans="27:37">
      <c r="AA3214" s="26">
        <v>45021</v>
      </c>
      <c r="AB3214" s="4">
        <v>40.119999999999997</v>
      </c>
      <c r="AC3214" s="15">
        <v>45021</v>
      </c>
      <c r="AD3214">
        <v>37.58</v>
      </c>
      <c r="AE3214" s="15">
        <v>45112</v>
      </c>
      <c r="AF3214">
        <v>14.62</v>
      </c>
      <c r="AG3214" s="15">
        <v>45020</v>
      </c>
      <c r="AH3214">
        <v>15.139999999999899</v>
      </c>
      <c r="AI3214" s="15"/>
      <c r="AK3214" s="15"/>
    </row>
    <row r="3215" spans="27:37">
      <c r="AA3215" s="26">
        <v>45022</v>
      </c>
      <c r="AB3215" s="4">
        <v>40.119999999999997</v>
      </c>
      <c r="AC3215" s="15">
        <v>45022</v>
      </c>
      <c r="AD3215">
        <v>37.58</v>
      </c>
      <c r="AE3215" s="15">
        <v>45113</v>
      </c>
      <c r="AF3215">
        <v>14.62</v>
      </c>
      <c r="AG3215" s="15">
        <v>45021</v>
      </c>
      <c r="AH3215">
        <v>15.139999999999899</v>
      </c>
      <c r="AI3215" s="15"/>
      <c r="AK3215" s="15"/>
    </row>
    <row r="3216" spans="27:37">
      <c r="AA3216" s="26">
        <v>45023</v>
      </c>
      <c r="AB3216" s="4">
        <v>40.119999999999997</v>
      </c>
      <c r="AC3216" s="15">
        <v>45023</v>
      </c>
      <c r="AD3216">
        <v>37.58</v>
      </c>
      <c r="AE3216" s="15">
        <v>45114</v>
      </c>
      <c r="AF3216">
        <v>14.62</v>
      </c>
      <c r="AG3216" s="15">
        <v>45022</v>
      </c>
      <c r="AH3216">
        <v>15.139999999999899</v>
      </c>
      <c r="AI3216" s="15"/>
      <c r="AK3216" s="15"/>
    </row>
    <row r="3217" spans="27:37">
      <c r="AA3217" s="26">
        <v>45026</v>
      </c>
      <c r="AB3217" s="4">
        <v>40.119999999999997</v>
      </c>
      <c r="AC3217" s="15">
        <v>45026</v>
      </c>
      <c r="AD3217">
        <v>37.58</v>
      </c>
      <c r="AE3217" s="15">
        <v>45117</v>
      </c>
      <c r="AF3217">
        <v>14.62</v>
      </c>
      <c r="AG3217" s="15">
        <v>45023</v>
      </c>
      <c r="AH3217">
        <v>15.139999999999899</v>
      </c>
      <c r="AI3217" s="15"/>
      <c r="AK3217" s="15"/>
    </row>
    <row r="3218" spans="27:37">
      <c r="AA3218" s="26">
        <v>45027</v>
      </c>
      <c r="AB3218" s="4">
        <v>40.119999999999997</v>
      </c>
      <c r="AC3218" s="15">
        <v>45027</v>
      </c>
      <c r="AD3218">
        <v>37.58</v>
      </c>
      <c r="AE3218" s="15">
        <v>45118</v>
      </c>
      <c r="AF3218">
        <v>14.62</v>
      </c>
      <c r="AG3218" s="15">
        <v>45026</v>
      </c>
      <c r="AH3218">
        <v>15.139999999999899</v>
      </c>
      <c r="AI3218" s="15"/>
      <c r="AK3218" s="15"/>
    </row>
    <row r="3219" spans="27:37">
      <c r="AA3219" s="26">
        <v>45028</v>
      </c>
      <c r="AB3219" s="4">
        <v>40.119999999999997</v>
      </c>
      <c r="AC3219" s="15">
        <v>45028</v>
      </c>
      <c r="AD3219">
        <v>37.58</v>
      </c>
      <c r="AE3219" s="15">
        <v>45119</v>
      </c>
      <c r="AF3219">
        <v>14.62</v>
      </c>
      <c r="AG3219" s="15">
        <v>45027</v>
      </c>
      <c r="AH3219">
        <v>15.139999999999899</v>
      </c>
      <c r="AI3219" s="15"/>
      <c r="AK3219" s="15"/>
    </row>
    <row r="3220" spans="27:37">
      <c r="AA3220" s="26">
        <v>45029</v>
      </c>
      <c r="AB3220" s="4">
        <v>40.119999999999997</v>
      </c>
      <c r="AC3220" s="15">
        <v>45029</v>
      </c>
      <c r="AD3220">
        <v>37.58</v>
      </c>
      <c r="AE3220" s="15">
        <v>45120</v>
      </c>
      <c r="AF3220">
        <v>14.62</v>
      </c>
      <c r="AG3220" s="15">
        <v>45028</v>
      </c>
      <c r="AH3220">
        <v>15.139999999999899</v>
      </c>
      <c r="AI3220" s="15"/>
      <c r="AK3220" s="15"/>
    </row>
    <row r="3221" spans="27:37">
      <c r="AA3221" s="26">
        <v>45030</v>
      </c>
      <c r="AB3221" s="4">
        <v>40.119999999999997</v>
      </c>
      <c r="AC3221" s="15">
        <v>45030</v>
      </c>
      <c r="AD3221">
        <v>37.58</v>
      </c>
      <c r="AG3221" s="15">
        <v>45029</v>
      </c>
      <c r="AH3221">
        <v>15.139999999999899</v>
      </c>
      <c r="AI3221" s="15"/>
      <c r="AK3221" s="15"/>
    </row>
    <row r="3222" spans="27:37">
      <c r="AA3222" s="26">
        <v>45033</v>
      </c>
      <c r="AB3222" s="4">
        <v>40.119999999999997</v>
      </c>
      <c r="AC3222" s="15">
        <v>45033</v>
      </c>
      <c r="AD3222">
        <v>37.58</v>
      </c>
      <c r="AG3222" s="15">
        <v>45030</v>
      </c>
      <c r="AH3222">
        <v>15.139999999999899</v>
      </c>
      <c r="AI3222" s="15"/>
      <c r="AK3222" s="15"/>
    </row>
    <row r="3223" spans="27:37">
      <c r="AA3223" s="26">
        <v>45034</v>
      </c>
      <c r="AB3223" s="4">
        <v>40.119999999999997</v>
      </c>
      <c r="AC3223" s="15">
        <v>45034</v>
      </c>
      <c r="AD3223">
        <v>37.58</v>
      </c>
      <c r="AG3223" s="15">
        <v>45033</v>
      </c>
      <c r="AH3223">
        <v>15.139999999999899</v>
      </c>
      <c r="AI3223" s="15"/>
      <c r="AK3223" s="15"/>
    </row>
    <row r="3224" spans="27:37">
      <c r="AA3224" s="26">
        <v>45035</v>
      </c>
      <c r="AB3224" s="4">
        <v>40.119999999999997</v>
      </c>
      <c r="AC3224" s="15">
        <v>45035</v>
      </c>
      <c r="AD3224">
        <v>37.58</v>
      </c>
      <c r="AG3224" s="15">
        <v>45034</v>
      </c>
      <c r="AH3224">
        <v>15.139999999999899</v>
      </c>
      <c r="AI3224" s="15"/>
      <c r="AK3224" s="15"/>
    </row>
    <row r="3225" spans="27:37">
      <c r="AA3225" s="26">
        <v>45036</v>
      </c>
      <c r="AB3225" s="4">
        <v>40.119999999999997</v>
      </c>
      <c r="AC3225" s="15">
        <v>45036</v>
      </c>
      <c r="AD3225">
        <v>37.58</v>
      </c>
      <c r="AG3225" s="15">
        <v>45035</v>
      </c>
      <c r="AH3225">
        <v>15.139999999999899</v>
      </c>
      <c r="AI3225" s="15"/>
      <c r="AK3225" s="15"/>
    </row>
    <row r="3226" spans="27:37">
      <c r="AA3226" s="26">
        <v>45037</v>
      </c>
      <c r="AB3226" s="4">
        <v>40.119999999999997</v>
      </c>
      <c r="AC3226" s="15">
        <v>45037</v>
      </c>
      <c r="AD3226">
        <v>37.58</v>
      </c>
      <c r="AG3226" s="15">
        <v>45036</v>
      </c>
      <c r="AH3226">
        <v>15.139999999999899</v>
      </c>
      <c r="AI3226" s="15"/>
      <c r="AK3226" s="15"/>
    </row>
    <row r="3227" spans="27:37">
      <c r="AA3227" s="26">
        <v>45040</v>
      </c>
      <c r="AB3227" s="4">
        <v>40.119999999999997</v>
      </c>
      <c r="AC3227" s="15">
        <v>45040</v>
      </c>
      <c r="AD3227">
        <v>37.58</v>
      </c>
      <c r="AG3227" s="15">
        <v>45037</v>
      </c>
      <c r="AH3227">
        <v>15.139999999999899</v>
      </c>
      <c r="AI3227" s="15"/>
      <c r="AK3227" s="15"/>
    </row>
    <row r="3228" spans="27:37">
      <c r="AA3228" s="26">
        <v>45041</v>
      </c>
      <c r="AB3228" s="4">
        <v>40.119999999999997</v>
      </c>
      <c r="AC3228" s="15">
        <v>45041</v>
      </c>
      <c r="AD3228">
        <v>37.58</v>
      </c>
      <c r="AG3228" s="15">
        <v>45040</v>
      </c>
      <c r="AH3228">
        <v>15.139999999999899</v>
      </c>
      <c r="AI3228" s="15"/>
      <c r="AK3228" s="15"/>
    </row>
    <row r="3229" spans="27:37">
      <c r="AA3229" s="26">
        <v>45042</v>
      </c>
      <c r="AB3229" s="4">
        <v>40.119999999999997</v>
      </c>
      <c r="AC3229" s="15">
        <v>45042</v>
      </c>
      <c r="AD3229">
        <v>37.58</v>
      </c>
      <c r="AG3229" s="15">
        <v>45041</v>
      </c>
      <c r="AH3229">
        <v>15.139999999999899</v>
      </c>
      <c r="AI3229" s="15"/>
      <c r="AK3229" s="15"/>
    </row>
    <row r="3230" spans="27:37">
      <c r="AA3230" s="26">
        <v>45043</v>
      </c>
      <c r="AB3230" s="4">
        <v>40.119999999999997</v>
      </c>
      <c r="AC3230" s="15">
        <v>45043</v>
      </c>
      <c r="AD3230">
        <v>37.58</v>
      </c>
      <c r="AG3230" s="15">
        <v>45042</v>
      </c>
      <c r="AH3230">
        <v>15.139999999999899</v>
      </c>
      <c r="AI3230" s="15"/>
      <c r="AK3230" s="15"/>
    </row>
    <row r="3231" spans="27:37">
      <c r="AA3231" s="26">
        <v>45044</v>
      </c>
      <c r="AB3231" s="4">
        <v>40.119999999999997</v>
      </c>
      <c r="AC3231" s="15">
        <v>45044</v>
      </c>
      <c r="AD3231">
        <v>37.58</v>
      </c>
      <c r="AG3231" s="15">
        <v>45043</v>
      </c>
      <c r="AH3231">
        <v>15.139999999999899</v>
      </c>
      <c r="AI3231" s="15"/>
      <c r="AK3231" s="15"/>
    </row>
    <row r="3232" spans="27:37">
      <c r="AA3232" s="26">
        <v>45048</v>
      </c>
      <c r="AB3232" s="4">
        <v>40.119999999999997</v>
      </c>
      <c r="AC3232" s="15">
        <v>45048</v>
      </c>
      <c r="AD3232">
        <v>37.58</v>
      </c>
      <c r="AG3232" s="15">
        <v>45044</v>
      </c>
      <c r="AH3232">
        <v>15.139999999999899</v>
      </c>
      <c r="AI3232" s="15"/>
      <c r="AK3232" s="15"/>
    </row>
    <row r="3233" spans="27:37">
      <c r="AA3233" s="26">
        <v>45049</v>
      </c>
      <c r="AB3233" s="4">
        <v>40.119999999999997</v>
      </c>
      <c r="AC3233" s="15">
        <v>45049</v>
      </c>
      <c r="AD3233">
        <v>37.58</v>
      </c>
      <c r="AG3233" s="15">
        <v>45048</v>
      </c>
      <c r="AH3233">
        <v>15.139999999999899</v>
      </c>
      <c r="AI3233" s="15"/>
      <c r="AK3233" s="15"/>
    </row>
    <row r="3234" spans="27:37">
      <c r="AA3234" s="26">
        <v>45050</v>
      </c>
      <c r="AB3234" s="4">
        <v>40.119999999999997</v>
      </c>
      <c r="AC3234" s="15">
        <v>45050</v>
      </c>
      <c r="AD3234">
        <v>37.58</v>
      </c>
      <c r="AG3234" s="15">
        <v>45049</v>
      </c>
      <c r="AH3234">
        <v>15.139999999999899</v>
      </c>
      <c r="AI3234" s="15"/>
      <c r="AK3234" s="15"/>
    </row>
    <row r="3235" spans="27:37">
      <c r="AA3235" s="26">
        <v>45054</v>
      </c>
      <c r="AB3235" s="4">
        <v>40.119999999999997</v>
      </c>
      <c r="AC3235" s="15">
        <v>45054</v>
      </c>
      <c r="AD3235">
        <v>37.58</v>
      </c>
      <c r="AG3235" s="15">
        <v>45050</v>
      </c>
      <c r="AH3235">
        <v>15.139999999999899</v>
      </c>
      <c r="AI3235" s="15"/>
      <c r="AK3235" s="15"/>
    </row>
    <row r="3236" spans="27:37">
      <c r="AA3236" s="26">
        <v>45055</v>
      </c>
      <c r="AB3236" s="4">
        <v>40.119999999999997</v>
      </c>
      <c r="AC3236" s="15">
        <v>45055</v>
      </c>
      <c r="AD3236">
        <v>37.58</v>
      </c>
      <c r="AG3236" s="15">
        <v>45054</v>
      </c>
      <c r="AH3236">
        <v>15.139999999999899</v>
      </c>
      <c r="AI3236" s="15"/>
      <c r="AK3236" s="15"/>
    </row>
    <row r="3237" spans="27:37">
      <c r="AA3237" s="26">
        <v>45056</v>
      </c>
      <c r="AB3237" s="4">
        <v>40.119999999999997</v>
      </c>
      <c r="AC3237" s="15">
        <v>45056</v>
      </c>
      <c r="AD3237">
        <v>37.58</v>
      </c>
      <c r="AG3237" s="15">
        <v>45055</v>
      </c>
      <c r="AH3237">
        <v>15.139999999999899</v>
      </c>
      <c r="AI3237" s="15"/>
      <c r="AK3237" s="15"/>
    </row>
    <row r="3238" spans="27:37">
      <c r="AA3238" s="26">
        <v>45057</v>
      </c>
      <c r="AB3238" s="4">
        <v>40.119999999999997</v>
      </c>
      <c r="AC3238" s="15">
        <v>45057</v>
      </c>
      <c r="AD3238">
        <v>37.58</v>
      </c>
      <c r="AG3238" s="15">
        <v>45056</v>
      </c>
      <c r="AH3238">
        <v>15.139999999999899</v>
      </c>
      <c r="AI3238" s="15"/>
      <c r="AK3238" s="15"/>
    </row>
    <row r="3239" spans="27:37">
      <c r="AA3239" s="26">
        <v>45058</v>
      </c>
      <c r="AB3239" s="4">
        <v>40.119999999999997</v>
      </c>
      <c r="AC3239" s="15">
        <v>45058</v>
      </c>
      <c r="AD3239">
        <v>37.58</v>
      </c>
      <c r="AG3239" s="15">
        <v>45057</v>
      </c>
      <c r="AH3239">
        <v>15.139999999999899</v>
      </c>
      <c r="AI3239" s="15"/>
      <c r="AK3239" s="15"/>
    </row>
    <row r="3240" spans="27:37">
      <c r="AA3240" s="26">
        <v>45061</v>
      </c>
      <c r="AB3240" s="4">
        <v>40.119999999999997</v>
      </c>
      <c r="AC3240" s="15">
        <v>45061</v>
      </c>
      <c r="AD3240">
        <v>37.58</v>
      </c>
      <c r="AG3240" s="15">
        <v>45058</v>
      </c>
      <c r="AH3240">
        <v>15.139999999999899</v>
      </c>
      <c r="AI3240" s="15"/>
      <c r="AK3240" s="15"/>
    </row>
    <row r="3241" spans="27:37">
      <c r="AA3241" s="26">
        <v>45062</v>
      </c>
      <c r="AB3241" s="4">
        <v>40.119999999999997</v>
      </c>
      <c r="AC3241" s="15">
        <v>45062</v>
      </c>
      <c r="AD3241">
        <v>37.58</v>
      </c>
      <c r="AG3241" s="15">
        <v>45061</v>
      </c>
      <c r="AH3241">
        <v>15.139999999999899</v>
      </c>
      <c r="AI3241" s="15"/>
      <c r="AK3241" s="15"/>
    </row>
    <row r="3242" spans="27:37">
      <c r="AA3242" s="26">
        <v>45063</v>
      </c>
      <c r="AB3242" s="4">
        <v>40.119999999999997</v>
      </c>
      <c r="AC3242" s="15">
        <v>45063</v>
      </c>
      <c r="AD3242">
        <v>37.58</v>
      </c>
      <c r="AG3242" s="15">
        <v>45062</v>
      </c>
      <c r="AH3242">
        <v>15.139999999999899</v>
      </c>
      <c r="AI3242" s="15"/>
      <c r="AK3242" s="15"/>
    </row>
    <row r="3243" spans="27:37">
      <c r="AA3243" s="26">
        <v>45064</v>
      </c>
      <c r="AB3243" s="4">
        <v>40.119999999999997</v>
      </c>
      <c r="AC3243" s="15">
        <v>45064</v>
      </c>
      <c r="AD3243">
        <v>37.58</v>
      </c>
      <c r="AG3243" s="15">
        <v>45063</v>
      </c>
      <c r="AH3243">
        <v>15.139999999999899</v>
      </c>
      <c r="AI3243" s="15"/>
      <c r="AK3243" s="15"/>
    </row>
    <row r="3244" spans="27:37">
      <c r="AA3244" s="26">
        <v>45065</v>
      </c>
      <c r="AB3244" s="4">
        <v>40.119999999999997</v>
      </c>
      <c r="AC3244" s="15">
        <v>45065</v>
      </c>
      <c r="AD3244">
        <v>37.58</v>
      </c>
      <c r="AG3244" s="15">
        <v>45064</v>
      </c>
      <c r="AH3244">
        <v>15.139999999999899</v>
      </c>
      <c r="AI3244" s="15"/>
      <c r="AK3244" s="15"/>
    </row>
    <row r="3245" spans="27:37">
      <c r="AA3245" s="26">
        <v>45068</v>
      </c>
      <c r="AB3245" s="4">
        <v>41.05</v>
      </c>
      <c r="AC3245" s="15">
        <v>45068</v>
      </c>
      <c r="AD3245">
        <v>38.51</v>
      </c>
      <c r="AG3245" s="15">
        <v>45065</v>
      </c>
      <c r="AH3245">
        <v>15.139999999999899</v>
      </c>
      <c r="AI3245" s="15"/>
      <c r="AK3245" s="15"/>
    </row>
    <row r="3246" spans="27:37">
      <c r="AA3246" s="26">
        <v>45069</v>
      </c>
      <c r="AB3246" s="4">
        <v>41.31</v>
      </c>
      <c r="AC3246" s="15">
        <v>45069</v>
      </c>
      <c r="AD3246">
        <v>38.769999999999897</v>
      </c>
      <c r="AG3246" s="15">
        <v>45068</v>
      </c>
      <c r="AH3246">
        <v>15.639999999999899</v>
      </c>
      <c r="AI3246" s="15"/>
      <c r="AK3246" s="15"/>
    </row>
    <row r="3247" spans="27:37">
      <c r="AA3247" s="26">
        <v>45070</v>
      </c>
      <c r="AB3247" s="4">
        <v>40.64</v>
      </c>
      <c r="AC3247" s="15">
        <v>45070</v>
      </c>
      <c r="AD3247">
        <v>38.099999999999902</v>
      </c>
      <c r="AG3247" s="15">
        <v>45069</v>
      </c>
      <c r="AH3247">
        <v>15.7099999999999</v>
      </c>
      <c r="AI3247" s="15"/>
      <c r="AK3247" s="15"/>
    </row>
    <row r="3248" spans="27:37">
      <c r="AA3248" s="26">
        <v>45071</v>
      </c>
      <c r="AB3248" s="4">
        <v>40.159999999999997</v>
      </c>
      <c r="AC3248" s="15">
        <v>45071</v>
      </c>
      <c r="AD3248">
        <v>37.619999999999997</v>
      </c>
      <c r="AG3248" s="15">
        <v>45070</v>
      </c>
      <c r="AH3248">
        <v>15.2899999999999</v>
      </c>
      <c r="AI3248" s="15"/>
      <c r="AK3248" s="15"/>
    </row>
    <row r="3249" spans="27:37">
      <c r="AA3249" s="26">
        <v>45072</v>
      </c>
      <c r="AB3249" s="4">
        <v>40.159999999999997</v>
      </c>
      <c r="AC3249" s="15">
        <v>45072</v>
      </c>
      <c r="AD3249">
        <v>37.619999999999997</v>
      </c>
      <c r="AG3249" s="15">
        <v>45071</v>
      </c>
      <c r="AH3249">
        <v>15.0299999999999</v>
      </c>
      <c r="AI3249" s="15"/>
      <c r="AK3249" s="15"/>
    </row>
    <row r="3250" spans="27:37">
      <c r="AA3250" s="26">
        <v>45076</v>
      </c>
      <c r="AB3250" s="4">
        <v>40.159999999999997</v>
      </c>
      <c r="AC3250" s="15">
        <v>45076</v>
      </c>
      <c r="AD3250">
        <v>37.619999999999997</v>
      </c>
      <c r="AG3250" s="15">
        <v>45072</v>
      </c>
      <c r="AH3250">
        <v>15.0299999999999</v>
      </c>
      <c r="AI3250" s="15"/>
      <c r="AK3250" s="15"/>
    </row>
    <row r="3251" spans="27:37">
      <c r="AA3251" s="26">
        <v>45077</v>
      </c>
      <c r="AB3251" s="4">
        <v>40.159999999999997</v>
      </c>
      <c r="AC3251" s="15">
        <v>45077</v>
      </c>
      <c r="AD3251">
        <v>37.619999999999997</v>
      </c>
      <c r="AG3251" s="15">
        <v>45076</v>
      </c>
      <c r="AH3251">
        <v>15.0299999999999</v>
      </c>
      <c r="AI3251" s="15"/>
      <c r="AK3251" s="15"/>
    </row>
    <row r="3252" spans="27:37">
      <c r="AA3252" s="26">
        <v>45078</v>
      </c>
      <c r="AB3252" s="4">
        <v>40.159999999999997</v>
      </c>
      <c r="AC3252" s="15">
        <v>45078</v>
      </c>
      <c r="AD3252">
        <v>37.619999999999997</v>
      </c>
      <c r="AG3252" s="15">
        <v>45077</v>
      </c>
      <c r="AH3252">
        <v>15.0299999999999</v>
      </c>
      <c r="AI3252" s="15"/>
      <c r="AK3252" s="15"/>
    </row>
    <row r="3253" spans="27:37">
      <c r="AA3253" s="26">
        <v>45079</v>
      </c>
      <c r="AB3253" s="4">
        <v>40.159999999999997</v>
      </c>
      <c r="AC3253" s="15">
        <v>45079</v>
      </c>
      <c r="AD3253">
        <v>37.619999999999997</v>
      </c>
      <c r="AG3253" s="15">
        <v>45078</v>
      </c>
      <c r="AH3253">
        <v>15.0299999999999</v>
      </c>
      <c r="AI3253" s="15"/>
      <c r="AK3253" s="15"/>
    </row>
    <row r="3254" spans="27:37">
      <c r="AA3254" s="26">
        <v>45082</v>
      </c>
      <c r="AB3254" s="4">
        <v>40.159999999999997</v>
      </c>
      <c r="AC3254" s="15">
        <v>45082</v>
      </c>
      <c r="AD3254">
        <v>37.619999999999997</v>
      </c>
      <c r="AG3254" s="15">
        <v>45079</v>
      </c>
      <c r="AH3254">
        <v>15.0299999999999</v>
      </c>
      <c r="AI3254" s="15"/>
      <c r="AK3254" s="15"/>
    </row>
    <row r="3255" spans="27:37">
      <c r="AA3255" s="26">
        <v>45084</v>
      </c>
      <c r="AB3255" s="4">
        <v>40.159999999999997</v>
      </c>
      <c r="AC3255" s="15">
        <v>45084</v>
      </c>
      <c r="AD3255">
        <v>37.619999999999997</v>
      </c>
      <c r="AG3255" s="15">
        <v>45082</v>
      </c>
      <c r="AH3255">
        <v>15.0299999999999</v>
      </c>
      <c r="AI3255" s="15"/>
      <c r="AK3255" s="15"/>
    </row>
    <row r="3256" spans="27:37">
      <c r="AA3256" s="26">
        <v>45085</v>
      </c>
      <c r="AB3256" s="4">
        <v>40.159999999999997</v>
      </c>
      <c r="AC3256" s="15">
        <v>45085</v>
      </c>
      <c r="AD3256">
        <v>37.619999999999997</v>
      </c>
      <c r="AG3256" s="15">
        <v>45084</v>
      </c>
      <c r="AH3256">
        <v>15.0299999999999</v>
      </c>
      <c r="AI3256" s="15"/>
      <c r="AK3256" s="15"/>
    </row>
    <row r="3257" spans="27:37">
      <c r="AA3257" s="26">
        <v>45086</v>
      </c>
      <c r="AB3257" s="4">
        <v>40.159999999999997</v>
      </c>
      <c r="AC3257" s="15">
        <v>45086</v>
      </c>
      <c r="AD3257">
        <v>37.619999999999997</v>
      </c>
      <c r="AG3257" s="15">
        <v>45085</v>
      </c>
      <c r="AH3257">
        <v>15.0299999999999</v>
      </c>
      <c r="AI3257" s="15"/>
      <c r="AK3257" s="15"/>
    </row>
    <row r="3258" spans="27:37">
      <c r="AA3258" s="26">
        <v>45089</v>
      </c>
      <c r="AB3258" s="4">
        <v>40.159999999999997</v>
      </c>
      <c r="AC3258" s="15">
        <v>45089</v>
      </c>
      <c r="AD3258">
        <v>37.619999999999997</v>
      </c>
      <c r="AG3258" s="15">
        <v>45086</v>
      </c>
      <c r="AH3258">
        <v>15.0299999999999</v>
      </c>
      <c r="AI3258" s="15"/>
      <c r="AK3258" s="15"/>
    </row>
    <row r="3259" spans="27:37">
      <c r="AA3259" s="26">
        <v>45090</v>
      </c>
      <c r="AB3259" s="4">
        <v>40.159999999999997</v>
      </c>
      <c r="AC3259" s="15">
        <v>45090</v>
      </c>
      <c r="AD3259">
        <v>37.619999999999997</v>
      </c>
      <c r="AG3259" s="15">
        <v>45089</v>
      </c>
      <c r="AH3259">
        <v>15.0299999999999</v>
      </c>
      <c r="AI3259" s="15"/>
      <c r="AK3259" s="15"/>
    </row>
    <row r="3260" spans="27:37">
      <c r="AA3260" s="26">
        <v>45091</v>
      </c>
      <c r="AB3260" s="4">
        <v>40.159999999999997</v>
      </c>
      <c r="AC3260" s="15">
        <v>45091</v>
      </c>
      <c r="AD3260">
        <v>37.619999999999997</v>
      </c>
      <c r="AG3260" s="15">
        <v>45090</v>
      </c>
      <c r="AH3260">
        <v>15.0299999999999</v>
      </c>
      <c r="AI3260" s="15"/>
      <c r="AK3260" s="15"/>
    </row>
    <row r="3261" spans="27:37">
      <c r="AA3261" s="26">
        <v>45092</v>
      </c>
      <c r="AB3261" s="4">
        <v>40.159999999999997</v>
      </c>
      <c r="AC3261" s="15">
        <v>45092</v>
      </c>
      <c r="AD3261">
        <v>37.619999999999997</v>
      </c>
      <c r="AG3261" s="15">
        <v>45091</v>
      </c>
      <c r="AH3261">
        <v>15.0299999999999</v>
      </c>
      <c r="AI3261" s="15"/>
      <c r="AK3261" s="15"/>
    </row>
    <row r="3262" spans="27:37">
      <c r="AA3262" s="26">
        <v>45093</v>
      </c>
      <c r="AB3262" s="4">
        <v>40.159999999999997</v>
      </c>
      <c r="AC3262" s="15">
        <v>45093</v>
      </c>
      <c r="AD3262">
        <v>37.619999999999997</v>
      </c>
      <c r="AG3262" s="15">
        <v>45092</v>
      </c>
      <c r="AH3262">
        <v>15.0299999999999</v>
      </c>
      <c r="AI3262" s="15"/>
      <c r="AK3262" s="15"/>
    </row>
    <row r="3263" spans="27:37">
      <c r="AA3263" s="26">
        <v>45096</v>
      </c>
      <c r="AB3263" s="4">
        <v>40.159999999999997</v>
      </c>
      <c r="AC3263" s="15">
        <v>45096</v>
      </c>
      <c r="AD3263">
        <v>37.619999999999997</v>
      </c>
      <c r="AG3263" s="15">
        <v>45093</v>
      </c>
      <c r="AH3263">
        <v>15.0299999999999</v>
      </c>
      <c r="AI3263" s="15"/>
      <c r="AK3263" s="15"/>
    </row>
    <row r="3264" spans="27:37">
      <c r="AA3264" s="26">
        <v>45097</v>
      </c>
      <c r="AB3264" s="4">
        <v>40.159999999999997</v>
      </c>
      <c r="AC3264" s="15">
        <v>45097</v>
      </c>
      <c r="AD3264">
        <v>37.619999999999997</v>
      </c>
      <c r="AG3264" s="15">
        <v>45096</v>
      </c>
      <c r="AH3264">
        <v>15.0299999999999</v>
      </c>
      <c r="AI3264" s="15"/>
      <c r="AK3264" s="15"/>
    </row>
    <row r="3265" spans="27:37">
      <c r="AA3265" s="26">
        <v>45098</v>
      </c>
      <c r="AB3265" s="4">
        <v>40.159999999999997</v>
      </c>
      <c r="AC3265" s="15">
        <v>45098</v>
      </c>
      <c r="AD3265">
        <v>37.619999999999997</v>
      </c>
      <c r="AG3265" s="15">
        <v>45097</v>
      </c>
      <c r="AH3265">
        <v>15.0299999999999</v>
      </c>
      <c r="AI3265" s="15"/>
      <c r="AK3265" s="15"/>
    </row>
    <row r="3266" spans="27:37">
      <c r="AA3266" s="26">
        <v>45099</v>
      </c>
      <c r="AB3266" s="4">
        <v>40.159999999999997</v>
      </c>
      <c r="AC3266" s="15">
        <v>45099</v>
      </c>
      <c r="AD3266">
        <v>37.619999999999997</v>
      </c>
      <c r="AG3266" s="15">
        <v>45098</v>
      </c>
      <c r="AH3266">
        <v>15.0299999999999</v>
      </c>
      <c r="AI3266" s="15"/>
      <c r="AK3266" s="15"/>
    </row>
    <row r="3267" spans="27:37">
      <c r="AA3267" s="26">
        <v>45100</v>
      </c>
      <c r="AB3267" s="4">
        <v>40.159999999999997</v>
      </c>
      <c r="AC3267" s="15">
        <v>45100</v>
      </c>
      <c r="AD3267">
        <v>37.619999999999997</v>
      </c>
      <c r="AG3267" s="15">
        <v>45099</v>
      </c>
      <c r="AH3267">
        <v>15.0299999999999</v>
      </c>
      <c r="AI3267" s="15"/>
      <c r="AK3267" s="15"/>
    </row>
    <row r="3268" spans="27:37">
      <c r="AA3268" s="26">
        <v>45103</v>
      </c>
      <c r="AB3268" s="4">
        <v>40.159999999999997</v>
      </c>
      <c r="AC3268" s="15">
        <v>45103</v>
      </c>
      <c r="AD3268">
        <v>37.619999999999997</v>
      </c>
      <c r="AG3268" s="15">
        <v>45100</v>
      </c>
      <c r="AH3268">
        <v>15.0299999999999</v>
      </c>
      <c r="AI3268" s="15"/>
      <c r="AK3268" s="15"/>
    </row>
    <row r="3269" spans="27:37">
      <c r="AA3269" s="26">
        <v>45104</v>
      </c>
      <c r="AB3269" s="4">
        <v>40.159999999999997</v>
      </c>
      <c r="AC3269" s="15">
        <v>45104</v>
      </c>
      <c r="AD3269">
        <v>37.619999999999997</v>
      </c>
      <c r="AG3269" s="15">
        <v>45103</v>
      </c>
      <c r="AH3269">
        <v>15.0299999999999</v>
      </c>
      <c r="AI3269" s="15"/>
      <c r="AK3269" s="15"/>
    </row>
    <row r="3270" spans="27:37">
      <c r="AA3270" s="26">
        <v>45105</v>
      </c>
      <c r="AB3270" s="4">
        <v>40.159999999999997</v>
      </c>
      <c r="AC3270" s="15">
        <v>45105</v>
      </c>
      <c r="AD3270">
        <v>37.619999999999997</v>
      </c>
      <c r="AG3270" s="15">
        <v>45104</v>
      </c>
      <c r="AH3270">
        <v>15.0299999999999</v>
      </c>
      <c r="AI3270" s="15"/>
      <c r="AK3270" s="15"/>
    </row>
    <row r="3271" spans="27:37">
      <c r="AA3271" s="26">
        <v>45106</v>
      </c>
      <c r="AB3271" s="4">
        <v>40.159999999999997</v>
      </c>
      <c r="AC3271" s="15">
        <v>45106</v>
      </c>
      <c r="AD3271">
        <v>37.619999999999997</v>
      </c>
      <c r="AG3271" s="15">
        <v>45105</v>
      </c>
      <c r="AH3271">
        <v>15.0299999999999</v>
      </c>
      <c r="AI3271" s="15"/>
      <c r="AK3271" s="15"/>
    </row>
    <row r="3272" spans="27:37">
      <c r="AA3272" s="26">
        <v>45107</v>
      </c>
      <c r="AB3272" s="4">
        <v>40.159999999999997</v>
      </c>
      <c r="AC3272" s="15">
        <v>45107</v>
      </c>
      <c r="AD3272">
        <v>37.619999999999997</v>
      </c>
      <c r="AG3272" s="15">
        <v>45106</v>
      </c>
      <c r="AH3272">
        <v>15.0299999999999</v>
      </c>
      <c r="AI3272" s="15"/>
      <c r="AK3272" s="15"/>
    </row>
    <row r="3273" spans="27:37">
      <c r="AA3273" s="26">
        <v>45110</v>
      </c>
      <c r="AB3273" s="4">
        <v>40.159999999999997</v>
      </c>
      <c r="AC3273" s="15">
        <v>45110</v>
      </c>
      <c r="AD3273">
        <v>37.619999999999997</v>
      </c>
      <c r="AG3273" s="15">
        <v>45107</v>
      </c>
      <c r="AH3273">
        <v>15.0299999999999</v>
      </c>
      <c r="AI3273" s="15"/>
      <c r="AK3273" s="15"/>
    </row>
    <row r="3274" spans="27:37">
      <c r="AA3274" s="26">
        <v>45111</v>
      </c>
      <c r="AB3274" s="4">
        <v>40.159999999999997</v>
      </c>
      <c r="AC3274" s="15">
        <v>45111</v>
      </c>
      <c r="AD3274">
        <v>37.619999999999997</v>
      </c>
      <c r="AG3274" s="15">
        <v>45110</v>
      </c>
      <c r="AH3274">
        <v>15.0299999999999</v>
      </c>
      <c r="AI3274" s="15"/>
      <c r="AK3274" s="15"/>
    </row>
    <row r="3275" spans="27:37">
      <c r="AA3275" s="26">
        <v>45112</v>
      </c>
      <c r="AB3275" s="4">
        <v>40.159999999999997</v>
      </c>
      <c r="AC3275" s="15">
        <v>45112</v>
      </c>
      <c r="AD3275">
        <v>37.619999999999997</v>
      </c>
      <c r="AG3275" s="15">
        <v>45111</v>
      </c>
      <c r="AH3275">
        <v>15.0299999999999</v>
      </c>
      <c r="AI3275" s="15"/>
      <c r="AK3275" s="15"/>
    </row>
    <row r="3276" spans="27:37">
      <c r="AA3276" s="26">
        <v>45113</v>
      </c>
      <c r="AB3276" s="4">
        <v>40.159999999999997</v>
      </c>
      <c r="AC3276" s="15">
        <v>45113</v>
      </c>
      <c r="AD3276">
        <v>37.619999999999997</v>
      </c>
      <c r="AG3276" s="15">
        <v>45112</v>
      </c>
      <c r="AH3276">
        <v>15.0299999999999</v>
      </c>
      <c r="AI3276" s="15"/>
      <c r="AK3276" s="15"/>
    </row>
    <row r="3277" spans="27:37">
      <c r="AA3277" s="26">
        <v>45114</v>
      </c>
      <c r="AB3277" s="4">
        <v>40.159999999999997</v>
      </c>
      <c r="AC3277" s="15">
        <v>45114</v>
      </c>
      <c r="AD3277">
        <v>37.619999999999997</v>
      </c>
      <c r="AG3277" s="15">
        <v>45113</v>
      </c>
      <c r="AH3277">
        <v>15.0299999999999</v>
      </c>
      <c r="AI3277" s="15"/>
      <c r="AK3277" s="15"/>
    </row>
    <row r="3278" spans="27:37">
      <c r="AA3278" s="26">
        <v>45117</v>
      </c>
      <c r="AB3278" s="4">
        <v>40.159999999999997</v>
      </c>
      <c r="AC3278" s="15">
        <v>45117</v>
      </c>
      <c r="AD3278">
        <v>37.619999999999997</v>
      </c>
      <c r="AG3278" s="15">
        <v>45114</v>
      </c>
      <c r="AH3278">
        <v>15.0299999999999</v>
      </c>
      <c r="AI3278" s="15"/>
      <c r="AK3278" s="15"/>
    </row>
    <row r="3279" spans="27:37">
      <c r="AA3279" s="26">
        <v>45118</v>
      </c>
      <c r="AB3279" s="4">
        <v>40.159999999999997</v>
      </c>
      <c r="AC3279" s="15">
        <v>45118</v>
      </c>
      <c r="AD3279">
        <v>37.619999999999997</v>
      </c>
      <c r="AG3279" s="15">
        <v>45117</v>
      </c>
      <c r="AH3279">
        <v>15.0299999999999</v>
      </c>
      <c r="AI3279" s="15"/>
      <c r="AK3279" s="15"/>
    </row>
    <row r="3280" spans="27:37">
      <c r="AA3280" s="26">
        <v>45119</v>
      </c>
      <c r="AB3280" s="4">
        <v>40.159999999999997</v>
      </c>
      <c r="AC3280" s="15">
        <v>45119</v>
      </c>
      <c r="AD3280">
        <v>37.619999999999997</v>
      </c>
      <c r="AG3280" s="15">
        <v>45118</v>
      </c>
      <c r="AH3280">
        <v>15.0299999999999</v>
      </c>
    </row>
    <row r="3281" spans="27:34">
      <c r="AA3281" s="26">
        <v>45120</v>
      </c>
      <c r="AB3281" s="4">
        <v>40.159999999999997</v>
      </c>
      <c r="AC3281" s="15">
        <v>45120</v>
      </c>
      <c r="AD3281">
        <v>37.619999999999997</v>
      </c>
      <c r="AG3281" s="15">
        <v>45119</v>
      </c>
      <c r="AH3281">
        <v>15.0299999999999</v>
      </c>
    </row>
    <row r="3282" spans="27:34">
      <c r="AA3282" s="26"/>
      <c r="AB3282" s="27"/>
      <c r="AG3282" s="15">
        <v>45120</v>
      </c>
      <c r="AH3282">
        <v>15.0299999999999</v>
      </c>
    </row>
    <row r="3283" spans="27:34">
      <c r="AA3283" s="26"/>
      <c r="AB3283" s="27"/>
      <c r="AG3283" s="15"/>
    </row>
    <row r="3284" spans="27:34">
      <c r="AA3284" s="26"/>
      <c r="AB3284" s="27"/>
    </row>
    <row r="3285" spans="27:34">
      <c r="AA3285" s="26"/>
      <c r="AB3285" s="27"/>
    </row>
    <row r="3286" spans="27:34">
      <c r="AA3286" s="26"/>
      <c r="AB3286" s="27"/>
    </row>
    <row r="3287" spans="27:34">
      <c r="AA3287" s="26"/>
      <c r="AB3287" s="27"/>
    </row>
    <row r="3288" spans="27:34">
      <c r="AA3288" s="26"/>
      <c r="AB3288" s="27"/>
    </row>
    <row r="3289" spans="27:34">
      <c r="AA3289" s="26"/>
      <c r="AB3289" s="27"/>
    </row>
    <row r="3290" spans="27:34">
      <c r="AA3290" s="26"/>
      <c r="AB3290" s="27"/>
    </row>
    <row r="3291" spans="27:34">
      <c r="AA3291" s="26"/>
      <c r="AB3291" s="27"/>
    </row>
    <row r="3292" spans="27:34">
      <c r="AA3292" s="26"/>
      <c r="AB3292" s="27"/>
    </row>
    <row r="3293" spans="27:34">
      <c r="AA3293" s="26"/>
      <c r="AB3293" s="27"/>
    </row>
    <row r="3294" spans="27:34">
      <c r="AA3294" s="26"/>
      <c r="AB3294" s="27"/>
    </row>
    <row r="3295" spans="27:34">
      <c r="AA3295" s="26"/>
      <c r="AB3295" s="27"/>
    </row>
    <row r="3296" spans="27:34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sortState xmlns:xlrd2="http://schemas.microsoft.com/office/spreadsheetml/2017/richdata2" ref="A2:J1441">
    <sortCondition ref="J2:J1441"/>
    <sortCondition descending="1" ref="H2:H1441"/>
  </sortState>
  <phoneticPr fontId="2" type="noConversion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/>
  <dimension ref="A1:CN5905"/>
  <sheetViews>
    <sheetView topLeftCell="J1" zoomScale="70" zoomScaleNormal="70" workbookViewId="0">
      <selection activeCell="J33" sqref="J33"/>
    </sheetView>
  </sheetViews>
  <sheetFormatPr defaultRowHeight="17"/>
  <cols>
    <col min="1" max="1" width="87.33203125" customWidth="1"/>
    <col min="2" max="2" width="6.25" bestFit="1" customWidth="1"/>
    <col min="3" max="3" width="7.75" bestFit="1" customWidth="1"/>
    <col min="4" max="5" width="10.58203125" bestFit="1" customWidth="1"/>
    <col min="6" max="6" width="8.83203125" bestFit="1" customWidth="1"/>
    <col min="7" max="8" width="9.75" style="12" bestFit="1" customWidth="1"/>
    <col min="9" max="9" width="10.83203125" style="20" bestFit="1" customWidth="1"/>
    <col min="10" max="10" width="15.58203125" style="48" customWidth="1"/>
    <col min="11" max="11" width="3.5" style="13" customWidth="1"/>
    <col min="12" max="12" width="44.5" bestFit="1" customWidth="1"/>
    <col min="13" max="13" width="5.58203125" bestFit="1" customWidth="1"/>
    <col min="14" max="14" width="3.83203125" style="13" customWidth="1"/>
    <col min="15" max="15" width="84.25" bestFit="1" customWidth="1"/>
    <col min="16" max="16" width="80.25" bestFit="1" customWidth="1"/>
    <col min="17" max="18" width="5.25" bestFit="1" customWidth="1"/>
    <col min="19" max="20" width="14.25" style="88" bestFit="1" customWidth="1"/>
    <col min="21" max="21" width="15.08203125" style="161" bestFit="1" customWidth="1"/>
    <col min="22" max="23" width="14.25" style="88" bestFit="1" customWidth="1"/>
    <col min="24" max="24" width="5.83203125" style="88" bestFit="1" customWidth="1"/>
    <col min="25" max="25" width="95.83203125" bestFit="1" customWidth="1"/>
    <col min="26" max="26" width="3.58203125" style="13" customWidth="1"/>
    <col min="27" max="27" width="93.08203125" style="25" bestFit="1" customWidth="1"/>
    <col min="28" max="28" width="14.25" style="4" bestFit="1" customWidth="1"/>
    <col min="29" max="29" width="93.08203125" bestFit="1" customWidth="1"/>
    <col min="30" max="30" width="14.25" bestFit="1" customWidth="1"/>
    <col min="31" max="31" width="93.08203125" bestFit="1" customWidth="1"/>
    <col min="32" max="32" width="14.25" bestFit="1" customWidth="1"/>
    <col min="33" max="33" width="93.08203125" bestFit="1" customWidth="1"/>
    <col min="34" max="34" width="14.25" bestFit="1" customWidth="1"/>
    <col min="35" max="35" width="93.08203125" bestFit="1" customWidth="1"/>
    <col min="36" max="36" width="14.25" bestFit="1" customWidth="1"/>
    <col min="37" max="37" width="93.08203125" bestFit="1" customWidth="1"/>
    <col min="38" max="38" width="14.25" bestFit="1" customWidth="1"/>
    <col min="39" max="39" width="2.25" style="13" customWidth="1"/>
    <col min="40" max="40" width="12.25" bestFit="1" customWidth="1"/>
    <col min="41" max="41" width="15.08203125" bestFit="1" customWidth="1"/>
    <col min="42" max="42" width="12.25" bestFit="1" customWidth="1"/>
    <col min="43" max="43" width="15.08203125" bestFit="1" customWidth="1"/>
    <col min="44" max="44" width="12.25" bestFit="1" customWidth="1"/>
    <col min="45" max="45" width="14.25" bestFit="1" customWidth="1"/>
    <col min="46" max="46" width="12.25" bestFit="1" customWidth="1"/>
    <col min="47" max="47" width="15.08203125" bestFit="1" customWidth="1"/>
    <col min="48" max="48" width="12.25" bestFit="1" customWidth="1"/>
    <col min="49" max="49" width="15.08203125" bestFit="1" customWidth="1"/>
    <col min="50" max="50" width="2.83203125" style="59" customWidth="1"/>
    <col min="51" max="51" width="12.25" style="22" bestFit="1" customWidth="1"/>
    <col min="52" max="60" width="12.25" bestFit="1" customWidth="1"/>
    <col min="61" max="61" width="3.25" style="299" customWidth="1"/>
    <col min="62" max="62" width="93.08203125" bestFit="1" customWidth="1"/>
    <col min="63" max="63" width="12.25" bestFit="1" customWidth="1"/>
    <col min="65" max="65" width="9.83203125" style="304" customWidth="1"/>
    <col min="66" max="66" width="8.33203125" style="59" customWidth="1"/>
    <col min="67" max="67" width="12.25" bestFit="1" customWidth="1"/>
    <col min="68" max="68" width="15.08203125" bestFit="1" customWidth="1"/>
    <col min="69" max="69" width="12.25" bestFit="1" customWidth="1"/>
    <col min="70" max="70" width="15.08203125" bestFit="1" customWidth="1"/>
    <col min="71" max="71" width="12.25" bestFit="1" customWidth="1"/>
    <col min="72" max="72" width="14.25" bestFit="1" customWidth="1"/>
    <col min="73" max="73" width="12.25" bestFit="1" customWidth="1"/>
    <col min="74" max="74" width="15.08203125" bestFit="1" customWidth="1"/>
    <col min="75" max="75" width="12.25" bestFit="1" customWidth="1"/>
    <col min="76" max="76" width="15.08203125" bestFit="1" customWidth="1"/>
    <col min="77" max="77" width="2.83203125" style="59" customWidth="1"/>
    <col min="78" max="87" width="12.25" bestFit="1" customWidth="1"/>
    <col min="88" max="88" width="3.25" style="299" customWidth="1"/>
    <col min="89" max="89" width="10.83203125" customWidth="1"/>
    <col min="90" max="90" width="12.25" bestFit="1" customWidth="1"/>
    <col min="92" max="92" width="9.83203125" customWidth="1"/>
  </cols>
  <sheetData>
    <row r="1" spans="1:92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20" t="s">
        <v>30</v>
      </c>
      <c r="L1" s="136" t="s">
        <v>5277</v>
      </c>
      <c r="M1" s="135" t="s">
        <v>130</v>
      </c>
      <c r="O1" t="str">
        <f>$M$1&amp;"_sellstrg_"&amp;P1</f>
        <v>축소_sellstrg_entry1_{'C': [('delta', 0.06, -1)], 'P': [('delta', -0.07, -1)]}_[42, 70]_exit1_0.8_-0.25</v>
      </c>
      <c r="P1" s="93" t="s">
        <v>37805</v>
      </c>
      <c r="Q1" s="93">
        <v>606</v>
      </c>
      <c r="R1" s="93">
        <v>283</v>
      </c>
      <c r="S1" s="93">
        <v>152.84357214871901</v>
      </c>
      <c r="T1" s="93">
        <v>155.78091083243999</v>
      </c>
      <c r="U1" s="155">
        <v>-35.598930575967898</v>
      </c>
      <c r="V1" s="93">
        <f t="shared" ref="V1" si="0">S1/ABS(U1)</f>
        <v>4.2934877445981634</v>
      </c>
      <c r="W1" s="93">
        <f t="shared" ref="W1" si="1">T1/ABS(U1)</f>
        <v>4.3759997368461532</v>
      </c>
      <c r="X1" s="150">
        <f t="shared" ref="X1" si="2">R1/Q1</f>
        <v>0.46699669966996699</v>
      </c>
      <c r="Y1" s="151" t="s">
        <v>42245</v>
      </c>
      <c r="AA1" s="93" t="s">
        <v>42102</v>
      </c>
      <c r="AB1" s="153">
        <f>MAX(AB3:AB5000)</f>
        <v>155.78091083243999</v>
      </c>
      <c r="AC1" s="93" t="s">
        <v>42103</v>
      </c>
      <c r="AD1" s="153">
        <f>MAX(AD3:AD5000)</f>
        <v>36.888663411645503</v>
      </c>
      <c r="AE1" s="93" t="s">
        <v>42104</v>
      </c>
      <c r="AF1" s="153">
        <f>MAX(AF3:AF5000)</f>
        <v>167.53388392308699</v>
      </c>
      <c r="AG1" s="93" t="s">
        <v>42105</v>
      </c>
      <c r="AH1" s="153">
        <f>MAX(AH3:AH5000)</f>
        <v>36.700707017634997</v>
      </c>
      <c r="AI1" s="93" t="s">
        <v>42106</v>
      </c>
      <c r="AJ1" s="153">
        <f>MAX(AJ3:AJ5000)</f>
        <v>107.74044137601901</v>
      </c>
      <c r="AK1" s="93" t="s">
        <v>42107</v>
      </c>
      <c r="AL1" s="153">
        <f>MAX(AL3:AL5000)</f>
        <v>140.277679704755</v>
      </c>
      <c r="AN1" s="4" t="s">
        <v>42240</v>
      </c>
      <c r="AY1" s="300"/>
      <c r="AZ1" s="24">
        <v>0</v>
      </c>
      <c r="BA1" s="301"/>
      <c r="BB1" s="24">
        <v>1</v>
      </c>
      <c r="BC1" s="301"/>
      <c r="BD1" s="24">
        <v>2</v>
      </c>
      <c r="BE1" s="301"/>
      <c r="BF1" s="24">
        <v>2</v>
      </c>
      <c r="BG1" s="301"/>
      <c r="BH1" s="24">
        <v>3</v>
      </c>
      <c r="BI1" s="302"/>
      <c r="BJ1" s="93" t="s">
        <v>42248</v>
      </c>
      <c r="BK1" s="307">
        <f>MAX(BK3:BK4962)</f>
        <v>394.43313180929681</v>
      </c>
      <c r="BL1" s="301">
        <f>MIN(BL3:BL4962)</f>
        <v>-76.783900295229444</v>
      </c>
      <c r="BM1" s="303">
        <f>BK1/BL1</f>
        <v>-5.1369249320850505</v>
      </c>
      <c r="BO1" s="4" t="s">
        <v>42241</v>
      </c>
      <c r="CA1" s="298">
        <v>0</v>
      </c>
      <c r="CC1" s="298">
        <v>1</v>
      </c>
      <c r="CE1" s="298">
        <v>1</v>
      </c>
      <c r="CG1" s="298">
        <v>2</v>
      </c>
      <c r="CI1" s="298">
        <v>3</v>
      </c>
      <c r="CL1" s="297">
        <f>MAX(CL3:CL4962)</f>
        <v>269.74739288957369</v>
      </c>
      <c r="CM1">
        <f>MIN(CM3:CM4962)</f>
        <v>-77.538018422843606</v>
      </c>
      <c r="CN1" s="297">
        <f>CL1/CM1</f>
        <v>-3.478904908538428</v>
      </c>
    </row>
    <row r="2" spans="1:92">
      <c r="A2" s="44" t="s">
        <v>5000</v>
      </c>
      <c r="B2" s="44">
        <v>606</v>
      </c>
      <c r="C2" s="44">
        <v>283</v>
      </c>
      <c r="D2" s="44">
        <v>152.84357214871901</v>
      </c>
      <c r="E2" s="44">
        <v>155.78091083243999</v>
      </c>
      <c r="F2" s="44">
        <v>-35.598930575967898</v>
      </c>
      <c r="G2" s="44">
        <f t="shared" ref="G2:G65" si="3">D2/ABS(F2)</f>
        <v>4.2934877445981634</v>
      </c>
      <c r="H2" s="44">
        <f t="shared" ref="H2:H65" si="4">E2/ABS(F2)</f>
        <v>4.3759997368461532</v>
      </c>
      <c r="I2" s="45">
        <f t="shared" ref="I2:I65" si="5">C2/B2</f>
        <v>0.46699669966996699</v>
      </c>
      <c r="J2" s="48" t="str">
        <f t="shared" ref="J2:J65" si="6">LEFT(A2,FIND("_",A2,6))</f>
        <v>entry1_</v>
      </c>
      <c r="L2" s="2" t="s">
        <v>5278</v>
      </c>
      <c r="M2" s="4"/>
      <c r="O2" t="str">
        <f t="shared" ref="O2:O6" si="7">$M$1&amp;"_sellstrg_"&amp;P2</f>
        <v>축소_sellstrg_entry1_{'C': [('delta', 0.06, -1)], 'P': [('delta', -0.07, -1)]}_[42, 70]_exit1_0.8_-0.25_volsizing</v>
      </c>
      <c r="P2" s="93" t="s">
        <v>42244</v>
      </c>
      <c r="Q2" s="93">
        <v>606</v>
      </c>
      <c r="R2" s="93">
        <v>283</v>
      </c>
      <c r="S2" s="93">
        <v>382.76</v>
      </c>
      <c r="T2" s="306">
        <f>BK1</f>
        <v>394.43313180929681</v>
      </c>
      <c r="U2" s="155">
        <f>BL1</f>
        <v>-76.783900295229444</v>
      </c>
      <c r="V2" s="93">
        <f t="shared" ref="V2" si="8">S2/ABS(U2)</f>
        <v>4.9848991589162699</v>
      </c>
      <c r="W2" s="93">
        <f t="shared" ref="W2" si="9">T2/ABS(U2)</f>
        <v>5.1369249320850505</v>
      </c>
      <c r="X2" s="150">
        <f t="shared" ref="X2" si="10">R2/Q2</f>
        <v>0.46699669966996699</v>
      </c>
      <c r="Y2" s="151" t="s">
        <v>42247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s="4" t="s">
        <v>36</v>
      </c>
      <c r="AJ2" t="s">
        <v>37</v>
      </c>
      <c r="AK2" t="s">
        <v>36</v>
      </c>
      <c r="AL2" t="s">
        <v>37</v>
      </c>
      <c r="AN2" t="s">
        <v>36</v>
      </c>
      <c r="AO2" t="s">
        <v>37</v>
      </c>
      <c r="AP2" t="s">
        <v>36</v>
      </c>
      <c r="AQ2" t="s">
        <v>37</v>
      </c>
      <c r="AR2" t="s">
        <v>36</v>
      </c>
      <c r="AS2" t="s">
        <v>37</v>
      </c>
      <c r="AT2" t="s">
        <v>36</v>
      </c>
      <c r="AU2" t="s">
        <v>37</v>
      </c>
      <c r="AV2" t="s">
        <v>36</v>
      </c>
      <c r="AW2" t="s">
        <v>37</v>
      </c>
      <c r="AZ2">
        <v>0</v>
      </c>
      <c r="BB2">
        <v>0</v>
      </c>
      <c r="BD2">
        <v>0</v>
      </c>
      <c r="BF2">
        <v>0</v>
      </c>
      <c r="BG2">
        <v>0</v>
      </c>
      <c r="BH2">
        <v>0</v>
      </c>
      <c r="BO2" t="s">
        <v>36</v>
      </c>
      <c r="BP2" t="s">
        <v>37</v>
      </c>
      <c r="BQ2" t="s">
        <v>36</v>
      </c>
      <c r="BR2" t="s">
        <v>37</v>
      </c>
      <c r="BS2" t="s">
        <v>36</v>
      </c>
      <c r="BT2" t="s">
        <v>37</v>
      </c>
      <c r="BU2" t="s">
        <v>36</v>
      </c>
      <c r="BV2" t="s">
        <v>37</v>
      </c>
      <c r="BW2" t="s">
        <v>36</v>
      </c>
      <c r="BX2" t="s">
        <v>37</v>
      </c>
      <c r="CA2">
        <v>0</v>
      </c>
      <c r="CC2">
        <v>0</v>
      </c>
      <c r="CE2">
        <v>0</v>
      </c>
      <c r="CG2">
        <v>0</v>
      </c>
      <c r="CH2">
        <v>0</v>
      </c>
      <c r="CI2">
        <v>0</v>
      </c>
    </row>
    <row r="3" spans="1:92">
      <c r="A3" t="s">
        <v>4996</v>
      </c>
      <c r="B3">
        <v>606</v>
      </c>
      <c r="C3">
        <v>341</v>
      </c>
      <c r="D3">
        <v>114.329431893709</v>
      </c>
      <c r="E3">
        <v>114.329431893709</v>
      </c>
      <c r="F3">
        <v>-27.294456904232099</v>
      </c>
      <c r="G3" s="12">
        <f t="shared" si="3"/>
        <v>4.1887417762095804</v>
      </c>
      <c r="H3" s="12">
        <f t="shared" si="4"/>
        <v>4.1887417762095804</v>
      </c>
      <c r="I3" s="20">
        <f t="shared" si="5"/>
        <v>0.56270627062706269</v>
      </c>
      <c r="J3" s="48" t="str">
        <f t="shared" si="6"/>
        <v>entry1_</v>
      </c>
      <c r="L3" s="2" t="s">
        <v>5279</v>
      </c>
      <c r="O3" t="str">
        <f t="shared" si="7"/>
        <v>축소_sellstrg_entry2_{'C': [('delta', 0.06, -1)], 'P': [('delta', -0.07, -1)]}_[42, 70]_exit1_0.1_-0.25</v>
      </c>
      <c r="P3" s="93" t="s">
        <v>5084</v>
      </c>
      <c r="Q3" s="93">
        <v>542</v>
      </c>
      <c r="R3" s="93">
        <v>429</v>
      </c>
      <c r="S3" s="93">
        <v>36.439316736881203</v>
      </c>
      <c r="T3" s="93">
        <v>36.439316736881203</v>
      </c>
      <c r="U3" s="155">
        <v>-8.7044756965144803</v>
      </c>
      <c r="V3" s="93">
        <f t="shared" ref="V3:V7" si="11">S3/ABS(U3)</f>
        <v>4.1862735915814602</v>
      </c>
      <c r="W3" s="93">
        <f t="shared" ref="W3:W7" si="12">T3/ABS(U3)</f>
        <v>4.1862735915814602</v>
      </c>
      <c r="X3" s="150">
        <f t="shared" ref="X3:X7" si="13">R3/Q3</f>
        <v>0.79151291512915134</v>
      </c>
      <c r="Y3" s="151" t="s">
        <v>37807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2</v>
      </c>
      <c r="AL3">
        <v>0</v>
      </c>
      <c r="AN3" s="15">
        <v>40182</v>
      </c>
      <c r="AO3">
        <v>0</v>
      </c>
      <c r="AP3" s="15">
        <v>40182</v>
      </c>
      <c r="AQ3">
        <v>0</v>
      </c>
      <c r="AR3" s="15">
        <v>40182</v>
      </c>
      <c r="AS3">
        <v>0</v>
      </c>
      <c r="AT3" s="15">
        <v>40182</v>
      </c>
      <c r="AU3">
        <v>0</v>
      </c>
      <c r="AV3" s="15">
        <v>40182</v>
      </c>
      <c r="AW3">
        <v>0</v>
      </c>
      <c r="AY3" s="38">
        <v>40179</v>
      </c>
      <c r="AZ3" s="15">
        <f>IFERROR(AZ$1*VLOOKUP(AY3,AN:AO,2,0),AZ2)</f>
        <v>0</v>
      </c>
      <c r="BA3" s="40">
        <v>40179</v>
      </c>
      <c r="BB3" s="15">
        <f>IFERROR(BB$1*VLOOKUP(BA3,AP:AQ,2,0),BB2)</f>
        <v>0</v>
      </c>
      <c r="BC3" s="40">
        <v>40179</v>
      </c>
      <c r="BD3" s="15">
        <f>IFERROR(BD$1*VLOOKUP(BC3,AR:AS,2,0),BD2)</f>
        <v>0</v>
      </c>
      <c r="BE3" s="40">
        <v>40179</v>
      </c>
      <c r="BF3" s="15">
        <f>IFERROR(BF$1*VLOOKUP(BE3,AT:AU,2,0),BF2)</f>
        <v>0</v>
      </c>
      <c r="BG3" s="40">
        <v>40179</v>
      </c>
      <c r="BH3" s="15">
        <f>IFERROR(BH$1*VLOOKUP(BG3,AV:AW,2,0),BH2)</f>
        <v>0</v>
      </c>
      <c r="BJ3" s="40">
        <v>40179</v>
      </c>
      <c r="BK3">
        <f>AZ3+BB3+BD3+BF3+BH3</f>
        <v>0</v>
      </c>
      <c r="BL3">
        <f>BK3-MAX($BK$3:BK3)</f>
        <v>0</v>
      </c>
      <c r="BO3" s="15">
        <v>40182</v>
      </c>
      <c r="BP3">
        <v>0</v>
      </c>
      <c r="BQ3" s="15">
        <v>40182</v>
      </c>
      <c r="BR3">
        <v>0</v>
      </c>
      <c r="BS3" s="15">
        <v>40182</v>
      </c>
      <c r="BT3">
        <v>0</v>
      </c>
      <c r="BU3" s="15">
        <v>40182</v>
      </c>
      <c r="BV3">
        <v>0</v>
      </c>
      <c r="BW3" s="15">
        <v>40182</v>
      </c>
      <c r="BX3">
        <v>0</v>
      </c>
      <c r="BZ3" s="40">
        <v>40179</v>
      </c>
      <c r="CA3" s="15">
        <f>IFERROR(CA$1*VLOOKUP(BZ3,BO:BP,2,0),CA2)</f>
        <v>0</v>
      </c>
      <c r="CB3" s="40">
        <v>40179</v>
      </c>
      <c r="CC3" s="15">
        <f>IFERROR(CC$1*VLOOKUP(CB3,BQ:BR,2,0),CC2)</f>
        <v>0</v>
      </c>
      <c r="CD3" s="40">
        <v>40179</v>
      </c>
      <c r="CE3" s="15">
        <f>IFERROR(CE$1*VLOOKUP(CD3,BS:BT,2,0),CE2)</f>
        <v>0</v>
      </c>
      <c r="CF3" s="40">
        <v>40179</v>
      </c>
      <c r="CG3" s="15">
        <f>IFERROR(CG$1*VLOOKUP(CF3,BU:BV,2,0),CG2)</f>
        <v>0</v>
      </c>
      <c r="CH3" s="40">
        <v>40179</v>
      </c>
      <c r="CI3" s="15">
        <f>IFERROR(CI$1*VLOOKUP(CH3,BW:BX,2,0),CI2)</f>
        <v>0</v>
      </c>
      <c r="CK3" s="40">
        <v>40179</v>
      </c>
      <c r="CL3" s="15">
        <f>CA3+CC3+CE3+CG3+CI3</f>
        <v>0</v>
      </c>
      <c r="CM3">
        <f>CL3-MAX($CL$3:CL3)</f>
        <v>0</v>
      </c>
    </row>
    <row r="4" spans="1:92">
      <c r="A4" t="s">
        <v>5001</v>
      </c>
      <c r="B4">
        <v>606</v>
      </c>
      <c r="C4">
        <v>355</v>
      </c>
      <c r="D4">
        <v>166.17444148835199</v>
      </c>
      <c r="E4">
        <v>171.231780172073</v>
      </c>
      <c r="F4">
        <v>-48.4744418827066</v>
      </c>
      <c r="G4" s="12">
        <f t="shared" si="3"/>
        <v>3.4280836464387474</v>
      </c>
      <c r="H4" s="12">
        <f t="shared" si="4"/>
        <v>3.5324136497827414</v>
      </c>
      <c r="I4" s="20">
        <f t="shared" si="5"/>
        <v>0.58580858085808585</v>
      </c>
      <c r="J4" s="48" t="str">
        <f t="shared" si="6"/>
        <v>entry1_</v>
      </c>
      <c r="O4" t="str">
        <f t="shared" si="7"/>
        <v>축소_sellstrg_entry3_{'C': [('delta', 0.06, -1)], 'P': [('delta', -0.07, -1)]}_[42, 70]_exit1_0.8_-0.25</v>
      </c>
      <c r="P4" s="93" t="s">
        <v>5192</v>
      </c>
      <c r="Q4" s="93">
        <v>433</v>
      </c>
      <c r="R4" s="93">
        <v>222</v>
      </c>
      <c r="S4" s="93">
        <v>165.226545239367</v>
      </c>
      <c r="T4" s="93">
        <v>167.53388392308699</v>
      </c>
      <c r="U4" s="155">
        <v>-34.209284466159197</v>
      </c>
      <c r="V4" s="93">
        <f t="shared" si="11"/>
        <v>4.829874340190127</v>
      </c>
      <c r="W4" s="93">
        <f t="shared" si="12"/>
        <v>4.8973220731587155</v>
      </c>
      <c r="X4" s="150">
        <f t="shared" si="13"/>
        <v>0.51270207852193994</v>
      </c>
      <c r="Y4" s="151" t="s">
        <v>42246</v>
      </c>
      <c r="AA4" s="38">
        <v>40183</v>
      </c>
      <c r="AB4" s="12">
        <v>0.189999999999999</v>
      </c>
      <c r="AC4" s="15">
        <v>40183</v>
      </c>
      <c r="AD4">
        <v>0</v>
      </c>
      <c r="AE4" s="15">
        <v>40183</v>
      </c>
      <c r="AF4">
        <v>0.189999999999999</v>
      </c>
      <c r="AG4" s="15">
        <v>40183</v>
      </c>
      <c r="AH4">
        <v>0.189999999999999</v>
      </c>
      <c r="AI4" s="15">
        <v>40183</v>
      </c>
      <c r="AJ4">
        <v>0.189999999999999</v>
      </c>
      <c r="AK4" s="15">
        <v>40183</v>
      </c>
      <c r="AL4">
        <v>0.189999999999999</v>
      </c>
      <c r="AN4" s="15">
        <v>40183</v>
      </c>
      <c r="AO4">
        <v>0</v>
      </c>
      <c r="AP4" s="15">
        <v>40183</v>
      </c>
      <c r="AQ4">
        <v>0</v>
      </c>
      <c r="AR4" s="15">
        <v>40183</v>
      </c>
      <c r="AS4">
        <v>0</v>
      </c>
      <c r="AT4" s="15">
        <v>40183</v>
      </c>
      <c r="AU4">
        <v>0.189999999999999</v>
      </c>
      <c r="AV4" s="15">
        <v>40183</v>
      </c>
      <c r="AW4">
        <v>0</v>
      </c>
      <c r="AY4" s="38">
        <v>40180</v>
      </c>
      <c r="AZ4">
        <f t="shared" ref="AZ4:AZ67" si="14">IFERROR(AZ$1*VLOOKUP(AY4,AN:AO,2,0),AZ3)</f>
        <v>0</v>
      </c>
      <c r="BA4" s="40">
        <v>40180</v>
      </c>
      <c r="BB4">
        <f t="shared" ref="BB4:BB67" si="15">IFERROR(BB$1*VLOOKUP(BA4,AP:AQ,2,0),BB3)</f>
        <v>0</v>
      </c>
      <c r="BC4" s="40">
        <v>40180</v>
      </c>
      <c r="BD4" s="15">
        <f t="shared" ref="BD4:BD67" si="16">IFERROR(BD$1*VLOOKUP(BC4,AR:AS,2,0),BD3)</f>
        <v>0</v>
      </c>
      <c r="BE4" s="40">
        <v>40180</v>
      </c>
      <c r="BF4">
        <f t="shared" ref="BF4:BF67" si="17">IFERROR(BF$1*VLOOKUP(BE4,AT:AU,2,0),BF3)</f>
        <v>0</v>
      </c>
      <c r="BG4" s="40">
        <v>40180</v>
      </c>
      <c r="BH4">
        <f t="shared" ref="BH4:BH67" si="18">IFERROR(BH$1*VLOOKUP(BG4,AV:AW,2,0),BH3)</f>
        <v>0</v>
      </c>
      <c r="BJ4" s="40">
        <v>40180</v>
      </c>
      <c r="BK4">
        <f t="shared" ref="BK4:BK67" si="19">AZ4+BB4+BD4+BF4+BH4</f>
        <v>0</v>
      </c>
      <c r="BL4">
        <f>BK4-MAX($BK$3:BK4)</f>
        <v>0</v>
      </c>
      <c r="BO4" s="15">
        <v>40183</v>
      </c>
      <c r="BP4">
        <v>0</v>
      </c>
      <c r="BQ4" s="15">
        <v>40183</v>
      </c>
      <c r="BR4">
        <v>0</v>
      </c>
      <c r="BS4" s="15">
        <v>40183</v>
      </c>
      <c r="BT4">
        <v>0</v>
      </c>
      <c r="BU4" s="15">
        <v>40183</v>
      </c>
      <c r="BV4">
        <v>0.189999999999999</v>
      </c>
      <c r="BW4" s="15">
        <v>40183</v>
      </c>
      <c r="BX4">
        <v>0</v>
      </c>
      <c r="BZ4" s="40">
        <v>40180</v>
      </c>
      <c r="CA4">
        <f t="shared" ref="CA4:CA67" si="20">IFERROR(CA$1*VLOOKUP(BZ4,BO:BP,2,0),CA3)</f>
        <v>0</v>
      </c>
      <c r="CB4" s="40">
        <v>40180</v>
      </c>
      <c r="CC4">
        <f t="shared" ref="CC4:CC67" si="21">IFERROR(CC$1*VLOOKUP(CB4,BQ:BR,2,0),CC3)</f>
        <v>0</v>
      </c>
      <c r="CD4" s="40">
        <v>40180</v>
      </c>
      <c r="CE4" s="15">
        <f t="shared" ref="CE4:CE67" si="22">IFERROR(CE$1*VLOOKUP(CD4,BS:BT,2,0),CE3)</f>
        <v>0</v>
      </c>
      <c r="CF4" s="40">
        <v>40180</v>
      </c>
      <c r="CG4">
        <f t="shared" ref="CG4:CG67" si="23">IFERROR(CG$1*VLOOKUP(CF4,BU:BV,2,0),CG3)</f>
        <v>0</v>
      </c>
      <c r="CH4" s="40">
        <v>40180</v>
      </c>
      <c r="CI4">
        <f t="shared" ref="CI4:CI67" si="24">IFERROR(CI$1*VLOOKUP(CH4,BW:BX,2,0),CI3)</f>
        <v>0</v>
      </c>
      <c r="CK4" s="40">
        <v>40180</v>
      </c>
      <c r="CL4">
        <f t="shared" ref="CL4:CL67" si="25">CA4+CC4+CE4+CG4+CI4</f>
        <v>0</v>
      </c>
      <c r="CM4">
        <f>CL4-MAX($CL$3:CL4)</f>
        <v>0</v>
      </c>
    </row>
    <row r="5" spans="1:92">
      <c r="A5" t="s">
        <v>5002</v>
      </c>
      <c r="B5">
        <v>606</v>
      </c>
      <c r="C5">
        <v>418</v>
      </c>
      <c r="D5">
        <v>165.88200068482701</v>
      </c>
      <c r="E5">
        <v>173.84933936854799</v>
      </c>
      <c r="F5">
        <v>-59.418482394145002</v>
      </c>
      <c r="G5" s="12">
        <f t="shared" si="3"/>
        <v>2.7917576148187311</v>
      </c>
      <c r="H5" s="12">
        <f t="shared" si="4"/>
        <v>2.925846173844366</v>
      </c>
      <c r="I5" s="20">
        <f t="shared" si="5"/>
        <v>0.68976897689768979</v>
      </c>
      <c r="J5" s="48" t="str">
        <f t="shared" si="6"/>
        <v>entry1_</v>
      </c>
      <c r="L5" s="1" t="s">
        <v>5</v>
      </c>
      <c r="O5" t="str">
        <f t="shared" si="7"/>
        <v>축소_sellstrg_entry4_{'C': [('delta', 0.06, -1)], 'P': [('delta', -0.07, -1)]}_[42, 70]_exit1_0.1_-0.25</v>
      </c>
      <c r="P5" s="155" t="s">
        <v>5289</v>
      </c>
      <c r="Q5" s="155">
        <v>371</v>
      </c>
      <c r="R5" s="155">
        <v>301</v>
      </c>
      <c r="S5" s="160">
        <v>36.700000000000003</v>
      </c>
      <c r="T5" s="160">
        <v>36.700000000000003</v>
      </c>
      <c r="U5" s="160">
        <v>-6.41</v>
      </c>
      <c r="V5" s="155">
        <f t="shared" si="11"/>
        <v>5.7254290171606863</v>
      </c>
      <c r="W5" s="155">
        <f t="shared" si="12"/>
        <v>5.7254290171606863</v>
      </c>
      <c r="X5" s="156">
        <f t="shared" si="13"/>
        <v>0.81132075471698117</v>
      </c>
      <c r="Y5" s="155" t="s">
        <v>37806</v>
      </c>
      <c r="AA5" s="38">
        <v>40184</v>
      </c>
      <c r="AB5" s="12">
        <v>0.249999999999999</v>
      </c>
      <c r="AC5" s="15">
        <v>40184</v>
      </c>
      <c r="AD5">
        <v>0</v>
      </c>
      <c r="AE5" s="15">
        <v>40184</v>
      </c>
      <c r="AF5">
        <v>0.249999999999999</v>
      </c>
      <c r="AG5" s="15">
        <v>40184</v>
      </c>
      <c r="AH5">
        <v>0.249999999999999</v>
      </c>
      <c r="AI5" s="15">
        <v>40184</v>
      </c>
      <c r="AJ5">
        <v>0.249999999999999</v>
      </c>
      <c r="AK5" s="15">
        <v>40184</v>
      </c>
      <c r="AL5">
        <v>0.249999999999999</v>
      </c>
      <c r="AN5" s="15">
        <v>40184</v>
      </c>
      <c r="AO5">
        <v>0</v>
      </c>
      <c r="AP5" s="15">
        <v>40184</v>
      </c>
      <c r="AQ5">
        <v>0</v>
      </c>
      <c r="AR5" s="15">
        <v>40184</v>
      </c>
      <c r="AS5">
        <v>0</v>
      </c>
      <c r="AT5" s="15">
        <v>40184</v>
      </c>
      <c r="AU5">
        <v>0.249999999999999</v>
      </c>
      <c r="AV5" s="15">
        <v>40184</v>
      </c>
      <c r="AW5">
        <v>0</v>
      </c>
      <c r="AY5" s="38">
        <v>40181</v>
      </c>
      <c r="AZ5">
        <f t="shared" si="14"/>
        <v>0</v>
      </c>
      <c r="BA5" s="40">
        <v>40181</v>
      </c>
      <c r="BB5">
        <f t="shared" si="15"/>
        <v>0</v>
      </c>
      <c r="BC5" s="40">
        <v>40181</v>
      </c>
      <c r="BD5">
        <f t="shared" si="16"/>
        <v>0</v>
      </c>
      <c r="BE5" s="40">
        <v>40181</v>
      </c>
      <c r="BF5">
        <f t="shared" si="17"/>
        <v>0</v>
      </c>
      <c r="BG5" s="40">
        <v>40181</v>
      </c>
      <c r="BH5">
        <f t="shared" si="18"/>
        <v>0</v>
      </c>
      <c r="BJ5" s="40">
        <v>40181</v>
      </c>
      <c r="BK5">
        <f t="shared" si="19"/>
        <v>0</v>
      </c>
      <c r="BL5">
        <f>BK5-MAX($BK$3:BK5)</f>
        <v>0</v>
      </c>
      <c r="BO5" s="15">
        <v>40184</v>
      </c>
      <c r="BP5">
        <v>0</v>
      </c>
      <c r="BQ5" s="15">
        <v>40184</v>
      </c>
      <c r="BR5">
        <v>0</v>
      </c>
      <c r="BS5" s="15">
        <v>40184</v>
      </c>
      <c r="BT5">
        <v>0</v>
      </c>
      <c r="BU5" s="15">
        <v>40184</v>
      </c>
      <c r="BV5">
        <v>0.249999999999999</v>
      </c>
      <c r="BW5" s="15">
        <v>40184</v>
      </c>
      <c r="BX5">
        <v>0</v>
      </c>
      <c r="BZ5" s="40">
        <v>40181</v>
      </c>
      <c r="CA5">
        <f t="shared" si="20"/>
        <v>0</v>
      </c>
      <c r="CB5" s="40">
        <v>40181</v>
      </c>
      <c r="CC5">
        <f t="shared" si="21"/>
        <v>0</v>
      </c>
      <c r="CD5" s="40">
        <v>40181</v>
      </c>
      <c r="CE5">
        <f t="shared" si="22"/>
        <v>0</v>
      </c>
      <c r="CF5" s="40">
        <v>40181</v>
      </c>
      <c r="CG5">
        <f t="shared" si="23"/>
        <v>0</v>
      </c>
      <c r="CH5" s="40">
        <v>40181</v>
      </c>
      <c r="CI5">
        <f t="shared" si="24"/>
        <v>0</v>
      </c>
      <c r="CK5" s="40">
        <v>40181</v>
      </c>
      <c r="CL5">
        <f t="shared" si="25"/>
        <v>0</v>
      </c>
      <c r="CM5">
        <f>CL5-MAX($CL$3:CL5)</f>
        <v>0</v>
      </c>
    </row>
    <row r="6" spans="1:92">
      <c r="A6" t="s">
        <v>4988</v>
      </c>
      <c r="B6">
        <v>606</v>
      </c>
      <c r="C6">
        <v>468</v>
      </c>
      <c r="D6">
        <v>30.965055514612999</v>
      </c>
      <c r="E6">
        <v>31.8359920698229</v>
      </c>
      <c r="F6">
        <v>-14.0849329114206</v>
      </c>
      <c r="G6" s="12">
        <f t="shared" si="3"/>
        <v>2.1984524675659158</v>
      </c>
      <c r="H6" s="12">
        <f t="shared" si="4"/>
        <v>2.2602870933101191</v>
      </c>
      <c r="I6" s="20">
        <f t="shared" si="5"/>
        <v>0.7722772277227723</v>
      </c>
      <c r="J6" s="48" t="str">
        <f t="shared" si="6"/>
        <v>entry1_</v>
      </c>
      <c r="L6" s="1" t="s">
        <v>5276</v>
      </c>
      <c r="M6" s="135" t="s">
        <v>26818</v>
      </c>
      <c r="O6" t="str">
        <f t="shared" si="7"/>
        <v>축소_sellstrg_entry4_{'C': [('delta', 0.06, -1)], 'P': [('delta', -0.07, -1)]}_[42, 70]_exit1_0.5_-0.25</v>
      </c>
      <c r="P6" s="155" t="s">
        <v>35368</v>
      </c>
      <c r="Q6" s="155">
        <v>371</v>
      </c>
      <c r="R6" s="155">
        <v>230</v>
      </c>
      <c r="S6" s="160">
        <v>107.74</v>
      </c>
      <c r="T6" s="160">
        <v>107.74</v>
      </c>
      <c r="U6" s="160">
        <v>-21.57</v>
      </c>
      <c r="V6" s="155">
        <f t="shared" si="11"/>
        <v>4.9949003245248029</v>
      </c>
      <c r="W6" s="155">
        <f t="shared" si="12"/>
        <v>4.9949003245248029</v>
      </c>
      <c r="X6" s="156">
        <f t="shared" si="13"/>
        <v>0.61994609164420489</v>
      </c>
      <c r="Y6" s="155" t="s">
        <v>42154</v>
      </c>
      <c r="AA6" s="38">
        <v>40185</v>
      </c>
      <c r="AB6" s="12">
        <v>0.79999999999999905</v>
      </c>
      <c r="AC6" s="15">
        <v>40185</v>
      </c>
      <c r="AD6">
        <v>0.53</v>
      </c>
      <c r="AE6" s="15">
        <v>40185</v>
      </c>
      <c r="AF6">
        <v>0.79999999999999905</v>
      </c>
      <c r="AG6" s="15">
        <v>40185</v>
      </c>
      <c r="AH6">
        <v>0.79999999999999905</v>
      </c>
      <c r="AI6" s="15">
        <v>40185</v>
      </c>
      <c r="AJ6">
        <v>0.79999999999999905</v>
      </c>
      <c r="AK6" s="15">
        <v>40185</v>
      </c>
      <c r="AL6">
        <v>0.79999999999999905</v>
      </c>
      <c r="AN6" s="15">
        <v>40185</v>
      </c>
      <c r="AO6">
        <v>0</v>
      </c>
      <c r="AP6" s="15">
        <v>40185</v>
      </c>
      <c r="AQ6">
        <v>0</v>
      </c>
      <c r="AR6" s="15">
        <v>40185</v>
      </c>
      <c r="AS6">
        <v>0</v>
      </c>
      <c r="AT6" s="15">
        <v>40185</v>
      </c>
      <c r="AU6">
        <v>0.79999999999999905</v>
      </c>
      <c r="AV6" s="15">
        <v>40185</v>
      </c>
      <c r="AW6">
        <v>0</v>
      </c>
      <c r="AY6" s="38">
        <v>40182</v>
      </c>
      <c r="AZ6">
        <f t="shared" si="14"/>
        <v>0</v>
      </c>
      <c r="BA6" s="40">
        <v>40182</v>
      </c>
      <c r="BB6">
        <f t="shared" si="15"/>
        <v>0</v>
      </c>
      <c r="BC6" s="40">
        <v>40182</v>
      </c>
      <c r="BD6">
        <f t="shared" si="16"/>
        <v>0</v>
      </c>
      <c r="BE6" s="40">
        <v>40182</v>
      </c>
      <c r="BF6">
        <f t="shared" si="17"/>
        <v>0</v>
      </c>
      <c r="BG6" s="40">
        <v>40182</v>
      </c>
      <c r="BH6">
        <f t="shared" si="18"/>
        <v>0</v>
      </c>
      <c r="BJ6" s="40">
        <v>40182</v>
      </c>
      <c r="BK6">
        <f t="shared" si="19"/>
        <v>0</v>
      </c>
      <c r="BL6">
        <f>BK6-MAX($BK$3:BK6)</f>
        <v>0</v>
      </c>
      <c r="BO6" s="15">
        <v>40185</v>
      </c>
      <c r="BP6">
        <v>0</v>
      </c>
      <c r="BQ6" s="15">
        <v>40185</v>
      </c>
      <c r="BR6">
        <v>0</v>
      </c>
      <c r="BS6" s="15">
        <v>40185</v>
      </c>
      <c r="BT6">
        <v>0</v>
      </c>
      <c r="BU6" s="15">
        <v>40185</v>
      </c>
      <c r="BV6">
        <v>0.79999999999999905</v>
      </c>
      <c r="BW6" s="15">
        <v>40185</v>
      </c>
      <c r="BX6">
        <v>0</v>
      </c>
      <c r="BZ6" s="40">
        <v>40182</v>
      </c>
      <c r="CA6">
        <f t="shared" si="20"/>
        <v>0</v>
      </c>
      <c r="CB6" s="40">
        <v>40182</v>
      </c>
      <c r="CC6">
        <f t="shared" si="21"/>
        <v>0</v>
      </c>
      <c r="CD6" s="40">
        <v>40182</v>
      </c>
      <c r="CE6">
        <f t="shared" si="22"/>
        <v>0</v>
      </c>
      <c r="CF6" s="40">
        <v>40182</v>
      </c>
      <c r="CG6">
        <f t="shared" si="23"/>
        <v>0</v>
      </c>
      <c r="CH6" s="40">
        <v>40182</v>
      </c>
      <c r="CI6">
        <f t="shared" si="24"/>
        <v>0</v>
      </c>
      <c r="CK6" s="40">
        <v>40182</v>
      </c>
      <c r="CL6">
        <f t="shared" si="25"/>
        <v>0</v>
      </c>
      <c r="CM6">
        <f>CL6-MAX($CL$3:CL6)</f>
        <v>0</v>
      </c>
    </row>
    <row r="7" spans="1:92">
      <c r="A7" t="s">
        <v>4992</v>
      </c>
      <c r="B7">
        <v>606</v>
      </c>
      <c r="C7">
        <v>403</v>
      </c>
      <c r="D7">
        <v>53.309761286431304</v>
      </c>
      <c r="E7">
        <v>56.204420215197899</v>
      </c>
      <c r="F7">
        <v>-25.219584748176299</v>
      </c>
      <c r="G7" s="12">
        <f t="shared" si="3"/>
        <v>2.1138239118027622</v>
      </c>
      <c r="H7" s="12">
        <f t="shared" si="4"/>
        <v>2.2286021271330489</v>
      </c>
      <c r="I7" s="20">
        <f t="shared" si="5"/>
        <v>0.66501650165016502</v>
      </c>
      <c r="J7" s="48" t="str">
        <f t="shared" si="6"/>
        <v>entry1_</v>
      </c>
      <c r="L7" s="2" t="s">
        <v>6</v>
      </c>
      <c r="M7" s="4"/>
      <c r="P7" s="155" t="s">
        <v>35369</v>
      </c>
      <c r="Q7" s="155">
        <v>371</v>
      </c>
      <c r="R7" s="155">
        <v>194</v>
      </c>
      <c r="S7" s="160">
        <v>139.44</v>
      </c>
      <c r="T7" s="160">
        <v>140.27760000000001</v>
      </c>
      <c r="U7" s="160">
        <v>-33.28</v>
      </c>
      <c r="V7" s="155">
        <f t="shared" si="11"/>
        <v>4.1899038461538458</v>
      </c>
      <c r="W7" s="155">
        <f t="shared" si="12"/>
        <v>4.2150721153846158</v>
      </c>
      <c r="X7" s="156">
        <f t="shared" si="13"/>
        <v>0.52291105121293802</v>
      </c>
      <c r="Y7" s="155" t="s">
        <v>42154</v>
      </c>
      <c r="AA7" s="38">
        <v>40186</v>
      </c>
      <c r="AB7" s="12">
        <v>0.79999999999999905</v>
      </c>
      <c r="AC7" s="15">
        <v>40186</v>
      </c>
      <c r="AD7">
        <v>0.53</v>
      </c>
      <c r="AE7" s="15">
        <v>40186</v>
      </c>
      <c r="AF7">
        <v>0.79999999999999905</v>
      </c>
      <c r="AG7" s="15">
        <v>40186</v>
      </c>
      <c r="AH7">
        <v>0.79999999999999905</v>
      </c>
      <c r="AI7" s="15">
        <v>40186</v>
      </c>
      <c r="AJ7">
        <v>0.79999999999999905</v>
      </c>
      <c r="AK7" s="15">
        <v>40186</v>
      </c>
      <c r="AL7">
        <v>0.79999999999999905</v>
      </c>
      <c r="AN7" s="15">
        <v>40186</v>
      </c>
      <c r="AO7">
        <v>0</v>
      </c>
      <c r="AP7" s="15">
        <v>40186</v>
      </c>
      <c r="AQ7">
        <v>0</v>
      </c>
      <c r="AR7" s="15">
        <v>40186</v>
      </c>
      <c r="AS7">
        <v>0</v>
      </c>
      <c r="AT7" s="15">
        <v>40186</v>
      </c>
      <c r="AU7">
        <v>0.79999999999999905</v>
      </c>
      <c r="AV7" s="15">
        <v>40186</v>
      </c>
      <c r="AW7">
        <v>0</v>
      </c>
      <c r="AY7" s="38">
        <v>40183</v>
      </c>
      <c r="AZ7">
        <f t="shared" si="14"/>
        <v>0</v>
      </c>
      <c r="BA7" s="40">
        <v>40183</v>
      </c>
      <c r="BB7">
        <f t="shared" si="15"/>
        <v>0</v>
      </c>
      <c r="BC7" s="40">
        <v>40183</v>
      </c>
      <c r="BD7">
        <f t="shared" si="16"/>
        <v>0</v>
      </c>
      <c r="BE7" s="40">
        <v>40183</v>
      </c>
      <c r="BF7">
        <f t="shared" si="17"/>
        <v>0.37999999999999801</v>
      </c>
      <c r="BG7" s="40">
        <v>40183</v>
      </c>
      <c r="BH7">
        <f t="shared" si="18"/>
        <v>0</v>
      </c>
      <c r="BJ7" s="40">
        <v>40183</v>
      </c>
      <c r="BK7">
        <f t="shared" si="19"/>
        <v>0.37999999999999801</v>
      </c>
      <c r="BL7">
        <f>BK7-MAX($BK$3:BK7)</f>
        <v>0</v>
      </c>
      <c r="BO7" s="15">
        <v>40186</v>
      </c>
      <c r="BP7">
        <v>0</v>
      </c>
      <c r="BQ7" s="15">
        <v>40186</v>
      </c>
      <c r="BR7">
        <v>0</v>
      </c>
      <c r="BS7" s="15">
        <v>40186</v>
      </c>
      <c r="BT7">
        <v>0</v>
      </c>
      <c r="BU7" s="15">
        <v>40186</v>
      </c>
      <c r="BV7">
        <v>0.79999999999999905</v>
      </c>
      <c r="BW7" s="15">
        <v>40186</v>
      </c>
      <c r="BX7">
        <v>0</v>
      </c>
      <c r="BZ7" s="40">
        <v>40183</v>
      </c>
      <c r="CA7">
        <f t="shared" si="20"/>
        <v>0</v>
      </c>
      <c r="CB7" s="40">
        <v>40183</v>
      </c>
      <c r="CC7">
        <f t="shared" si="21"/>
        <v>0</v>
      </c>
      <c r="CD7" s="40">
        <v>40183</v>
      </c>
      <c r="CE7">
        <f t="shared" si="22"/>
        <v>0</v>
      </c>
      <c r="CF7" s="40">
        <v>40183</v>
      </c>
      <c r="CG7">
        <f t="shared" si="23"/>
        <v>0.37999999999999801</v>
      </c>
      <c r="CH7" s="40">
        <v>40183</v>
      </c>
      <c r="CI7">
        <f t="shared" si="24"/>
        <v>0</v>
      </c>
      <c r="CK7" s="40">
        <v>40183</v>
      </c>
      <c r="CL7">
        <f t="shared" si="25"/>
        <v>0.37999999999999801</v>
      </c>
      <c r="CM7">
        <f>CL7-MAX($CL$3:CL7)</f>
        <v>0</v>
      </c>
    </row>
    <row r="8" spans="1:92">
      <c r="A8" t="s">
        <v>4998</v>
      </c>
      <c r="B8">
        <v>606</v>
      </c>
      <c r="C8">
        <v>458</v>
      </c>
      <c r="D8">
        <v>106.52955808813</v>
      </c>
      <c r="E8">
        <v>119.27264535348699</v>
      </c>
      <c r="F8">
        <v>-53.711530734789598</v>
      </c>
      <c r="G8" s="12">
        <f t="shared" si="3"/>
        <v>1.9833647753242962</v>
      </c>
      <c r="H8" s="12">
        <f t="shared" si="4"/>
        <v>2.2206152705350601</v>
      </c>
      <c r="I8" s="20">
        <f t="shared" si="5"/>
        <v>0.75577557755775582</v>
      </c>
      <c r="J8" s="48" t="str">
        <f t="shared" si="6"/>
        <v>entry1_</v>
      </c>
      <c r="L8" s="3" t="s">
        <v>37804</v>
      </c>
      <c r="P8" s="49"/>
      <c r="Q8" s="4"/>
      <c r="R8" s="4"/>
      <c r="S8" s="87"/>
      <c r="T8" s="89"/>
      <c r="U8" s="96"/>
      <c r="V8" s="89"/>
      <c r="W8" s="87"/>
      <c r="X8" s="36"/>
      <c r="Y8" s="32"/>
      <c r="AA8" s="38">
        <v>40189</v>
      </c>
      <c r="AB8" s="12">
        <v>1.1099999999999901</v>
      </c>
      <c r="AC8" s="15">
        <v>40189</v>
      </c>
      <c r="AD8">
        <v>0.53</v>
      </c>
      <c r="AE8" s="15">
        <v>40189</v>
      </c>
      <c r="AF8">
        <v>1.1099999999999901</v>
      </c>
      <c r="AG8" s="15">
        <v>40189</v>
      </c>
      <c r="AH8">
        <v>0.79999999999999905</v>
      </c>
      <c r="AI8" s="15">
        <v>40189</v>
      </c>
      <c r="AJ8">
        <v>1.1099999999999901</v>
      </c>
      <c r="AK8" s="15">
        <v>40189</v>
      </c>
      <c r="AL8">
        <v>1.1099999999999901</v>
      </c>
      <c r="AN8" s="15">
        <v>40189</v>
      </c>
      <c r="AO8">
        <v>0</v>
      </c>
      <c r="AP8" s="15">
        <v>40189</v>
      </c>
      <c r="AQ8">
        <v>0</v>
      </c>
      <c r="AR8" s="15">
        <v>40189</v>
      </c>
      <c r="AS8">
        <v>0</v>
      </c>
      <c r="AT8" s="15">
        <v>40189</v>
      </c>
      <c r="AU8">
        <v>1.1099999999999901</v>
      </c>
      <c r="AV8" s="15">
        <v>40189</v>
      </c>
      <c r="AW8">
        <v>0</v>
      </c>
      <c r="AY8" s="38">
        <v>40184</v>
      </c>
      <c r="AZ8">
        <f t="shared" si="14"/>
        <v>0</v>
      </c>
      <c r="BA8" s="40">
        <v>40184</v>
      </c>
      <c r="BB8">
        <f t="shared" si="15"/>
        <v>0</v>
      </c>
      <c r="BC8" s="40">
        <v>40184</v>
      </c>
      <c r="BD8">
        <f t="shared" si="16"/>
        <v>0</v>
      </c>
      <c r="BE8" s="40">
        <v>40184</v>
      </c>
      <c r="BF8">
        <f t="shared" si="17"/>
        <v>0.499999999999998</v>
      </c>
      <c r="BG8" s="40">
        <v>40184</v>
      </c>
      <c r="BH8">
        <f t="shared" si="18"/>
        <v>0</v>
      </c>
      <c r="BJ8" s="40">
        <v>40184</v>
      </c>
      <c r="BK8">
        <f t="shared" si="19"/>
        <v>0.499999999999998</v>
      </c>
      <c r="BL8">
        <f>BK8-MAX($BK$3:BK8)</f>
        <v>0</v>
      </c>
      <c r="BO8" s="15">
        <v>40189</v>
      </c>
      <c r="BP8">
        <v>0</v>
      </c>
      <c r="BQ8" s="15">
        <v>40189</v>
      </c>
      <c r="BR8">
        <v>0</v>
      </c>
      <c r="BS8" s="15">
        <v>40189</v>
      </c>
      <c r="BT8">
        <v>0</v>
      </c>
      <c r="BU8" s="15">
        <v>40189</v>
      </c>
      <c r="BV8">
        <v>1.1099999999999901</v>
      </c>
      <c r="BW8" s="15">
        <v>40189</v>
      </c>
      <c r="BX8">
        <v>0</v>
      </c>
      <c r="BZ8" s="40">
        <v>40184</v>
      </c>
      <c r="CA8">
        <f t="shared" si="20"/>
        <v>0</v>
      </c>
      <c r="CB8" s="40">
        <v>40184</v>
      </c>
      <c r="CC8">
        <f t="shared" si="21"/>
        <v>0</v>
      </c>
      <c r="CD8" s="40">
        <v>40184</v>
      </c>
      <c r="CE8">
        <f t="shared" si="22"/>
        <v>0</v>
      </c>
      <c r="CF8" s="40">
        <v>40184</v>
      </c>
      <c r="CG8">
        <f t="shared" si="23"/>
        <v>0.499999999999998</v>
      </c>
      <c r="CH8" s="40">
        <v>40184</v>
      </c>
      <c r="CI8">
        <f t="shared" si="24"/>
        <v>0</v>
      </c>
      <c r="CK8" s="40">
        <v>40184</v>
      </c>
      <c r="CL8">
        <f t="shared" si="25"/>
        <v>0.499999999999998</v>
      </c>
      <c r="CM8">
        <f>CL8-MAX($CL$3:CL8)</f>
        <v>0</v>
      </c>
    </row>
    <row r="9" spans="1:92">
      <c r="A9" t="s">
        <v>4997</v>
      </c>
      <c r="B9">
        <v>606</v>
      </c>
      <c r="C9">
        <v>401</v>
      </c>
      <c r="D9">
        <v>103.353217538622</v>
      </c>
      <c r="E9">
        <v>104.39713850684799</v>
      </c>
      <c r="F9">
        <v>-47.367490223351098</v>
      </c>
      <c r="G9" s="12">
        <f t="shared" si="3"/>
        <v>2.1819441361845939</v>
      </c>
      <c r="H9" s="12">
        <f t="shared" si="4"/>
        <v>2.203982900816277</v>
      </c>
      <c r="I9" s="20">
        <f t="shared" si="5"/>
        <v>0.66171617161716167</v>
      </c>
      <c r="J9" s="48" t="str">
        <f t="shared" si="6"/>
        <v>entry1_</v>
      </c>
      <c r="L9" s="3" t="s">
        <v>5287</v>
      </c>
      <c r="P9" s="4"/>
      <c r="Q9" s="4"/>
      <c r="R9" s="4"/>
      <c r="S9" s="87"/>
      <c r="T9" s="87"/>
      <c r="U9" s="96"/>
      <c r="V9" s="87"/>
      <c r="W9" s="87"/>
      <c r="X9" s="80"/>
      <c r="Y9" s="32"/>
      <c r="AA9" s="38">
        <v>40190</v>
      </c>
      <c r="AB9" s="12">
        <v>1.5899999999999901</v>
      </c>
      <c r="AC9" s="15">
        <v>40190</v>
      </c>
      <c r="AD9">
        <v>0.53</v>
      </c>
      <c r="AE9" s="15">
        <v>40190</v>
      </c>
      <c r="AF9">
        <v>1.5899999999999901</v>
      </c>
      <c r="AG9" s="15">
        <v>40190</v>
      </c>
      <c r="AH9">
        <v>1.0499999999999901</v>
      </c>
      <c r="AI9" s="15">
        <v>40190</v>
      </c>
      <c r="AJ9">
        <v>1.5899999999999901</v>
      </c>
      <c r="AK9" s="15">
        <v>40190</v>
      </c>
      <c r="AL9">
        <v>1.5899999999999901</v>
      </c>
      <c r="AN9" s="15">
        <v>40190</v>
      </c>
      <c r="AO9">
        <v>0</v>
      </c>
      <c r="AP9" s="15">
        <v>40190</v>
      </c>
      <c r="AQ9">
        <v>0</v>
      </c>
      <c r="AR9" s="15">
        <v>40190</v>
      </c>
      <c r="AS9">
        <v>0.249999999999999</v>
      </c>
      <c r="AT9" s="15">
        <v>40190</v>
      </c>
      <c r="AU9">
        <v>1.3399999999999901</v>
      </c>
      <c r="AV9" s="15">
        <v>40190</v>
      </c>
      <c r="AW9">
        <v>0</v>
      </c>
      <c r="AY9" s="38">
        <v>40185</v>
      </c>
      <c r="AZ9">
        <f t="shared" si="14"/>
        <v>0</v>
      </c>
      <c r="BA9" s="40">
        <v>40185</v>
      </c>
      <c r="BB9">
        <f t="shared" si="15"/>
        <v>0</v>
      </c>
      <c r="BC9" s="40">
        <v>40185</v>
      </c>
      <c r="BD9">
        <f t="shared" si="16"/>
        <v>0</v>
      </c>
      <c r="BE9" s="40">
        <v>40185</v>
      </c>
      <c r="BF9">
        <f t="shared" si="17"/>
        <v>1.5999999999999981</v>
      </c>
      <c r="BG9" s="40">
        <v>40185</v>
      </c>
      <c r="BH9">
        <f t="shared" si="18"/>
        <v>0</v>
      </c>
      <c r="BJ9" s="40">
        <v>40185</v>
      </c>
      <c r="BK9">
        <f t="shared" si="19"/>
        <v>1.5999999999999981</v>
      </c>
      <c r="BL9">
        <f>BK9-MAX($BK$3:BK9)</f>
        <v>0</v>
      </c>
      <c r="BO9" s="15">
        <v>40190</v>
      </c>
      <c r="BP9">
        <v>0</v>
      </c>
      <c r="BQ9" s="15">
        <v>40190</v>
      </c>
      <c r="BR9">
        <v>0</v>
      </c>
      <c r="BS9" s="15">
        <v>40190</v>
      </c>
      <c r="BT9">
        <v>0.249999999999999</v>
      </c>
      <c r="BU9" s="15">
        <v>40190</v>
      </c>
      <c r="BV9">
        <v>1.3399999999999901</v>
      </c>
      <c r="BW9" s="15">
        <v>40190</v>
      </c>
      <c r="BX9">
        <v>0</v>
      </c>
      <c r="BZ9" s="40">
        <v>40185</v>
      </c>
      <c r="CA9">
        <f t="shared" si="20"/>
        <v>0</v>
      </c>
      <c r="CB9" s="40">
        <v>40185</v>
      </c>
      <c r="CC9">
        <f t="shared" si="21"/>
        <v>0</v>
      </c>
      <c r="CD9" s="40">
        <v>40185</v>
      </c>
      <c r="CE9">
        <f t="shared" si="22"/>
        <v>0</v>
      </c>
      <c r="CF9" s="40">
        <v>40185</v>
      </c>
      <c r="CG9">
        <f t="shared" si="23"/>
        <v>1.5999999999999981</v>
      </c>
      <c r="CH9" s="40">
        <v>40185</v>
      </c>
      <c r="CI9">
        <f t="shared" si="24"/>
        <v>0</v>
      </c>
      <c r="CK9" s="40">
        <v>40185</v>
      </c>
      <c r="CL9">
        <f t="shared" si="25"/>
        <v>1.5999999999999981</v>
      </c>
      <c r="CM9">
        <f>CL9-MAX($CL$3:CL9)</f>
        <v>0</v>
      </c>
    </row>
    <row r="10" spans="1:92">
      <c r="A10" t="s">
        <v>5061</v>
      </c>
      <c r="B10">
        <v>606</v>
      </c>
      <c r="C10">
        <v>369</v>
      </c>
      <c r="D10">
        <v>341.566081572938</v>
      </c>
      <c r="E10">
        <v>361.87379125281001</v>
      </c>
      <c r="F10">
        <v>-185.42307638460301</v>
      </c>
      <c r="G10" s="12">
        <f t="shared" si="3"/>
        <v>1.8420904680950523</v>
      </c>
      <c r="H10" s="12">
        <f t="shared" si="4"/>
        <v>1.9516114083999685</v>
      </c>
      <c r="I10" s="20">
        <f t="shared" si="5"/>
        <v>0.6089108910891089</v>
      </c>
      <c r="J10" s="48" t="str">
        <f t="shared" si="6"/>
        <v>entry1_</v>
      </c>
      <c r="L10" s="3" t="s">
        <v>5288</v>
      </c>
      <c r="P10" s="4"/>
      <c r="Q10" s="4"/>
      <c r="R10" s="4"/>
      <c r="S10" s="87"/>
      <c r="T10" s="87"/>
      <c r="U10" s="96"/>
      <c r="V10" s="87"/>
      <c r="W10" s="87"/>
      <c r="X10" s="36"/>
      <c r="Y10" s="32"/>
      <c r="AA10" s="38">
        <v>40191</v>
      </c>
      <c r="AB10" s="12">
        <v>2.19999999999999</v>
      </c>
      <c r="AC10" s="15">
        <v>40191</v>
      </c>
      <c r="AD10">
        <v>0.53</v>
      </c>
      <c r="AE10" s="15">
        <v>40191</v>
      </c>
      <c r="AF10">
        <v>2.19999999999999</v>
      </c>
      <c r="AG10" s="15">
        <v>40191</v>
      </c>
      <c r="AH10">
        <v>1.0499999999999901</v>
      </c>
      <c r="AI10" s="15">
        <v>40191</v>
      </c>
      <c r="AJ10">
        <v>2.19999999999999</v>
      </c>
      <c r="AK10" s="15">
        <v>40191</v>
      </c>
      <c r="AL10">
        <v>2.19999999999999</v>
      </c>
      <c r="AN10" s="15">
        <v>40191</v>
      </c>
      <c r="AO10">
        <v>0</v>
      </c>
      <c r="AP10" s="15">
        <v>40191</v>
      </c>
      <c r="AQ10">
        <v>0</v>
      </c>
      <c r="AR10" s="15">
        <v>40191</v>
      </c>
      <c r="AS10">
        <v>0.53999999999999904</v>
      </c>
      <c r="AT10" s="15">
        <v>40191</v>
      </c>
      <c r="AU10">
        <v>1.66</v>
      </c>
      <c r="AV10" s="15">
        <v>40191</v>
      </c>
      <c r="AW10">
        <v>0</v>
      </c>
      <c r="AY10" s="38">
        <v>40186</v>
      </c>
      <c r="AZ10">
        <f t="shared" si="14"/>
        <v>0</v>
      </c>
      <c r="BA10" s="40">
        <v>40186</v>
      </c>
      <c r="BB10">
        <f t="shared" si="15"/>
        <v>0</v>
      </c>
      <c r="BC10" s="40">
        <v>40186</v>
      </c>
      <c r="BD10">
        <f t="shared" si="16"/>
        <v>0</v>
      </c>
      <c r="BE10" s="40">
        <v>40186</v>
      </c>
      <c r="BF10">
        <f t="shared" si="17"/>
        <v>1.5999999999999981</v>
      </c>
      <c r="BG10" s="40">
        <v>40186</v>
      </c>
      <c r="BH10">
        <f t="shared" si="18"/>
        <v>0</v>
      </c>
      <c r="BJ10" s="40">
        <v>40186</v>
      </c>
      <c r="BK10">
        <f t="shared" si="19"/>
        <v>1.5999999999999981</v>
      </c>
      <c r="BL10">
        <f>BK10-MAX($BK$3:BK10)</f>
        <v>0</v>
      </c>
      <c r="BO10" s="15">
        <v>40191</v>
      </c>
      <c r="BP10">
        <v>0</v>
      </c>
      <c r="BQ10" s="15">
        <v>40191</v>
      </c>
      <c r="BR10">
        <v>0</v>
      </c>
      <c r="BS10" s="15">
        <v>40191</v>
      </c>
      <c r="BT10">
        <v>0.53999999999999904</v>
      </c>
      <c r="BU10" s="15">
        <v>40191</v>
      </c>
      <c r="BV10">
        <v>1.66</v>
      </c>
      <c r="BW10" s="15">
        <v>40191</v>
      </c>
      <c r="BX10">
        <v>0</v>
      </c>
      <c r="BZ10" s="40">
        <v>40186</v>
      </c>
      <c r="CA10">
        <f t="shared" si="20"/>
        <v>0</v>
      </c>
      <c r="CB10" s="40">
        <v>40186</v>
      </c>
      <c r="CC10">
        <f t="shared" si="21"/>
        <v>0</v>
      </c>
      <c r="CD10" s="40">
        <v>40186</v>
      </c>
      <c r="CE10">
        <f t="shared" si="22"/>
        <v>0</v>
      </c>
      <c r="CF10" s="40">
        <v>40186</v>
      </c>
      <c r="CG10">
        <f t="shared" si="23"/>
        <v>1.5999999999999981</v>
      </c>
      <c r="CH10" s="40">
        <v>40186</v>
      </c>
      <c r="CI10">
        <f t="shared" si="24"/>
        <v>0</v>
      </c>
      <c r="CK10" s="40">
        <v>40186</v>
      </c>
      <c r="CL10">
        <f t="shared" si="25"/>
        <v>1.5999999999999981</v>
      </c>
      <c r="CM10">
        <f>CL10-MAX($CL$3:CL10)</f>
        <v>0</v>
      </c>
    </row>
    <row r="11" spans="1:92">
      <c r="A11" t="s">
        <v>5057</v>
      </c>
      <c r="B11">
        <v>606</v>
      </c>
      <c r="C11">
        <v>454</v>
      </c>
      <c r="D11">
        <v>256.60297546232999</v>
      </c>
      <c r="E11">
        <v>287.45196111037097</v>
      </c>
      <c r="F11">
        <v>-148.52050135932501</v>
      </c>
      <c r="G11" s="12">
        <f t="shared" si="3"/>
        <v>1.727727641058215</v>
      </c>
      <c r="H11" s="12">
        <f t="shared" si="4"/>
        <v>1.9354362426700966</v>
      </c>
      <c r="I11" s="20">
        <f t="shared" si="5"/>
        <v>0.74917491749174914</v>
      </c>
      <c r="J11" s="48" t="str">
        <f t="shared" si="6"/>
        <v>entry1_</v>
      </c>
      <c r="L11" s="3" t="s">
        <v>35367</v>
      </c>
      <c r="AA11" s="38">
        <v>40192</v>
      </c>
      <c r="AB11" s="12">
        <v>1.8499999999999901</v>
      </c>
      <c r="AC11" s="15">
        <v>40192</v>
      </c>
      <c r="AD11">
        <v>0.36</v>
      </c>
      <c r="AE11" s="15">
        <v>40192</v>
      </c>
      <c r="AF11">
        <v>1.8499999999999901</v>
      </c>
      <c r="AG11" s="15">
        <v>40192</v>
      </c>
      <c r="AH11">
        <v>1.0499999999999901</v>
      </c>
      <c r="AI11" s="15">
        <v>40192</v>
      </c>
      <c r="AJ11">
        <v>2.0199999999999898</v>
      </c>
      <c r="AK11" s="15">
        <v>40192</v>
      </c>
      <c r="AL11">
        <v>1.8499999999999901</v>
      </c>
      <c r="AN11" s="15">
        <v>40192</v>
      </c>
      <c r="AO11">
        <v>0</v>
      </c>
      <c r="AP11" s="15">
        <v>40192</v>
      </c>
      <c r="AQ11">
        <v>0</v>
      </c>
      <c r="AR11" s="15">
        <v>40192</v>
      </c>
      <c r="AS11">
        <v>0.36</v>
      </c>
      <c r="AT11" s="15">
        <v>40192</v>
      </c>
      <c r="AU11">
        <v>1.49</v>
      </c>
      <c r="AV11" s="15">
        <v>40192</v>
      </c>
      <c r="AW11">
        <v>0</v>
      </c>
      <c r="AY11" s="38">
        <v>40187</v>
      </c>
      <c r="AZ11">
        <f t="shared" si="14"/>
        <v>0</v>
      </c>
      <c r="BA11" s="40">
        <v>40187</v>
      </c>
      <c r="BB11">
        <f t="shared" si="15"/>
        <v>0</v>
      </c>
      <c r="BC11" s="40">
        <v>40187</v>
      </c>
      <c r="BD11">
        <f t="shared" si="16"/>
        <v>0</v>
      </c>
      <c r="BE11" s="40">
        <v>40187</v>
      </c>
      <c r="BF11">
        <f t="shared" si="17"/>
        <v>1.5999999999999981</v>
      </c>
      <c r="BG11" s="40">
        <v>40187</v>
      </c>
      <c r="BH11">
        <f t="shared" si="18"/>
        <v>0</v>
      </c>
      <c r="BJ11" s="40">
        <v>40187</v>
      </c>
      <c r="BK11">
        <f t="shared" si="19"/>
        <v>1.5999999999999981</v>
      </c>
      <c r="BL11">
        <f>BK11-MAX($BK$3:BK11)</f>
        <v>0</v>
      </c>
      <c r="BO11" s="15">
        <v>40192</v>
      </c>
      <c r="BP11">
        <v>0</v>
      </c>
      <c r="BQ11" s="15">
        <v>40192</v>
      </c>
      <c r="BR11">
        <v>0</v>
      </c>
      <c r="BS11" s="15">
        <v>40192</v>
      </c>
      <c r="BT11">
        <v>0.36</v>
      </c>
      <c r="BU11" s="15">
        <v>40192</v>
      </c>
      <c r="BV11">
        <v>1.49</v>
      </c>
      <c r="BW11" s="15">
        <v>40192</v>
      </c>
      <c r="BX11">
        <v>0</v>
      </c>
      <c r="BZ11" s="40">
        <v>40187</v>
      </c>
      <c r="CA11">
        <f t="shared" si="20"/>
        <v>0</v>
      </c>
      <c r="CB11" s="40">
        <v>40187</v>
      </c>
      <c r="CC11">
        <f t="shared" si="21"/>
        <v>0</v>
      </c>
      <c r="CD11" s="40">
        <v>40187</v>
      </c>
      <c r="CE11">
        <f t="shared" si="22"/>
        <v>0</v>
      </c>
      <c r="CF11" s="40">
        <v>40187</v>
      </c>
      <c r="CG11">
        <f t="shared" si="23"/>
        <v>1.5999999999999981</v>
      </c>
      <c r="CH11" s="40">
        <v>40187</v>
      </c>
      <c r="CI11">
        <f t="shared" si="24"/>
        <v>0</v>
      </c>
      <c r="CK11" s="40">
        <v>40187</v>
      </c>
      <c r="CL11">
        <f t="shared" si="25"/>
        <v>1.5999999999999981</v>
      </c>
      <c r="CM11">
        <f>CL11-MAX($CL$3:CL11)</f>
        <v>0</v>
      </c>
    </row>
    <row r="12" spans="1:92">
      <c r="A12" t="s">
        <v>5053</v>
      </c>
      <c r="B12">
        <v>606</v>
      </c>
      <c r="C12">
        <v>515</v>
      </c>
      <c r="D12">
        <v>132.42621577091199</v>
      </c>
      <c r="E12">
        <v>136.28621577091201</v>
      </c>
      <c r="F12">
        <v>-70.748614800021898</v>
      </c>
      <c r="G12" s="12">
        <f t="shared" si="3"/>
        <v>1.871785280110827</v>
      </c>
      <c r="H12" s="12">
        <f t="shared" si="4"/>
        <v>1.9263446522046934</v>
      </c>
      <c r="I12" s="20">
        <f t="shared" si="5"/>
        <v>0.84983498349834985</v>
      </c>
      <c r="J12" s="48" t="str">
        <f t="shared" si="6"/>
        <v>entry1_</v>
      </c>
      <c r="L12" s="3" t="s">
        <v>7</v>
      </c>
      <c r="AA12" s="38">
        <v>40193</v>
      </c>
      <c r="AB12" s="12">
        <v>2.3199999999999998</v>
      </c>
      <c r="AC12" s="15">
        <v>40193</v>
      </c>
      <c r="AD12">
        <v>0.56000000000000005</v>
      </c>
      <c r="AE12" s="15">
        <v>40193</v>
      </c>
      <c r="AF12">
        <v>2.3199999999999998</v>
      </c>
      <c r="AG12" s="15">
        <v>40193</v>
      </c>
      <c r="AH12">
        <v>1.0499999999999901</v>
      </c>
      <c r="AI12" s="15">
        <v>40193</v>
      </c>
      <c r="AJ12">
        <v>2.2899999999999898</v>
      </c>
      <c r="AK12" s="15">
        <v>40193</v>
      </c>
      <c r="AL12">
        <v>2.3199999999999998</v>
      </c>
      <c r="AN12" s="15">
        <v>40193</v>
      </c>
      <c r="AO12">
        <v>0</v>
      </c>
      <c r="AP12" s="15">
        <v>40193</v>
      </c>
      <c r="AQ12">
        <v>0</v>
      </c>
      <c r="AR12" s="15">
        <v>40193</v>
      </c>
      <c r="AS12">
        <v>0.63</v>
      </c>
      <c r="AT12" s="15">
        <v>40193</v>
      </c>
      <c r="AU12">
        <v>1.69</v>
      </c>
      <c r="AV12" s="15">
        <v>40193</v>
      </c>
      <c r="AW12">
        <v>0</v>
      </c>
      <c r="AY12" s="38">
        <v>40188</v>
      </c>
      <c r="AZ12">
        <f t="shared" si="14"/>
        <v>0</v>
      </c>
      <c r="BA12" s="40">
        <v>40188</v>
      </c>
      <c r="BB12">
        <f t="shared" si="15"/>
        <v>0</v>
      </c>
      <c r="BC12" s="40">
        <v>40188</v>
      </c>
      <c r="BD12">
        <f t="shared" si="16"/>
        <v>0</v>
      </c>
      <c r="BE12" s="40">
        <v>40188</v>
      </c>
      <c r="BF12">
        <f t="shared" si="17"/>
        <v>1.5999999999999981</v>
      </c>
      <c r="BG12" s="40">
        <v>40188</v>
      </c>
      <c r="BH12">
        <f t="shared" si="18"/>
        <v>0</v>
      </c>
      <c r="BJ12" s="40">
        <v>40188</v>
      </c>
      <c r="BK12">
        <f t="shared" si="19"/>
        <v>1.5999999999999981</v>
      </c>
      <c r="BL12">
        <f>BK12-MAX($BK$3:BK12)</f>
        <v>0</v>
      </c>
      <c r="BO12" s="15">
        <v>40193</v>
      </c>
      <c r="BP12">
        <v>0</v>
      </c>
      <c r="BQ12" s="15">
        <v>40193</v>
      </c>
      <c r="BR12">
        <v>0</v>
      </c>
      <c r="BS12" s="15">
        <v>40193</v>
      </c>
      <c r="BT12">
        <v>0.63</v>
      </c>
      <c r="BU12" s="15">
        <v>40193</v>
      </c>
      <c r="BV12">
        <v>1.69</v>
      </c>
      <c r="BW12" s="15">
        <v>40193</v>
      </c>
      <c r="BX12">
        <v>0</v>
      </c>
      <c r="BZ12" s="40">
        <v>40188</v>
      </c>
      <c r="CA12">
        <f t="shared" si="20"/>
        <v>0</v>
      </c>
      <c r="CB12" s="40">
        <v>40188</v>
      </c>
      <c r="CC12">
        <f t="shared" si="21"/>
        <v>0</v>
      </c>
      <c r="CD12" s="40">
        <v>40188</v>
      </c>
      <c r="CE12">
        <f t="shared" si="22"/>
        <v>0</v>
      </c>
      <c r="CF12" s="40">
        <v>40188</v>
      </c>
      <c r="CG12">
        <f t="shared" si="23"/>
        <v>1.5999999999999981</v>
      </c>
      <c r="CH12" s="40">
        <v>40188</v>
      </c>
      <c r="CI12">
        <f t="shared" si="24"/>
        <v>0</v>
      </c>
      <c r="CK12" s="40">
        <v>40188</v>
      </c>
      <c r="CL12">
        <f t="shared" si="25"/>
        <v>1.5999999999999981</v>
      </c>
      <c r="CM12">
        <f>CL12-MAX($CL$3:CL12)</f>
        <v>0</v>
      </c>
    </row>
    <row r="13" spans="1:92">
      <c r="A13" t="s">
        <v>5080</v>
      </c>
      <c r="B13">
        <v>609</v>
      </c>
      <c r="C13">
        <v>272</v>
      </c>
      <c r="D13">
        <v>156.72994413466401</v>
      </c>
      <c r="E13">
        <v>181.609944134664</v>
      </c>
      <c r="F13">
        <v>-99.52</v>
      </c>
      <c r="G13" s="12">
        <f t="shared" si="3"/>
        <v>1.5748587634110129</v>
      </c>
      <c r="H13" s="12">
        <f t="shared" si="4"/>
        <v>1.8248587634110129</v>
      </c>
      <c r="I13" s="20">
        <f t="shared" si="5"/>
        <v>0.44663382594417078</v>
      </c>
      <c r="J13" s="48" t="str">
        <f t="shared" si="6"/>
        <v>entry1_</v>
      </c>
      <c r="L13" s="3"/>
      <c r="P13" s="4"/>
      <c r="AA13" s="38">
        <v>40196</v>
      </c>
      <c r="AB13" s="12">
        <v>2.4099999999999899</v>
      </c>
      <c r="AC13" s="15">
        <v>40196</v>
      </c>
      <c r="AD13">
        <v>0.6</v>
      </c>
      <c r="AE13" s="15">
        <v>40196</v>
      </c>
      <c r="AF13">
        <v>2.4099999999999899</v>
      </c>
      <c r="AG13" s="15">
        <v>40196</v>
      </c>
      <c r="AH13">
        <v>1.0499999999999901</v>
      </c>
      <c r="AI13" s="15">
        <v>40196</v>
      </c>
      <c r="AJ13">
        <v>2.3399999999999901</v>
      </c>
      <c r="AK13" s="15">
        <v>40196</v>
      </c>
      <c r="AL13">
        <v>2.4099999999999899</v>
      </c>
      <c r="AN13" s="15">
        <v>40196</v>
      </c>
      <c r="AO13">
        <v>0</v>
      </c>
      <c r="AP13" s="15">
        <v>40196</v>
      </c>
      <c r="AQ13">
        <v>0</v>
      </c>
      <c r="AR13" s="15">
        <v>40196</v>
      </c>
      <c r="AS13">
        <v>0.68</v>
      </c>
      <c r="AT13" s="15">
        <v>40196</v>
      </c>
      <c r="AU13">
        <v>1.73</v>
      </c>
      <c r="AV13" s="15">
        <v>40196</v>
      </c>
      <c r="AW13">
        <v>0</v>
      </c>
      <c r="AY13" s="38">
        <v>40189</v>
      </c>
      <c r="AZ13">
        <f t="shared" si="14"/>
        <v>0</v>
      </c>
      <c r="BA13" s="40">
        <v>40189</v>
      </c>
      <c r="BB13">
        <f t="shared" si="15"/>
        <v>0</v>
      </c>
      <c r="BC13" s="40">
        <v>40189</v>
      </c>
      <c r="BD13">
        <f t="shared" si="16"/>
        <v>0</v>
      </c>
      <c r="BE13" s="40">
        <v>40189</v>
      </c>
      <c r="BF13">
        <f t="shared" si="17"/>
        <v>2.2199999999999802</v>
      </c>
      <c r="BG13" s="40">
        <v>40189</v>
      </c>
      <c r="BH13">
        <f t="shared" si="18"/>
        <v>0</v>
      </c>
      <c r="BJ13" s="40">
        <v>40189</v>
      </c>
      <c r="BK13">
        <f t="shared" si="19"/>
        <v>2.2199999999999802</v>
      </c>
      <c r="BL13">
        <f>BK13-MAX($BK$3:BK13)</f>
        <v>0</v>
      </c>
      <c r="BO13" s="15">
        <v>40196</v>
      </c>
      <c r="BP13">
        <v>0</v>
      </c>
      <c r="BQ13" s="15">
        <v>40196</v>
      </c>
      <c r="BR13">
        <v>0</v>
      </c>
      <c r="BS13" s="15">
        <v>40196</v>
      </c>
      <c r="BT13">
        <v>0.68</v>
      </c>
      <c r="BU13" s="15">
        <v>40196</v>
      </c>
      <c r="BV13">
        <v>1.73</v>
      </c>
      <c r="BW13" s="15">
        <v>40196</v>
      </c>
      <c r="BX13">
        <v>0</v>
      </c>
      <c r="BZ13" s="40">
        <v>40189</v>
      </c>
      <c r="CA13">
        <f t="shared" si="20"/>
        <v>0</v>
      </c>
      <c r="CB13" s="40">
        <v>40189</v>
      </c>
      <c r="CC13">
        <f t="shared" si="21"/>
        <v>0</v>
      </c>
      <c r="CD13" s="40">
        <v>40189</v>
      </c>
      <c r="CE13">
        <f t="shared" si="22"/>
        <v>0</v>
      </c>
      <c r="CF13" s="40">
        <v>40189</v>
      </c>
      <c r="CG13">
        <f t="shared" si="23"/>
        <v>2.2199999999999802</v>
      </c>
      <c r="CH13" s="40">
        <v>40189</v>
      </c>
      <c r="CI13">
        <f t="shared" si="24"/>
        <v>0</v>
      </c>
      <c r="CK13" s="40">
        <v>40189</v>
      </c>
      <c r="CL13">
        <f t="shared" si="25"/>
        <v>2.2199999999999802</v>
      </c>
      <c r="CM13">
        <f>CL13-MAX($CL$3:CL13)</f>
        <v>0</v>
      </c>
    </row>
    <row r="14" spans="1:92">
      <c r="A14" t="s">
        <v>5055</v>
      </c>
      <c r="B14">
        <v>606</v>
      </c>
      <c r="C14">
        <v>577</v>
      </c>
      <c r="D14">
        <v>246.07598354611699</v>
      </c>
      <c r="E14">
        <v>246.07598354611801</v>
      </c>
      <c r="F14">
        <v>-136.93963370076301</v>
      </c>
      <c r="G14" s="12">
        <f t="shared" si="3"/>
        <v>1.7969668597466526</v>
      </c>
      <c r="H14" s="12">
        <f t="shared" si="4"/>
        <v>1.7969668597466602</v>
      </c>
      <c r="I14" s="20">
        <f t="shared" si="5"/>
        <v>0.95214521452145218</v>
      </c>
      <c r="J14" s="48" t="str">
        <f t="shared" si="6"/>
        <v>entry1_</v>
      </c>
      <c r="L14" s="1" t="s">
        <v>8</v>
      </c>
      <c r="AA14" s="38">
        <v>40197</v>
      </c>
      <c r="AB14" s="12">
        <v>2.8099999999999898</v>
      </c>
      <c r="AC14" s="15">
        <v>40197</v>
      </c>
      <c r="AD14">
        <v>0.7</v>
      </c>
      <c r="AE14" s="15">
        <v>40197</v>
      </c>
      <c r="AF14">
        <v>2.8099999999999898</v>
      </c>
      <c r="AG14" s="15">
        <v>40197</v>
      </c>
      <c r="AH14">
        <v>1.25999999999999</v>
      </c>
      <c r="AI14" s="15">
        <v>40197</v>
      </c>
      <c r="AJ14">
        <v>2.6399999999999899</v>
      </c>
      <c r="AK14" s="15">
        <v>40197</v>
      </c>
      <c r="AL14">
        <v>2.8099999999999898</v>
      </c>
      <c r="AN14" s="15">
        <v>40197</v>
      </c>
      <c r="AO14">
        <v>0</v>
      </c>
      <c r="AP14" s="15">
        <v>40197</v>
      </c>
      <c r="AQ14">
        <v>0</v>
      </c>
      <c r="AR14" s="15">
        <v>40197</v>
      </c>
      <c r="AS14">
        <v>0.97999999999999898</v>
      </c>
      <c r="AT14" s="15">
        <v>40197</v>
      </c>
      <c r="AU14">
        <v>1.8299999999999901</v>
      </c>
      <c r="AV14" s="15">
        <v>40197</v>
      </c>
      <c r="AW14">
        <v>0</v>
      </c>
      <c r="AY14" s="38">
        <v>40190</v>
      </c>
      <c r="AZ14">
        <f t="shared" si="14"/>
        <v>0</v>
      </c>
      <c r="BA14" s="40">
        <v>40190</v>
      </c>
      <c r="BB14">
        <f t="shared" si="15"/>
        <v>0</v>
      </c>
      <c r="BC14" s="40">
        <v>40190</v>
      </c>
      <c r="BD14">
        <f t="shared" si="16"/>
        <v>0.499999999999998</v>
      </c>
      <c r="BE14" s="40">
        <v>40190</v>
      </c>
      <c r="BF14">
        <f t="shared" si="17"/>
        <v>2.6799999999999802</v>
      </c>
      <c r="BG14" s="40">
        <v>40190</v>
      </c>
      <c r="BH14">
        <f t="shared" si="18"/>
        <v>0</v>
      </c>
      <c r="BJ14" s="40">
        <v>40190</v>
      </c>
      <c r="BK14">
        <f t="shared" si="19"/>
        <v>3.1799999999999784</v>
      </c>
      <c r="BL14">
        <f>BK14-MAX($BK$3:BK14)</f>
        <v>0</v>
      </c>
      <c r="BO14" s="15">
        <v>40197</v>
      </c>
      <c r="BP14">
        <v>0</v>
      </c>
      <c r="BQ14" s="15">
        <v>40197</v>
      </c>
      <c r="BR14">
        <v>0</v>
      </c>
      <c r="BS14" s="15">
        <v>40197</v>
      </c>
      <c r="BT14">
        <v>0.97999999999999898</v>
      </c>
      <c r="BU14" s="15">
        <v>40197</v>
      </c>
      <c r="BV14">
        <v>1.8299999999999901</v>
      </c>
      <c r="BW14" s="15">
        <v>40197</v>
      </c>
      <c r="BX14">
        <v>0</v>
      </c>
      <c r="BZ14" s="40">
        <v>40190</v>
      </c>
      <c r="CA14">
        <f t="shared" si="20"/>
        <v>0</v>
      </c>
      <c r="CB14" s="40">
        <v>40190</v>
      </c>
      <c r="CC14">
        <f t="shared" si="21"/>
        <v>0</v>
      </c>
      <c r="CD14" s="40">
        <v>40190</v>
      </c>
      <c r="CE14">
        <f t="shared" si="22"/>
        <v>0.249999999999999</v>
      </c>
      <c r="CF14" s="40">
        <v>40190</v>
      </c>
      <c r="CG14">
        <f t="shared" si="23"/>
        <v>2.6799999999999802</v>
      </c>
      <c r="CH14" s="40">
        <v>40190</v>
      </c>
      <c r="CI14">
        <f t="shared" si="24"/>
        <v>0</v>
      </c>
      <c r="CK14" s="40">
        <v>40190</v>
      </c>
      <c r="CL14">
        <f t="shared" si="25"/>
        <v>2.9299999999999793</v>
      </c>
      <c r="CM14">
        <f>CL14-MAX($CL$3:CL14)</f>
        <v>0</v>
      </c>
    </row>
    <row r="15" spans="1:92">
      <c r="A15" t="s">
        <v>4994</v>
      </c>
      <c r="B15">
        <v>606</v>
      </c>
      <c r="C15">
        <v>507</v>
      </c>
      <c r="D15">
        <v>58.326523451357602</v>
      </c>
      <c r="E15">
        <v>73.258378763203794</v>
      </c>
      <c r="F15">
        <v>-43.273844890270801</v>
      </c>
      <c r="G15" s="12">
        <f t="shared" si="3"/>
        <v>1.3478470332196222</v>
      </c>
      <c r="H15" s="12">
        <f t="shared" si="4"/>
        <v>1.6929020046396288</v>
      </c>
      <c r="I15" s="20">
        <f t="shared" si="5"/>
        <v>0.8366336633663366</v>
      </c>
      <c r="J15" s="48" t="str">
        <f t="shared" si="6"/>
        <v>entry1_</v>
      </c>
      <c r="AA15" s="38">
        <v>40198</v>
      </c>
      <c r="AB15" s="12">
        <v>2.7999999999999901</v>
      </c>
      <c r="AC15" s="15">
        <v>40198</v>
      </c>
      <c r="AD15">
        <v>0.7</v>
      </c>
      <c r="AE15" s="15">
        <v>40198</v>
      </c>
      <c r="AF15">
        <v>2.7999999999999901</v>
      </c>
      <c r="AG15" s="15">
        <v>40198</v>
      </c>
      <c r="AH15">
        <v>1.25999999999999</v>
      </c>
      <c r="AI15" s="15">
        <v>40198</v>
      </c>
      <c r="AJ15">
        <v>2.6299999999999901</v>
      </c>
      <c r="AK15" s="15">
        <v>40198</v>
      </c>
      <c r="AL15">
        <v>2.7999999999999901</v>
      </c>
      <c r="AN15" s="15">
        <v>40198</v>
      </c>
      <c r="AO15">
        <v>0</v>
      </c>
      <c r="AP15" s="15">
        <v>40198</v>
      </c>
      <c r="AQ15">
        <v>0</v>
      </c>
      <c r="AR15" s="15">
        <v>40198</v>
      </c>
      <c r="AS15">
        <v>0.96999999999999897</v>
      </c>
      <c r="AT15" s="15">
        <v>40198</v>
      </c>
      <c r="AU15">
        <v>1.8299999999999901</v>
      </c>
      <c r="AV15" s="15">
        <v>40198</v>
      </c>
      <c r="AW15">
        <v>0</v>
      </c>
      <c r="AY15" s="38">
        <v>40191</v>
      </c>
      <c r="AZ15">
        <f t="shared" si="14"/>
        <v>0</v>
      </c>
      <c r="BA15" s="40">
        <v>40191</v>
      </c>
      <c r="BB15">
        <f t="shared" si="15"/>
        <v>0</v>
      </c>
      <c r="BC15" s="40">
        <v>40191</v>
      </c>
      <c r="BD15">
        <f t="shared" si="16"/>
        <v>1.0799999999999981</v>
      </c>
      <c r="BE15" s="40">
        <v>40191</v>
      </c>
      <c r="BF15">
        <f t="shared" si="17"/>
        <v>3.32</v>
      </c>
      <c r="BG15" s="40">
        <v>40191</v>
      </c>
      <c r="BH15">
        <f t="shared" si="18"/>
        <v>0</v>
      </c>
      <c r="BJ15" s="40">
        <v>40191</v>
      </c>
      <c r="BK15">
        <f t="shared" si="19"/>
        <v>4.3999999999999977</v>
      </c>
      <c r="BL15">
        <f>BK15-MAX($BK$3:BK15)</f>
        <v>0</v>
      </c>
      <c r="BO15" s="15">
        <v>40198</v>
      </c>
      <c r="BP15">
        <v>0</v>
      </c>
      <c r="BQ15" s="15">
        <v>40198</v>
      </c>
      <c r="BR15">
        <v>0</v>
      </c>
      <c r="BS15" s="15">
        <v>40198</v>
      </c>
      <c r="BT15">
        <v>0.96999999999999897</v>
      </c>
      <c r="BU15" s="15">
        <v>40198</v>
      </c>
      <c r="BV15">
        <v>1.8299999999999901</v>
      </c>
      <c r="BW15" s="15">
        <v>40198</v>
      </c>
      <c r="BX15">
        <v>0</v>
      </c>
      <c r="BZ15" s="40">
        <v>40191</v>
      </c>
      <c r="CA15">
        <f t="shared" si="20"/>
        <v>0</v>
      </c>
      <c r="CB15" s="40">
        <v>40191</v>
      </c>
      <c r="CC15">
        <f t="shared" si="21"/>
        <v>0</v>
      </c>
      <c r="CD15" s="40">
        <v>40191</v>
      </c>
      <c r="CE15">
        <f t="shared" si="22"/>
        <v>0.53999999999999904</v>
      </c>
      <c r="CF15" s="40">
        <v>40191</v>
      </c>
      <c r="CG15">
        <f t="shared" si="23"/>
        <v>3.32</v>
      </c>
      <c r="CH15" s="40">
        <v>40191</v>
      </c>
      <c r="CI15">
        <f t="shared" si="24"/>
        <v>0</v>
      </c>
      <c r="CK15" s="40">
        <v>40191</v>
      </c>
      <c r="CL15">
        <f t="shared" si="25"/>
        <v>3.859999999999999</v>
      </c>
      <c r="CM15">
        <f>CL15-MAX($CL$3:CL15)</f>
        <v>0</v>
      </c>
    </row>
    <row r="16" spans="1:92">
      <c r="A16" t="s">
        <v>5028</v>
      </c>
      <c r="B16">
        <v>606</v>
      </c>
      <c r="C16">
        <v>302</v>
      </c>
      <c r="D16">
        <v>122.53563042255</v>
      </c>
      <c r="E16">
        <v>127.24563042254999</v>
      </c>
      <c r="F16">
        <v>-76.487829090923697</v>
      </c>
      <c r="G16" s="12">
        <f t="shared" si="3"/>
        <v>1.60202782428153</v>
      </c>
      <c r="H16" s="12">
        <f t="shared" si="4"/>
        <v>1.6636062486658991</v>
      </c>
      <c r="I16" s="20">
        <f t="shared" si="5"/>
        <v>0.49834983498349833</v>
      </c>
      <c r="J16" s="48" t="str">
        <f t="shared" si="6"/>
        <v>entry1_</v>
      </c>
      <c r="L16" s="2" t="s">
        <v>5280</v>
      </c>
      <c r="AA16" s="38">
        <v>40199</v>
      </c>
      <c r="AB16" s="12">
        <v>2.21999999999999</v>
      </c>
      <c r="AC16" s="15">
        <v>40199</v>
      </c>
      <c r="AD16">
        <v>0.54</v>
      </c>
      <c r="AE16" s="15">
        <v>40199</v>
      </c>
      <c r="AF16">
        <v>2.21999999999999</v>
      </c>
      <c r="AG16" s="15">
        <v>40199</v>
      </c>
      <c r="AH16">
        <v>1.25999999999999</v>
      </c>
      <c r="AI16" s="15">
        <v>40199</v>
      </c>
      <c r="AJ16">
        <v>2.2699999999999898</v>
      </c>
      <c r="AK16" s="15">
        <v>40199</v>
      </c>
      <c r="AL16">
        <v>2.21999999999999</v>
      </c>
      <c r="AN16" s="15">
        <v>40199</v>
      </c>
      <c r="AO16">
        <v>0</v>
      </c>
      <c r="AP16" s="15">
        <v>40199</v>
      </c>
      <c r="AQ16">
        <v>0</v>
      </c>
      <c r="AR16" s="15">
        <v>40199</v>
      </c>
      <c r="AS16">
        <v>0.60999999999999899</v>
      </c>
      <c r="AT16" s="15">
        <v>40199</v>
      </c>
      <c r="AU16">
        <v>1.6099999999999901</v>
      </c>
      <c r="AV16" s="15">
        <v>40199</v>
      </c>
      <c r="AW16">
        <v>0</v>
      </c>
      <c r="AY16" s="38">
        <v>40192</v>
      </c>
      <c r="AZ16">
        <f t="shared" si="14"/>
        <v>0</v>
      </c>
      <c r="BA16" s="40">
        <v>40192</v>
      </c>
      <c r="BB16">
        <f t="shared" si="15"/>
        <v>0</v>
      </c>
      <c r="BC16" s="40">
        <v>40192</v>
      </c>
      <c r="BD16">
        <f t="shared" si="16"/>
        <v>0.72</v>
      </c>
      <c r="BE16" s="40">
        <v>40192</v>
      </c>
      <c r="BF16">
        <f t="shared" si="17"/>
        <v>2.98</v>
      </c>
      <c r="BG16" s="40">
        <v>40192</v>
      </c>
      <c r="BH16">
        <f t="shared" si="18"/>
        <v>0</v>
      </c>
      <c r="BJ16" s="40">
        <v>40192</v>
      </c>
      <c r="BK16">
        <f t="shared" si="19"/>
        <v>3.7</v>
      </c>
      <c r="BL16">
        <f>BK16-MAX($BK$3:BK16)</f>
        <v>-0.69999999999999751</v>
      </c>
      <c r="BO16" s="15">
        <v>40199</v>
      </c>
      <c r="BP16">
        <v>0</v>
      </c>
      <c r="BQ16" s="15">
        <v>40199</v>
      </c>
      <c r="BR16">
        <v>0</v>
      </c>
      <c r="BS16" s="15">
        <v>40199</v>
      </c>
      <c r="BT16">
        <v>0.60999999999999899</v>
      </c>
      <c r="BU16" s="15">
        <v>40199</v>
      </c>
      <c r="BV16">
        <v>1.6099999999999901</v>
      </c>
      <c r="BW16" s="15">
        <v>40199</v>
      </c>
      <c r="BX16">
        <v>0</v>
      </c>
      <c r="BZ16" s="40">
        <v>40192</v>
      </c>
      <c r="CA16">
        <f t="shared" si="20"/>
        <v>0</v>
      </c>
      <c r="CB16" s="40">
        <v>40192</v>
      </c>
      <c r="CC16">
        <f t="shared" si="21"/>
        <v>0</v>
      </c>
      <c r="CD16" s="40">
        <v>40192</v>
      </c>
      <c r="CE16">
        <f t="shared" si="22"/>
        <v>0.36</v>
      </c>
      <c r="CF16" s="40">
        <v>40192</v>
      </c>
      <c r="CG16">
        <f t="shared" si="23"/>
        <v>2.98</v>
      </c>
      <c r="CH16" s="40">
        <v>40192</v>
      </c>
      <c r="CI16">
        <f t="shared" si="24"/>
        <v>0</v>
      </c>
      <c r="CK16" s="40">
        <v>40192</v>
      </c>
      <c r="CL16">
        <f t="shared" si="25"/>
        <v>3.34</v>
      </c>
      <c r="CM16">
        <f>CL16-MAX($CL$3:CL16)</f>
        <v>-0.51999999999999913</v>
      </c>
    </row>
    <row r="17" spans="1:91">
      <c r="A17" t="s">
        <v>4990</v>
      </c>
      <c r="B17">
        <v>606</v>
      </c>
      <c r="C17">
        <v>543</v>
      </c>
      <c r="D17">
        <v>30.9486228232503</v>
      </c>
      <c r="E17">
        <v>47.5467557615397</v>
      </c>
      <c r="F17">
        <v>-29.27729683007</v>
      </c>
      <c r="G17" s="12">
        <f t="shared" si="3"/>
        <v>1.0570860760431859</v>
      </c>
      <c r="H17" s="12">
        <f t="shared" si="4"/>
        <v>1.6240145406014936</v>
      </c>
      <c r="I17" s="17">
        <f t="shared" si="5"/>
        <v>0.89603960396039606</v>
      </c>
      <c r="J17" s="48" t="str">
        <f t="shared" si="6"/>
        <v>entry1_</v>
      </c>
      <c r="L17" s="3" t="s">
        <v>5281</v>
      </c>
      <c r="AA17" s="38">
        <v>40200</v>
      </c>
      <c r="AB17" s="12">
        <v>2.71</v>
      </c>
      <c r="AC17" s="15">
        <v>40200</v>
      </c>
      <c r="AD17">
        <v>0.5</v>
      </c>
      <c r="AE17" s="15">
        <v>40200</v>
      </c>
      <c r="AF17">
        <v>2.71</v>
      </c>
      <c r="AG17" s="15">
        <v>40200</v>
      </c>
      <c r="AH17">
        <v>1.25999999999999</v>
      </c>
      <c r="AI17" s="15">
        <v>40200</v>
      </c>
      <c r="AJ17">
        <v>2.4599999999999902</v>
      </c>
      <c r="AK17" s="15">
        <v>40200</v>
      </c>
      <c r="AL17">
        <v>2.71</v>
      </c>
      <c r="AN17" s="15">
        <v>40200</v>
      </c>
      <c r="AO17">
        <v>0</v>
      </c>
      <c r="AP17" s="15">
        <v>40200</v>
      </c>
      <c r="AQ17">
        <v>0</v>
      </c>
      <c r="AR17" s="15">
        <v>40200</v>
      </c>
      <c r="AS17">
        <v>0.8</v>
      </c>
      <c r="AT17" s="15">
        <v>40200</v>
      </c>
      <c r="AU17">
        <v>1.91</v>
      </c>
      <c r="AV17" s="15">
        <v>40200</v>
      </c>
      <c r="AW17">
        <v>0</v>
      </c>
      <c r="AY17" s="38">
        <v>40193</v>
      </c>
      <c r="AZ17">
        <f t="shared" si="14"/>
        <v>0</v>
      </c>
      <c r="BA17" s="40">
        <v>40193</v>
      </c>
      <c r="BB17">
        <f t="shared" si="15"/>
        <v>0</v>
      </c>
      <c r="BC17" s="40">
        <v>40193</v>
      </c>
      <c r="BD17">
        <f t="shared" si="16"/>
        <v>1.26</v>
      </c>
      <c r="BE17" s="40">
        <v>40193</v>
      </c>
      <c r="BF17">
        <f t="shared" si="17"/>
        <v>3.38</v>
      </c>
      <c r="BG17" s="40">
        <v>40193</v>
      </c>
      <c r="BH17">
        <f t="shared" si="18"/>
        <v>0</v>
      </c>
      <c r="BJ17" s="40">
        <v>40193</v>
      </c>
      <c r="BK17">
        <f t="shared" si="19"/>
        <v>4.6399999999999997</v>
      </c>
      <c r="BL17">
        <f>BK17-MAX($BK$3:BK17)</f>
        <v>0</v>
      </c>
      <c r="BO17" s="15">
        <v>40200</v>
      </c>
      <c r="BP17">
        <v>0</v>
      </c>
      <c r="BQ17" s="15">
        <v>40200</v>
      </c>
      <c r="BR17">
        <v>0</v>
      </c>
      <c r="BS17" s="15">
        <v>40200</v>
      </c>
      <c r="BT17">
        <v>0.8</v>
      </c>
      <c r="BU17" s="15">
        <v>40200</v>
      </c>
      <c r="BV17">
        <v>1.91</v>
      </c>
      <c r="BW17" s="15">
        <v>40200</v>
      </c>
      <c r="BX17">
        <v>0</v>
      </c>
      <c r="BZ17" s="40">
        <v>40193</v>
      </c>
      <c r="CA17">
        <f t="shared" si="20"/>
        <v>0</v>
      </c>
      <c r="CB17" s="40">
        <v>40193</v>
      </c>
      <c r="CC17">
        <f t="shared" si="21"/>
        <v>0</v>
      </c>
      <c r="CD17" s="40">
        <v>40193</v>
      </c>
      <c r="CE17">
        <f t="shared" si="22"/>
        <v>0.63</v>
      </c>
      <c r="CF17" s="40">
        <v>40193</v>
      </c>
      <c r="CG17">
        <f t="shared" si="23"/>
        <v>3.38</v>
      </c>
      <c r="CH17" s="40">
        <v>40193</v>
      </c>
      <c r="CI17">
        <f t="shared" si="24"/>
        <v>0</v>
      </c>
      <c r="CK17" s="40">
        <v>40193</v>
      </c>
      <c r="CL17">
        <f t="shared" si="25"/>
        <v>4.01</v>
      </c>
      <c r="CM17">
        <f>CL17-MAX($CL$3:CL17)</f>
        <v>0</v>
      </c>
    </row>
    <row r="18" spans="1:91">
      <c r="A18" t="s">
        <v>5003</v>
      </c>
      <c r="B18">
        <v>606</v>
      </c>
      <c r="C18">
        <v>473</v>
      </c>
      <c r="D18">
        <v>120.81297997340199</v>
      </c>
      <c r="E18">
        <v>188.848496908513</v>
      </c>
      <c r="F18">
        <v>-117.18849203643001</v>
      </c>
      <c r="G18" s="12">
        <f t="shared" si="3"/>
        <v>1.0309287019056892</v>
      </c>
      <c r="H18" s="12">
        <f t="shared" si="4"/>
        <v>1.611493531718168</v>
      </c>
      <c r="I18" s="17">
        <f t="shared" si="5"/>
        <v>0.78052805280528048</v>
      </c>
      <c r="J18" s="48" t="str">
        <f t="shared" si="6"/>
        <v>entry1_</v>
      </c>
      <c r="L18" s="3" t="s">
        <v>5282</v>
      </c>
      <c r="AA18" s="38">
        <v>40203</v>
      </c>
      <c r="AB18" s="12">
        <v>2.6399999999999899</v>
      </c>
      <c r="AC18" s="15">
        <v>40203</v>
      </c>
      <c r="AD18">
        <v>0.39</v>
      </c>
      <c r="AE18" s="15">
        <v>40203</v>
      </c>
      <c r="AF18">
        <v>2.6399999999999899</v>
      </c>
      <c r="AG18" s="15">
        <v>40203</v>
      </c>
      <c r="AH18">
        <v>1.25999999999999</v>
      </c>
      <c r="AI18" s="15">
        <v>40203</v>
      </c>
      <c r="AJ18">
        <v>2.3499999999999899</v>
      </c>
      <c r="AK18" s="15">
        <v>40203</v>
      </c>
      <c r="AL18">
        <v>2.6399999999999899</v>
      </c>
      <c r="AN18" s="15">
        <v>40203</v>
      </c>
      <c r="AO18">
        <v>0</v>
      </c>
      <c r="AP18" s="15">
        <v>40203</v>
      </c>
      <c r="AQ18">
        <v>0</v>
      </c>
      <c r="AR18" s="15">
        <v>40203</v>
      </c>
      <c r="AS18">
        <v>0.69</v>
      </c>
      <c r="AT18" s="15">
        <v>40203</v>
      </c>
      <c r="AU18">
        <v>1.94999999999999</v>
      </c>
      <c r="AV18" s="15">
        <v>40203</v>
      </c>
      <c r="AW18">
        <v>0</v>
      </c>
      <c r="AY18" s="38">
        <v>40194</v>
      </c>
      <c r="AZ18">
        <f t="shared" si="14"/>
        <v>0</v>
      </c>
      <c r="BA18" s="40">
        <v>40194</v>
      </c>
      <c r="BB18">
        <f t="shared" si="15"/>
        <v>0</v>
      </c>
      <c r="BC18" s="40">
        <v>40194</v>
      </c>
      <c r="BD18">
        <f t="shared" si="16"/>
        <v>1.26</v>
      </c>
      <c r="BE18" s="40">
        <v>40194</v>
      </c>
      <c r="BF18">
        <f t="shared" si="17"/>
        <v>3.38</v>
      </c>
      <c r="BG18" s="40">
        <v>40194</v>
      </c>
      <c r="BH18">
        <f t="shared" si="18"/>
        <v>0</v>
      </c>
      <c r="BJ18" s="40">
        <v>40194</v>
      </c>
      <c r="BK18">
        <f t="shared" si="19"/>
        <v>4.6399999999999997</v>
      </c>
      <c r="BL18">
        <f>BK18-MAX($BK$3:BK18)</f>
        <v>0</v>
      </c>
      <c r="BO18" s="15">
        <v>40203</v>
      </c>
      <c r="BP18">
        <v>0</v>
      </c>
      <c r="BQ18" s="15">
        <v>40203</v>
      </c>
      <c r="BR18">
        <v>0</v>
      </c>
      <c r="BS18" s="15">
        <v>40203</v>
      </c>
      <c r="BT18">
        <v>0.69</v>
      </c>
      <c r="BU18" s="15">
        <v>40203</v>
      </c>
      <c r="BV18">
        <v>1.94999999999999</v>
      </c>
      <c r="BW18" s="15">
        <v>40203</v>
      </c>
      <c r="BX18">
        <v>0</v>
      </c>
      <c r="BZ18" s="40">
        <v>40194</v>
      </c>
      <c r="CA18">
        <f t="shared" si="20"/>
        <v>0</v>
      </c>
      <c r="CB18" s="40">
        <v>40194</v>
      </c>
      <c r="CC18">
        <f t="shared" si="21"/>
        <v>0</v>
      </c>
      <c r="CD18" s="40">
        <v>40194</v>
      </c>
      <c r="CE18">
        <f t="shared" si="22"/>
        <v>0.63</v>
      </c>
      <c r="CF18" s="40">
        <v>40194</v>
      </c>
      <c r="CG18">
        <f t="shared" si="23"/>
        <v>3.38</v>
      </c>
      <c r="CH18" s="40">
        <v>40194</v>
      </c>
      <c r="CI18">
        <f t="shared" si="24"/>
        <v>0</v>
      </c>
      <c r="CK18" s="40">
        <v>40194</v>
      </c>
      <c r="CL18">
        <f t="shared" si="25"/>
        <v>4.01</v>
      </c>
      <c r="CM18">
        <f>CL18-MAX($CL$3:CL18)</f>
        <v>0</v>
      </c>
    </row>
    <row r="19" spans="1:91">
      <c r="A19" t="s">
        <v>5081</v>
      </c>
      <c r="B19">
        <v>609</v>
      </c>
      <c r="C19">
        <v>329</v>
      </c>
      <c r="D19">
        <v>191.75994413466401</v>
      </c>
      <c r="E19">
        <v>242.089944134663</v>
      </c>
      <c r="F19">
        <v>-151.80000000000001</v>
      </c>
      <c r="G19" s="12">
        <f t="shared" si="3"/>
        <v>1.2632407387000264</v>
      </c>
      <c r="H19" s="12">
        <f t="shared" si="4"/>
        <v>1.5947954159068707</v>
      </c>
      <c r="I19" s="17">
        <f t="shared" si="5"/>
        <v>0.54022988505747127</v>
      </c>
      <c r="J19" s="48" t="str">
        <f t="shared" si="6"/>
        <v>entry1_</v>
      </c>
      <c r="L19" s="3" t="s">
        <v>5283</v>
      </c>
      <c r="AA19" s="38">
        <v>40204</v>
      </c>
      <c r="AB19" s="12">
        <v>1.49999999999999</v>
      </c>
      <c r="AC19" s="15">
        <v>40204</v>
      </c>
      <c r="AD19">
        <v>-0.20999999999999899</v>
      </c>
      <c r="AE19" s="15">
        <v>40204</v>
      </c>
      <c r="AF19">
        <v>1.49999999999999</v>
      </c>
      <c r="AG19" s="15">
        <v>40204</v>
      </c>
      <c r="AH19">
        <v>1.25999999999999</v>
      </c>
      <c r="AI19" s="15">
        <v>40204</v>
      </c>
      <c r="AJ19">
        <v>1.5699999999999901</v>
      </c>
      <c r="AK19" s="15">
        <v>40204</v>
      </c>
      <c r="AL19">
        <v>1.6799999999999899</v>
      </c>
      <c r="AN19" s="15">
        <v>40204</v>
      </c>
      <c r="AO19">
        <v>0</v>
      </c>
      <c r="AP19" s="15">
        <v>40204</v>
      </c>
      <c r="AQ19">
        <v>0</v>
      </c>
      <c r="AR19" s="15">
        <v>40204</v>
      </c>
      <c r="AS19">
        <v>-8.9999999999999705E-2</v>
      </c>
      <c r="AT19" s="15">
        <v>40204</v>
      </c>
      <c r="AU19">
        <v>1.5899999999999901</v>
      </c>
      <c r="AV19" s="15">
        <v>40204</v>
      </c>
      <c r="AW19">
        <v>0</v>
      </c>
      <c r="AY19" s="38">
        <v>40195</v>
      </c>
      <c r="AZ19">
        <f t="shared" si="14"/>
        <v>0</v>
      </c>
      <c r="BA19" s="40">
        <v>40195</v>
      </c>
      <c r="BB19">
        <f t="shared" si="15"/>
        <v>0</v>
      </c>
      <c r="BC19" s="40">
        <v>40195</v>
      </c>
      <c r="BD19">
        <f t="shared" si="16"/>
        <v>1.26</v>
      </c>
      <c r="BE19" s="40">
        <v>40195</v>
      </c>
      <c r="BF19">
        <f t="shared" si="17"/>
        <v>3.38</v>
      </c>
      <c r="BG19" s="40">
        <v>40195</v>
      </c>
      <c r="BH19">
        <f t="shared" si="18"/>
        <v>0</v>
      </c>
      <c r="BJ19" s="40">
        <v>40195</v>
      </c>
      <c r="BK19">
        <f t="shared" si="19"/>
        <v>4.6399999999999997</v>
      </c>
      <c r="BL19">
        <f>BK19-MAX($BK$3:BK19)</f>
        <v>0</v>
      </c>
      <c r="BO19" s="15">
        <v>40204</v>
      </c>
      <c r="BP19">
        <v>0</v>
      </c>
      <c r="BQ19" s="15">
        <v>40204</v>
      </c>
      <c r="BR19">
        <v>0</v>
      </c>
      <c r="BS19" s="15">
        <v>40204</v>
      </c>
      <c r="BT19">
        <v>-8.9999999999999705E-2</v>
      </c>
      <c r="BU19" s="15">
        <v>40204</v>
      </c>
      <c r="BV19">
        <v>1.76999999999999</v>
      </c>
      <c r="BW19" s="15">
        <v>40204</v>
      </c>
      <c r="BX19">
        <v>0</v>
      </c>
      <c r="BZ19" s="40">
        <v>40195</v>
      </c>
      <c r="CA19">
        <f t="shared" si="20"/>
        <v>0</v>
      </c>
      <c r="CB19" s="40">
        <v>40195</v>
      </c>
      <c r="CC19">
        <f t="shared" si="21"/>
        <v>0</v>
      </c>
      <c r="CD19" s="40">
        <v>40195</v>
      </c>
      <c r="CE19">
        <f t="shared" si="22"/>
        <v>0.63</v>
      </c>
      <c r="CF19" s="40">
        <v>40195</v>
      </c>
      <c r="CG19">
        <f t="shared" si="23"/>
        <v>3.38</v>
      </c>
      <c r="CH19" s="40">
        <v>40195</v>
      </c>
      <c r="CI19">
        <f t="shared" si="24"/>
        <v>0</v>
      </c>
      <c r="CK19" s="40">
        <v>40195</v>
      </c>
      <c r="CL19">
        <f t="shared" si="25"/>
        <v>4.01</v>
      </c>
      <c r="CM19">
        <f>CL19-MAX($CL$3:CL19)</f>
        <v>0</v>
      </c>
    </row>
    <row r="20" spans="1:91">
      <c r="A20" t="s">
        <v>5056</v>
      </c>
      <c r="B20">
        <v>606</v>
      </c>
      <c r="C20">
        <v>379</v>
      </c>
      <c r="D20">
        <v>174.730089569418</v>
      </c>
      <c r="E20">
        <v>183.35980211116001</v>
      </c>
      <c r="F20">
        <v>-115.925191380492</v>
      </c>
      <c r="G20" s="12">
        <f t="shared" si="3"/>
        <v>1.5072659142387386</v>
      </c>
      <c r="H20" s="12">
        <f t="shared" si="4"/>
        <v>1.5817079957136562</v>
      </c>
      <c r="I20" s="17">
        <f t="shared" si="5"/>
        <v>0.62541254125412538</v>
      </c>
      <c r="J20" s="48" t="str">
        <f t="shared" si="6"/>
        <v>entry1_</v>
      </c>
      <c r="L20" s="3" t="s">
        <v>7</v>
      </c>
      <c r="AA20" s="38">
        <v>40205</v>
      </c>
      <c r="AB20" s="12">
        <v>0.82999999999999896</v>
      </c>
      <c r="AC20" s="15">
        <v>40205</v>
      </c>
      <c r="AD20">
        <v>-0.20999999999999899</v>
      </c>
      <c r="AE20" s="15">
        <v>40205</v>
      </c>
      <c r="AF20">
        <v>0.82999999999999896</v>
      </c>
      <c r="AG20" s="15">
        <v>40205</v>
      </c>
      <c r="AH20">
        <v>1.25999999999999</v>
      </c>
      <c r="AI20" s="15">
        <v>40205</v>
      </c>
      <c r="AJ20">
        <v>1.26999999999999</v>
      </c>
      <c r="AK20" s="15">
        <v>40205</v>
      </c>
      <c r="AL20">
        <v>1.3099999999999901</v>
      </c>
      <c r="AN20" s="15">
        <v>40205</v>
      </c>
      <c r="AO20">
        <v>0</v>
      </c>
      <c r="AP20" s="15">
        <v>40205</v>
      </c>
      <c r="AQ20">
        <v>0</v>
      </c>
      <c r="AR20" s="15">
        <v>40205</v>
      </c>
      <c r="AS20">
        <v>-0.38999999999999901</v>
      </c>
      <c r="AT20" s="15">
        <v>40205</v>
      </c>
      <c r="AU20">
        <v>1.21999999999999</v>
      </c>
      <c r="AV20" s="15">
        <v>40205</v>
      </c>
      <c r="AW20">
        <v>0</v>
      </c>
      <c r="AY20" s="38">
        <v>40196</v>
      </c>
      <c r="AZ20">
        <f t="shared" si="14"/>
        <v>0</v>
      </c>
      <c r="BA20" s="40">
        <v>40196</v>
      </c>
      <c r="BB20">
        <f t="shared" si="15"/>
        <v>0</v>
      </c>
      <c r="BC20" s="40">
        <v>40196</v>
      </c>
      <c r="BD20">
        <f t="shared" si="16"/>
        <v>1.36</v>
      </c>
      <c r="BE20" s="40">
        <v>40196</v>
      </c>
      <c r="BF20">
        <f t="shared" si="17"/>
        <v>3.46</v>
      </c>
      <c r="BG20" s="40">
        <v>40196</v>
      </c>
      <c r="BH20">
        <f t="shared" si="18"/>
        <v>0</v>
      </c>
      <c r="BJ20" s="40">
        <v>40196</v>
      </c>
      <c r="BK20">
        <f t="shared" si="19"/>
        <v>4.82</v>
      </c>
      <c r="BL20">
        <f>BK20-MAX($BK$3:BK20)</f>
        <v>0</v>
      </c>
      <c r="BO20" s="15">
        <v>40205</v>
      </c>
      <c r="BP20">
        <v>0</v>
      </c>
      <c r="BQ20" s="15">
        <v>40205</v>
      </c>
      <c r="BR20">
        <v>0</v>
      </c>
      <c r="BS20" s="15">
        <v>40205</v>
      </c>
      <c r="BT20">
        <v>-0.38999999999999901</v>
      </c>
      <c r="BU20" s="15">
        <v>40205</v>
      </c>
      <c r="BV20">
        <v>1.69999999999999</v>
      </c>
      <c r="BW20" s="15">
        <v>40205</v>
      </c>
      <c r="BX20">
        <v>0</v>
      </c>
      <c r="BZ20" s="40">
        <v>40196</v>
      </c>
      <c r="CA20">
        <f t="shared" si="20"/>
        <v>0</v>
      </c>
      <c r="CB20" s="40">
        <v>40196</v>
      </c>
      <c r="CC20">
        <f t="shared" si="21"/>
        <v>0</v>
      </c>
      <c r="CD20" s="40">
        <v>40196</v>
      </c>
      <c r="CE20">
        <f t="shared" si="22"/>
        <v>0.68</v>
      </c>
      <c r="CF20" s="40">
        <v>40196</v>
      </c>
      <c r="CG20">
        <f t="shared" si="23"/>
        <v>3.46</v>
      </c>
      <c r="CH20" s="40">
        <v>40196</v>
      </c>
      <c r="CI20">
        <f t="shared" si="24"/>
        <v>0</v>
      </c>
      <c r="CK20" s="40">
        <v>40196</v>
      </c>
      <c r="CL20">
        <f t="shared" si="25"/>
        <v>4.1399999999999997</v>
      </c>
      <c r="CM20">
        <f>CL20-MAX($CL$3:CL20)</f>
        <v>0</v>
      </c>
    </row>
    <row r="21" spans="1:91">
      <c r="A21" t="s">
        <v>5032</v>
      </c>
      <c r="B21">
        <v>606</v>
      </c>
      <c r="C21">
        <v>245</v>
      </c>
      <c r="D21">
        <v>137.01715160184301</v>
      </c>
      <c r="E21">
        <v>154.012490099578</v>
      </c>
      <c r="F21">
        <v>-102.517829090923</v>
      </c>
      <c r="G21" s="12">
        <f t="shared" si="3"/>
        <v>1.3365202210858618</v>
      </c>
      <c r="H21" s="12">
        <f t="shared" si="4"/>
        <v>1.5022995655027422</v>
      </c>
      <c r="I21" s="17">
        <f t="shared" si="5"/>
        <v>0.4042904290429043</v>
      </c>
      <c r="J21" s="48" t="str">
        <f t="shared" si="6"/>
        <v>entry1_</v>
      </c>
      <c r="AA21" s="38">
        <v>40206</v>
      </c>
      <c r="AB21" s="12">
        <v>1.73999999999999</v>
      </c>
      <c r="AC21" s="15">
        <v>40206</v>
      </c>
      <c r="AD21">
        <v>8.0000000000000404E-2</v>
      </c>
      <c r="AE21" s="15">
        <v>40206</v>
      </c>
      <c r="AF21">
        <v>1.73999999999999</v>
      </c>
      <c r="AG21" s="15">
        <v>40206</v>
      </c>
      <c r="AH21">
        <v>1.25999999999999</v>
      </c>
      <c r="AI21" s="15">
        <v>40206</v>
      </c>
      <c r="AJ21">
        <v>1.78999999999999</v>
      </c>
      <c r="AK21" s="15">
        <v>40206</v>
      </c>
      <c r="AL21">
        <v>2.21999999999999</v>
      </c>
      <c r="AN21" s="15">
        <v>40206</v>
      </c>
      <c r="AO21">
        <v>0</v>
      </c>
      <c r="AP21" s="15">
        <v>40206</v>
      </c>
      <c r="AQ21">
        <v>0</v>
      </c>
      <c r="AR21" s="15">
        <v>40206</v>
      </c>
      <c r="AS21">
        <v>0.13</v>
      </c>
      <c r="AT21" s="15">
        <v>40206</v>
      </c>
      <c r="AU21">
        <v>1.6099999999999901</v>
      </c>
      <c r="AV21" s="15">
        <v>40206</v>
      </c>
      <c r="AW21">
        <v>0</v>
      </c>
      <c r="AY21" s="38">
        <v>40197</v>
      </c>
      <c r="AZ21">
        <f t="shared" si="14"/>
        <v>0</v>
      </c>
      <c r="BA21" s="40">
        <v>40197</v>
      </c>
      <c r="BB21">
        <f t="shared" si="15"/>
        <v>0</v>
      </c>
      <c r="BC21" s="40">
        <v>40197</v>
      </c>
      <c r="BD21">
        <f t="shared" si="16"/>
        <v>1.959999999999998</v>
      </c>
      <c r="BE21" s="40">
        <v>40197</v>
      </c>
      <c r="BF21">
        <f t="shared" si="17"/>
        <v>3.6599999999999802</v>
      </c>
      <c r="BG21" s="40">
        <v>40197</v>
      </c>
      <c r="BH21">
        <f t="shared" si="18"/>
        <v>0</v>
      </c>
      <c r="BJ21" s="40">
        <v>40197</v>
      </c>
      <c r="BK21">
        <f t="shared" si="19"/>
        <v>5.6199999999999779</v>
      </c>
      <c r="BL21">
        <f>BK21-MAX($BK$3:BK21)</f>
        <v>0</v>
      </c>
      <c r="BO21" s="15">
        <v>40206</v>
      </c>
      <c r="BP21">
        <v>0</v>
      </c>
      <c r="BQ21" s="15">
        <v>40206</v>
      </c>
      <c r="BR21">
        <v>0</v>
      </c>
      <c r="BS21" s="15">
        <v>40206</v>
      </c>
      <c r="BT21">
        <v>0.13</v>
      </c>
      <c r="BU21" s="15">
        <v>40206</v>
      </c>
      <c r="BV21">
        <v>2.09</v>
      </c>
      <c r="BW21" s="15">
        <v>40206</v>
      </c>
      <c r="BX21">
        <v>0</v>
      </c>
      <c r="BZ21" s="40">
        <v>40197</v>
      </c>
      <c r="CA21">
        <f t="shared" si="20"/>
        <v>0</v>
      </c>
      <c r="CB21" s="40">
        <v>40197</v>
      </c>
      <c r="CC21">
        <f t="shared" si="21"/>
        <v>0</v>
      </c>
      <c r="CD21" s="40">
        <v>40197</v>
      </c>
      <c r="CE21">
        <f t="shared" si="22"/>
        <v>0.97999999999999898</v>
      </c>
      <c r="CF21" s="40">
        <v>40197</v>
      </c>
      <c r="CG21">
        <f t="shared" si="23"/>
        <v>3.6599999999999802</v>
      </c>
      <c r="CH21" s="40">
        <v>40197</v>
      </c>
      <c r="CI21">
        <f t="shared" si="24"/>
        <v>0</v>
      </c>
      <c r="CK21" s="40">
        <v>40197</v>
      </c>
      <c r="CL21">
        <f t="shared" si="25"/>
        <v>4.6399999999999793</v>
      </c>
      <c r="CM21">
        <f>CL21-MAX($CL$3:CL21)</f>
        <v>0</v>
      </c>
    </row>
    <row r="22" spans="1:91">
      <c r="A22" t="s">
        <v>4993</v>
      </c>
      <c r="B22">
        <v>606</v>
      </c>
      <c r="C22">
        <v>458</v>
      </c>
      <c r="D22">
        <v>50.268420857603502</v>
      </c>
      <c r="E22">
        <v>59.6911098723184</v>
      </c>
      <c r="F22">
        <v>-40.484517004049003</v>
      </c>
      <c r="G22" s="12">
        <f t="shared" si="3"/>
        <v>1.241670262549408</v>
      </c>
      <c r="H22" s="12">
        <f t="shared" si="4"/>
        <v>1.474418229229423</v>
      </c>
      <c r="I22" s="17">
        <f t="shared" si="5"/>
        <v>0.75577557755775582</v>
      </c>
      <c r="J22" s="48" t="str">
        <f t="shared" si="6"/>
        <v>entry1_</v>
      </c>
      <c r="L22" s="1" t="s">
        <v>14</v>
      </c>
      <c r="AA22" s="38">
        <v>40207</v>
      </c>
      <c r="AB22" s="12">
        <v>0.92999999999999905</v>
      </c>
      <c r="AC22" s="15">
        <v>40207</v>
      </c>
      <c r="AD22">
        <v>8.0000000000000404E-2</v>
      </c>
      <c r="AE22" s="15">
        <v>40207</v>
      </c>
      <c r="AF22">
        <v>0.92999999999999905</v>
      </c>
      <c r="AG22" s="15">
        <v>40207</v>
      </c>
      <c r="AH22">
        <v>1.25999999999999</v>
      </c>
      <c r="AI22" s="15">
        <v>40207</v>
      </c>
      <c r="AJ22">
        <v>1.3299999999999901</v>
      </c>
      <c r="AK22" s="15">
        <v>40207</v>
      </c>
      <c r="AL22">
        <v>1.41</v>
      </c>
      <c r="AN22" s="15">
        <v>40207</v>
      </c>
      <c r="AO22">
        <v>0</v>
      </c>
      <c r="AP22" s="15">
        <v>40207</v>
      </c>
      <c r="AQ22">
        <v>0</v>
      </c>
      <c r="AR22" s="15">
        <v>40207</v>
      </c>
      <c r="AS22">
        <v>-0.32999999999999902</v>
      </c>
      <c r="AT22" s="15">
        <v>40207</v>
      </c>
      <c r="AU22">
        <v>1.25999999999999</v>
      </c>
      <c r="AV22" s="15">
        <v>40207</v>
      </c>
      <c r="AW22">
        <v>0</v>
      </c>
      <c r="AY22" s="38">
        <v>40198</v>
      </c>
      <c r="AZ22">
        <f t="shared" si="14"/>
        <v>0</v>
      </c>
      <c r="BA22" s="40">
        <v>40198</v>
      </c>
      <c r="BB22">
        <f t="shared" si="15"/>
        <v>0</v>
      </c>
      <c r="BC22" s="40">
        <v>40198</v>
      </c>
      <c r="BD22">
        <f t="shared" si="16"/>
        <v>1.9399999999999979</v>
      </c>
      <c r="BE22" s="40">
        <v>40198</v>
      </c>
      <c r="BF22">
        <f t="shared" si="17"/>
        <v>3.6599999999999802</v>
      </c>
      <c r="BG22" s="40">
        <v>40198</v>
      </c>
      <c r="BH22">
        <f t="shared" si="18"/>
        <v>0</v>
      </c>
      <c r="BJ22" s="40">
        <v>40198</v>
      </c>
      <c r="BK22">
        <f t="shared" si="19"/>
        <v>5.5999999999999783</v>
      </c>
      <c r="BL22">
        <f>BK22-MAX($BK$3:BK22)</f>
        <v>-1.9999999999999574E-2</v>
      </c>
      <c r="BO22" s="15">
        <v>40207</v>
      </c>
      <c r="BP22">
        <v>0</v>
      </c>
      <c r="BQ22" s="15">
        <v>40207</v>
      </c>
      <c r="BR22">
        <v>0</v>
      </c>
      <c r="BS22" s="15">
        <v>40207</v>
      </c>
      <c r="BT22">
        <v>-0.32999999999999902</v>
      </c>
      <c r="BU22" s="15">
        <v>40207</v>
      </c>
      <c r="BV22">
        <v>1.73999999999999</v>
      </c>
      <c r="BW22" s="15">
        <v>40207</v>
      </c>
      <c r="BX22">
        <v>0</v>
      </c>
      <c r="BZ22" s="40">
        <v>40198</v>
      </c>
      <c r="CA22">
        <f t="shared" si="20"/>
        <v>0</v>
      </c>
      <c r="CB22" s="40">
        <v>40198</v>
      </c>
      <c r="CC22">
        <f t="shared" si="21"/>
        <v>0</v>
      </c>
      <c r="CD22" s="40">
        <v>40198</v>
      </c>
      <c r="CE22">
        <f t="shared" si="22"/>
        <v>0.96999999999999897</v>
      </c>
      <c r="CF22" s="40">
        <v>40198</v>
      </c>
      <c r="CG22">
        <f t="shared" si="23"/>
        <v>3.6599999999999802</v>
      </c>
      <c r="CH22" s="40">
        <v>40198</v>
      </c>
      <c r="CI22">
        <f t="shared" si="24"/>
        <v>0</v>
      </c>
      <c r="CK22" s="40">
        <v>40198</v>
      </c>
      <c r="CL22">
        <f t="shared" si="25"/>
        <v>4.6299999999999795</v>
      </c>
      <c r="CM22">
        <f>CL22-MAX($CL$3:CL22)</f>
        <v>-9.9999999999997868E-3</v>
      </c>
    </row>
    <row r="23" spans="1:91">
      <c r="A23" t="s">
        <v>5024</v>
      </c>
      <c r="B23">
        <v>606</v>
      </c>
      <c r="C23">
        <v>391</v>
      </c>
      <c r="D23">
        <v>85.486164248318801</v>
      </c>
      <c r="E23">
        <v>85.906164248318802</v>
      </c>
      <c r="F23">
        <v>-58.642388796432598</v>
      </c>
      <c r="G23" s="12">
        <f t="shared" si="3"/>
        <v>1.4577537853219102</v>
      </c>
      <c r="H23" s="12">
        <f t="shared" si="4"/>
        <v>1.4649158400850264</v>
      </c>
      <c r="I23" s="17">
        <f t="shared" si="5"/>
        <v>0.6452145214521452</v>
      </c>
      <c r="J23" s="48" t="str">
        <f t="shared" si="6"/>
        <v>entry1_</v>
      </c>
      <c r="L23" s="2" t="s">
        <v>15</v>
      </c>
      <c r="AA23" s="38">
        <v>40210</v>
      </c>
      <c r="AB23" s="12">
        <v>1.47</v>
      </c>
      <c r="AC23" s="15">
        <v>40210</v>
      </c>
      <c r="AD23">
        <v>8.0000000000000404E-2</v>
      </c>
      <c r="AE23" s="15">
        <v>40210</v>
      </c>
      <c r="AF23">
        <v>1.47</v>
      </c>
      <c r="AG23" s="15">
        <v>40210</v>
      </c>
      <c r="AH23">
        <v>1.25999999999999</v>
      </c>
      <c r="AI23" s="15">
        <v>40210</v>
      </c>
      <c r="AJ23">
        <v>1.6199999999999899</v>
      </c>
      <c r="AK23" s="15">
        <v>40210</v>
      </c>
      <c r="AL23">
        <v>1.95</v>
      </c>
      <c r="AN23" s="15">
        <v>40210</v>
      </c>
      <c r="AO23">
        <v>0</v>
      </c>
      <c r="AP23" s="15">
        <v>40210</v>
      </c>
      <c r="AQ23">
        <v>0</v>
      </c>
      <c r="AR23" s="15">
        <v>40210</v>
      </c>
      <c r="AS23">
        <v>-3.9999999999999501E-2</v>
      </c>
      <c r="AT23" s="15">
        <v>40210</v>
      </c>
      <c r="AU23">
        <v>1.50999999999999</v>
      </c>
      <c r="AV23" s="15">
        <v>40210</v>
      </c>
      <c r="AW23">
        <v>0</v>
      </c>
      <c r="AY23" s="38">
        <v>40199</v>
      </c>
      <c r="AZ23">
        <f t="shared" si="14"/>
        <v>0</v>
      </c>
      <c r="BA23" s="40">
        <v>40199</v>
      </c>
      <c r="BB23">
        <f t="shared" si="15"/>
        <v>0</v>
      </c>
      <c r="BC23" s="40">
        <v>40199</v>
      </c>
      <c r="BD23">
        <f t="shared" si="16"/>
        <v>1.219999999999998</v>
      </c>
      <c r="BE23" s="40">
        <v>40199</v>
      </c>
      <c r="BF23">
        <f t="shared" si="17"/>
        <v>3.2199999999999802</v>
      </c>
      <c r="BG23" s="40">
        <v>40199</v>
      </c>
      <c r="BH23">
        <f t="shared" si="18"/>
        <v>0</v>
      </c>
      <c r="BJ23" s="40">
        <v>40199</v>
      </c>
      <c r="BK23">
        <f t="shared" si="19"/>
        <v>4.4399999999999782</v>
      </c>
      <c r="BL23">
        <f>BK23-MAX($BK$3:BK23)</f>
        <v>-1.1799999999999997</v>
      </c>
      <c r="BO23" s="15">
        <v>40210</v>
      </c>
      <c r="BP23">
        <v>0</v>
      </c>
      <c r="BQ23" s="15">
        <v>40210</v>
      </c>
      <c r="BR23">
        <v>0</v>
      </c>
      <c r="BS23" s="15">
        <v>40210</v>
      </c>
      <c r="BT23">
        <v>-3.9999999999999501E-2</v>
      </c>
      <c r="BU23" s="15">
        <v>40210</v>
      </c>
      <c r="BV23">
        <v>1.98999999999999</v>
      </c>
      <c r="BW23" s="15">
        <v>40210</v>
      </c>
      <c r="BX23">
        <v>0</v>
      </c>
      <c r="BZ23" s="40">
        <v>40199</v>
      </c>
      <c r="CA23">
        <f t="shared" si="20"/>
        <v>0</v>
      </c>
      <c r="CB23" s="40">
        <v>40199</v>
      </c>
      <c r="CC23">
        <f t="shared" si="21"/>
        <v>0</v>
      </c>
      <c r="CD23" s="40">
        <v>40199</v>
      </c>
      <c r="CE23">
        <f t="shared" si="22"/>
        <v>0.60999999999999899</v>
      </c>
      <c r="CF23" s="40">
        <v>40199</v>
      </c>
      <c r="CG23">
        <f t="shared" si="23"/>
        <v>3.2199999999999802</v>
      </c>
      <c r="CH23" s="40">
        <v>40199</v>
      </c>
      <c r="CI23">
        <f t="shared" si="24"/>
        <v>0</v>
      </c>
      <c r="CK23" s="40">
        <v>40199</v>
      </c>
      <c r="CL23">
        <f t="shared" si="25"/>
        <v>3.8299999999999792</v>
      </c>
      <c r="CM23">
        <f>CL23-MAX($CL$3:CL23)</f>
        <v>-0.81</v>
      </c>
    </row>
    <row r="24" spans="1:91">
      <c r="A24" t="s">
        <v>5060</v>
      </c>
      <c r="B24">
        <v>606</v>
      </c>
      <c r="C24">
        <v>279</v>
      </c>
      <c r="D24">
        <v>204.49319568002599</v>
      </c>
      <c r="E24">
        <v>231.70290822176901</v>
      </c>
      <c r="F24">
        <v>-161.02776640577099</v>
      </c>
      <c r="G24" s="12">
        <f t="shared" si="3"/>
        <v>1.2699250585437996</v>
      </c>
      <c r="H24" s="12">
        <f t="shared" si="4"/>
        <v>1.4389003424285536</v>
      </c>
      <c r="I24" s="17">
        <f t="shared" si="5"/>
        <v>0.46039603960396042</v>
      </c>
      <c r="J24" s="48" t="str">
        <f t="shared" si="6"/>
        <v>entry1_</v>
      </c>
      <c r="L24" s="3" t="s">
        <v>16</v>
      </c>
      <c r="AA24" s="38">
        <v>40211</v>
      </c>
      <c r="AB24" s="12">
        <v>1.0622081140544399</v>
      </c>
      <c r="AC24" s="15">
        <v>40211</v>
      </c>
      <c r="AD24">
        <v>8.0000000000000404E-2</v>
      </c>
      <c r="AE24" s="15">
        <v>40211</v>
      </c>
      <c r="AF24">
        <v>1.0622081140544399</v>
      </c>
      <c r="AG24" s="15">
        <v>40211</v>
      </c>
      <c r="AH24">
        <v>0.66220811405444602</v>
      </c>
      <c r="AI24" s="15">
        <v>40211</v>
      </c>
      <c r="AJ24">
        <v>1.12220811405444</v>
      </c>
      <c r="AK24" s="15">
        <v>40211</v>
      </c>
      <c r="AL24">
        <v>1.5422081140544399</v>
      </c>
      <c r="AN24" s="15">
        <v>40211</v>
      </c>
      <c r="AO24">
        <v>0</v>
      </c>
      <c r="AP24" s="15">
        <v>40211</v>
      </c>
      <c r="AQ24">
        <v>0</v>
      </c>
      <c r="AR24" s="15">
        <v>40211</v>
      </c>
      <c r="AS24">
        <v>6.0000000000000199E-2</v>
      </c>
      <c r="AT24" s="15">
        <v>40211</v>
      </c>
      <c r="AU24">
        <v>1.0022081140544401</v>
      </c>
      <c r="AV24" s="15">
        <v>40211</v>
      </c>
      <c r="AW24">
        <v>0</v>
      </c>
      <c r="AY24" s="38">
        <v>40200</v>
      </c>
      <c r="AZ24">
        <f t="shared" si="14"/>
        <v>0</v>
      </c>
      <c r="BA24" s="40">
        <v>40200</v>
      </c>
      <c r="BB24">
        <f t="shared" si="15"/>
        <v>0</v>
      </c>
      <c r="BC24" s="40">
        <v>40200</v>
      </c>
      <c r="BD24">
        <f t="shared" si="16"/>
        <v>1.6</v>
      </c>
      <c r="BE24" s="40">
        <v>40200</v>
      </c>
      <c r="BF24">
        <f t="shared" si="17"/>
        <v>3.82</v>
      </c>
      <c r="BG24" s="40">
        <v>40200</v>
      </c>
      <c r="BH24">
        <f t="shared" si="18"/>
        <v>0</v>
      </c>
      <c r="BJ24" s="40">
        <v>40200</v>
      </c>
      <c r="BK24">
        <f t="shared" si="19"/>
        <v>5.42</v>
      </c>
      <c r="BL24">
        <f>BK24-MAX($BK$3:BK24)</f>
        <v>-0.19999999999997797</v>
      </c>
      <c r="BO24" s="15">
        <v>40211</v>
      </c>
      <c r="BP24">
        <v>0</v>
      </c>
      <c r="BQ24" s="15">
        <v>40211</v>
      </c>
      <c r="BR24">
        <v>0</v>
      </c>
      <c r="BS24" s="15">
        <v>40211</v>
      </c>
      <c r="BT24">
        <v>6.0000000000000199E-2</v>
      </c>
      <c r="BU24" s="15">
        <v>40211</v>
      </c>
      <c r="BV24">
        <v>1.4822081140544401</v>
      </c>
      <c r="BW24" s="15">
        <v>40211</v>
      </c>
      <c r="BX24">
        <v>0</v>
      </c>
      <c r="BZ24" s="40">
        <v>40200</v>
      </c>
      <c r="CA24">
        <f t="shared" si="20"/>
        <v>0</v>
      </c>
      <c r="CB24" s="40">
        <v>40200</v>
      </c>
      <c r="CC24">
        <f t="shared" si="21"/>
        <v>0</v>
      </c>
      <c r="CD24" s="40">
        <v>40200</v>
      </c>
      <c r="CE24">
        <f t="shared" si="22"/>
        <v>0.8</v>
      </c>
      <c r="CF24" s="40">
        <v>40200</v>
      </c>
      <c r="CG24">
        <f t="shared" si="23"/>
        <v>3.82</v>
      </c>
      <c r="CH24" s="40">
        <v>40200</v>
      </c>
      <c r="CI24">
        <f t="shared" si="24"/>
        <v>0</v>
      </c>
      <c r="CK24" s="40">
        <v>40200</v>
      </c>
      <c r="CL24">
        <f t="shared" si="25"/>
        <v>4.62</v>
      </c>
      <c r="CM24">
        <f>CL24-MAX($CL$3:CL24)</f>
        <v>-1.9999999999979146E-2</v>
      </c>
    </row>
    <row r="25" spans="1:91">
      <c r="A25" t="s">
        <v>5065</v>
      </c>
      <c r="B25">
        <v>606</v>
      </c>
      <c r="C25">
        <v>307</v>
      </c>
      <c r="D25">
        <v>326.09608157293798</v>
      </c>
      <c r="E25">
        <v>386.53700789179197</v>
      </c>
      <c r="F25">
        <v>-278.25307638460299</v>
      </c>
      <c r="G25" s="12">
        <f t="shared" si="3"/>
        <v>1.1719406153921768</v>
      </c>
      <c r="H25" s="12">
        <f t="shared" si="4"/>
        <v>1.3891562778537561</v>
      </c>
      <c r="I25" s="20">
        <f t="shared" si="5"/>
        <v>0.50660066006600657</v>
      </c>
      <c r="J25" s="48" t="str">
        <f t="shared" si="6"/>
        <v>entry1_</v>
      </c>
      <c r="L25" s="3" t="s">
        <v>17</v>
      </c>
      <c r="Q25" s="4"/>
      <c r="R25" s="4"/>
      <c r="S25" s="87"/>
      <c r="T25" s="87"/>
      <c r="U25" s="96"/>
      <c r="AA25" s="38">
        <v>40212</v>
      </c>
      <c r="AB25" s="12">
        <v>1.94220811405444</v>
      </c>
      <c r="AC25" s="15">
        <v>40212</v>
      </c>
      <c r="AD25">
        <v>8.0000000000000404E-2</v>
      </c>
      <c r="AE25" s="15">
        <v>40212</v>
      </c>
      <c r="AF25">
        <v>1.94220811405444</v>
      </c>
      <c r="AG25" s="15">
        <v>40212</v>
      </c>
      <c r="AH25">
        <v>0.66220811405444602</v>
      </c>
      <c r="AI25" s="15">
        <v>40212</v>
      </c>
      <c r="AJ25">
        <v>1.61220811405444</v>
      </c>
      <c r="AK25" s="15">
        <v>40212</v>
      </c>
      <c r="AL25">
        <v>2.42220811405444</v>
      </c>
      <c r="AN25" s="15">
        <v>40212</v>
      </c>
      <c r="AO25">
        <v>0</v>
      </c>
      <c r="AP25" s="15">
        <v>40212</v>
      </c>
      <c r="AQ25">
        <v>0</v>
      </c>
      <c r="AR25" s="15">
        <v>40212</v>
      </c>
      <c r="AS25">
        <v>0.55000000000000004</v>
      </c>
      <c r="AT25" s="15">
        <v>40212</v>
      </c>
      <c r="AU25">
        <v>1.39220811405444</v>
      </c>
      <c r="AV25" s="15">
        <v>40212</v>
      </c>
      <c r="AW25">
        <v>0</v>
      </c>
      <c r="AY25" s="38">
        <v>40201</v>
      </c>
      <c r="AZ25">
        <f t="shared" si="14"/>
        <v>0</v>
      </c>
      <c r="BA25" s="40">
        <v>40201</v>
      </c>
      <c r="BB25">
        <f t="shared" si="15"/>
        <v>0</v>
      </c>
      <c r="BC25" s="40">
        <v>40201</v>
      </c>
      <c r="BD25">
        <f t="shared" si="16"/>
        <v>1.6</v>
      </c>
      <c r="BE25" s="40">
        <v>40201</v>
      </c>
      <c r="BF25">
        <f t="shared" si="17"/>
        <v>3.82</v>
      </c>
      <c r="BG25" s="40">
        <v>40201</v>
      </c>
      <c r="BH25">
        <f t="shared" si="18"/>
        <v>0</v>
      </c>
      <c r="BJ25" s="40">
        <v>40201</v>
      </c>
      <c r="BK25">
        <f t="shared" si="19"/>
        <v>5.42</v>
      </c>
      <c r="BL25">
        <f>BK25-MAX($BK$3:BK25)</f>
        <v>-0.19999999999997797</v>
      </c>
      <c r="BO25" s="15">
        <v>40212</v>
      </c>
      <c r="BP25">
        <v>0</v>
      </c>
      <c r="BQ25" s="15">
        <v>40212</v>
      </c>
      <c r="BR25">
        <v>0</v>
      </c>
      <c r="BS25" s="15">
        <v>40212</v>
      </c>
      <c r="BT25">
        <v>0.55000000000000004</v>
      </c>
      <c r="BU25" s="15">
        <v>40212</v>
      </c>
      <c r="BV25">
        <v>1.87220811405444</v>
      </c>
      <c r="BW25" s="15">
        <v>40212</v>
      </c>
      <c r="BX25">
        <v>0</v>
      </c>
      <c r="BZ25" s="40">
        <v>40201</v>
      </c>
      <c r="CA25">
        <f t="shared" si="20"/>
        <v>0</v>
      </c>
      <c r="CB25" s="40">
        <v>40201</v>
      </c>
      <c r="CC25">
        <f t="shared" si="21"/>
        <v>0</v>
      </c>
      <c r="CD25" s="40">
        <v>40201</v>
      </c>
      <c r="CE25">
        <f t="shared" si="22"/>
        <v>0.8</v>
      </c>
      <c r="CF25" s="40">
        <v>40201</v>
      </c>
      <c r="CG25">
        <f t="shared" si="23"/>
        <v>3.82</v>
      </c>
      <c r="CH25" s="40">
        <v>40201</v>
      </c>
      <c r="CI25">
        <f t="shared" si="24"/>
        <v>0</v>
      </c>
      <c r="CK25" s="40">
        <v>40201</v>
      </c>
      <c r="CL25">
        <f t="shared" si="25"/>
        <v>4.62</v>
      </c>
      <c r="CM25">
        <f>CL25-MAX($CL$3:CL25)</f>
        <v>-1.9999999999979146E-2</v>
      </c>
    </row>
    <row r="26" spans="1:91">
      <c r="A26" t="s">
        <v>4989</v>
      </c>
      <c r="B26">
        <v>606</v>
      </c>
      <c r="C26">
        <v>508</v>
      </c>
      <c r="D26">
        <v>22.135498577163101</v>
      </c>
      <c r="E26">
        <v>34.464465218321301</v>
      </c>
      <c r="F26">
        <v>-24.936629904985601</v>
      </c>
      <c r="G26" s="12">
        <f t="shared" si="3"/>
        <v>0.88767001240763221</v>
      </c>
      <c r="H26" s="12">
        <f t="shared" si="4"/>
        <v>1.3820819152242698</v>
      </c>
      <c r="I26" s="20">
        <f t="shared" si="5"/>
        <v>0.83828382838283833</v>
      </c>
      <c r="J26" s="48" t="str">
        <f t="shared" si="6"/>
        <v>entry1_</v>
      </c>
      <c r="L26" s="3" t="s">
        <v>18</v>
      </c>
      <c r="Q26" s="47"/>
      <c r="R26" s="47"/>
      <c r="S26" s="90"/>
      <c r="T26" s="90"/>
      <c r="U26" s="162"/>
      <c r="AA26" s="38">
        <v>40213</v>
      </c>
      <c r="AB26" s="12">
        <v>1.89220811405444</v>
      </c>
      <c r="AC26" s="15">
        <v>40213</v>
      </c>
      <c r="AD26">
        <v>0.40027922006580302</v>
      </c>
      <c r="AE26" s="15">
        <v>40213</v>
      </c>
      <c r="AF26">
        <v>1.89220811405444</v>
      </c>
      <c r="AG26" s="15">
        <v>40213</v>
      </c>
      <c r="AH26">
        <v>0.66220811405444602</v>
      </c>
      <c r="AI26" s="15">
        <v>40213</v>
      </c>
      <c r="AJ26">
        <v>1.61220811405444</v>
      </c>
      <c r="AK26" s="15">
        <v>40213</v>
      </c>
      <c r="AL26">
        <v>2.3722081140544402</v>
      </c>
      <c r="AN26" s="15">
        <v>40213</v>
      </c>
      <c r="AO26">
        <v>0</v>
      </c>
      <c r="AP26" s="15">
        <v>40213</v>
      </c>
      <c r="AQ26">
        <v>0</v>
      </c>
      <c r="AR26" s="15">
        <v>40213</v>
      </c>
      <c r="AS26">
        <v>0.53</v>
      </c>
      <c r="AT26" s="15">
        <v>40213</v>
      </c>
      <c r="AU26">
        <v>1.36220811405444</v>
      </c>
      <c r="AV26" s="15">
        <v>40213</v>
      </c>
      <c r="AW26">
        <v>0</v>
      </c>
      <c r="AY26" s="38">
        <v>40202</v>
      </c>
      <c r="AZ26">
        <f t="shared" si="14"/>
        <v>0</v>
      </c>
      <c r="BA26" s="40">
        <v>40202</v>
      </c>
      <c r="BB26">
        <f t="shared" si="15"/>
        <v>0</v>
      </c>
      <c r="BC26" s="40">
        <v>40202</v>
      </c>
      <c r="BD26">
        <f t="shared" si="16"/>
        <v>1.6</v>
      </c>
      <c r="BE26" s="40">
        <v>40202</v>
      </c>
      <c r="BF26">
        <f t="shared" si="17"/>
        <v>3.82</v>
      </c>
      <c r="BG26" s="40">
        <v>40202</v>
      </c>
      <c r="BH26">
        <f t="shared" si="18"/>
        <v>0</v>
      </c>
      <c r="BJ26" s="40">
        <v>40202</v>
      </c>
      <c r="BK26">
        <f t="shared" si="19"/>
        <v>5.42</v>
      </c>
      <c r="BL26">
        <f>BK26-MAX($BK$3:BK26)</f>
        <v>-0.19999999999997797</v>
      </c>
      <c r="BO26" s="15">
        <v>40213</v>
      </c>
      <c r="BP26">
        <v>0</v>
      </c>
      <c r="BQ26" s="15">
        <v>40213</v>
      </c>
      <c r="BR26">
        <v>0</v>
      </c>
      <c r="BS26" s="15">
        <v>40213</v>
      </c>
      <c r="BT26">
        <v>0.53</v>
      </c>
      <c r="BU26" s="15">
        <v>40213</v>
      </c>
      <c r="BV26">
        <v>1.84220811405444</v>
      </c>
      <c r="BW26" s="15">
        <v>40213</v>
      </c>
      <c r="BX26">
        <v>0</v>
      </c>
      <c r="BZ26" s="40">
        <v>40202</v>
      </c>
      <c r="CA26">
        <f t="shared" si="20"/>
        <v>0</v>
      </c>
      <c r="CB26" s="40">
        <v>40202</v>
      </c>
      <c r="CC26">
        <f t="shared" si="21"/>
        <v>0</v>
      </c>
      <c r="CD26" s="40">
        <v>40202</v>
      </c>
      <c r="CE26">
        <f t="shared" si="22"/>
        <v>0.8</v>
      </c>
      <c r="CF26" s="40">
        <v>40202</v>
      </c>
      <c r="CG26">
        <f t="shared" si="23"/>
        <v>3.82</v>
      </c>
      <c r="CH26" s="40">
        <v>40202</v>
      </c>
      <c r="CI26">
        <f t="shared" si="24"/>
        <v>0</v>
      </c>
      <c r="CK26" s="40">
        <v>40202</v>
      </c>
      <c r="CL26">
        <f t="shared" si="25"/>
        <v>4.62</v>
      </c>
      <c r="CM26">
        <f>CL26-MAX($CL$3:CL26)</f>
        <v>-1.9999999999979146E-2</v>
      </c>
    </row>
    <row r="27" spans="1:91">
      <c r="A27" t="s">
        <v>5048</v>
      </c>
      <c r="B27">
        <v>609</v>
      </c>
      <c r="C27">
        <v>291</v>
      </c>
      <c r="D27">
        <v>73.231264326386906</v>
      </c>
      <c r="E27">
        <v>92.441264326387</v>
      </c>
      <c r="F27">
        <v>-66.954264239329504</v>
      </c>
      <c r="G27" s="12">
        <f t="shared" si="3"/>
        <v>1.0937505647828512</v>
      </c>
      <c r="H27" s="12">
        <f t="shared" si="4"/>
        <v>1.38066283569264</v>
      </c>
      <c r="I27" s="20">
        <f t="shared" si="5"/>
        <v>0.47783251231527096</v>
      </c>
      <c r="J27" s="48" t="str">
        <f t="shared" si="6"/>
        <v>entry1_</v>
      </c>
      <c r="V27" s="88" t="s">
        <v>40</v>
      </c>
      <c r="AA27" s="38">
        <v>40214</v>
      </c>
      <c r="AB27" s="12">
        <v>8.2208114054446599E-2</v>
      </c>
      <c r="AC27" s="15">
        <v>40214</v>
      </c>
      <c r="AD27">
        <v>0.40027922006580302</v>
      </c>
      <c r="AE27" s="15">
        <v>40214</v>
      </c>
      <c r="AF27">
        <v>8.2208114054446599E-2</v>
      </c>
      <c r="AG27" s="15">
        <v>40214</v>
      </c>
      <c r="AH27">
        <v>0.66220811405444602</v>
      </c>
      <c r="AI27" s="15">
        <v>40214</v>
      </c>
      <c r="AJ27">
        <v>1.61220811405444</v>
      </c>
      <c r="AK27" s="15">
        <v>40214</v>
      </c>
      <c r="AL27">
        <v>0.56220811405444604</v>
      </c>
      <c r="AN27" s="15">
        <v>40214</v>
      </c>
      <c r="AO27">
        <v>0</v>
      </c>
      <c r="AP27" s="15">
        <v>40214</v>
      </c>
      <c r="AQ27">
        <v>0</v>
      </c>
      <c r="AR27" s="15">
        <v>40214</v>
      </c>
      <c r="AS27">
        <v>-0.51999999999999902</v>
      </c>
      <c r="AT27" s="15">
        <v>40214</v>
      </c>
      <c r="AU27">
        <v>0.60220811405444596</v>
      </c>
      <c r="AV27" s="15">
        <v>40214</v>
      </c>
      <c r="AW27">
        <v>0</v>
      </c>
      <c r="AY27" s="38">
        <v>40203</v>
      </c>
      <c r="AZ27">
        <f t="shared" si="14"/>
        <v>0</v>
      </c>
      <c r="BA27" s="40">
        <v>40203</v>
      </c>
      <c r="BB27">
        <f t="shared" si="15"/>
        <v>0</v>
      </c>
      <c r="BC27" s="40">
        <v>40203</v>
      </c>
      <c r="BD27">
        <f t="shared" si="16"/>
        <v>1.38</v>
      </c>
      <c r="BE27" s="40">
        <v>40203</v>
      </c>
      <c r="BF27">
        <f t="shared" si="17"/>
        <v>3.8999999999999799</v>
      </c>
      <c r="BG27" s="40">
        <v>40203</v>
      </c>
      <c r="BH27">
        <f t="shared" si="18"/>
        <v>0</v>
      </c>
      <c r="BJ27" s="40">
        <v>40203</v>
      </c>
      <c r="BK27">
        <f t="shared" si="19"/>
        <v>5.2799999999999798</v>
      </c>
      <c r="BL27">
        <f>BK27-MAX($BK$3:BK27)</f>
        <v>-0.33999999999999808</v>
      </c>
      <c r="BO27" s="15">
        <v>40214</v>
      </c>
      <c r="BP27">
        <v>0</v>
      </c>
      <c r="BQ27" s="15">
        <v>40214</v>
      </c>
      <c r="BR27">
        <v>0</v>
      </c>
      <c r="BS27" s="15">
        <v>40214</v>
      </c>
      <c r="BT27">
        <v>-0.51999999999999902</v>
      </c>
      <c r="BU27" s="15">
        <v>40214</v>
      </c>
      <c r="BV27">
        <v>1.08220811405444</v>
      </c>
      <c r="BW27" s="15">
        <v>40214</v>
      </c>
      <c r="BX27">
        <v>0</v>
      </c>
      <c r="BZ27" s="40">
        <v>40203</v>
      </c>
      <c r="CA27">
        <f t="shared" si="20"/>
        <v>0</v>
      </c>
      <c r="CB27" s="40">
        <v>40203</v>
      </c>
      <c r="CC27">
        <f t="shared" si="21"/>
        <v>0</v>
      </c>
      <c r="CD27" s="40">
        <v>40203</v>
      </c>
      <c r="CE27">
        <f t="shared" si="22"/>
        <v>0.69</v>
      </c>
      <c r="CF27" s="40">
        <v>40203</v>
      </c>
      <c r="CG27">
        <f t="shared" si="23"/>
        <v>3.8999999999999799</v>
      </c>
      <c r="CH27" s="40">
        <v>40203</v>
      </c>
      <c r="CI27">
        <f t="shared" si="24"/>
        <v>0</v>
      </c>
      <c r="CK27" s="40">
        <v>40203</v>
      </c>
      <c r="CL27">
        <f t="shared" si="25"/>
        <v>4.5899999999999803</v>
      </c>
      <c r="CM27">
        <f>CL27-MAX($CL$3:CL27)</f>
        <v>-4.9999999999998934E-2</v>
      </c>
    </row>
    <row r="28" spans="1:91">
      <c r="A28" t="s">
        <v>5052</v>
      </c>
      <c r="B28">
        <v>606</v>
      </c>
      <c r="C28">
        <v>465</v>
      </c>
      <c r="D28">
        <v>85.990917906315701</v>
      </c>
      <c r="E28">
        <v>88.010917906315697</v>
      </c>
      <c r="F28">
        <v>-64.620495346976995</v>
      </c>
      <c r="G28" s="12">
        <f t="shared" si="3"/>
        <v>1.3307065729625118</v>
      </c>
      <c r="H28" s="12">
        <f t="shared" si="4"/>
        <v>1.3619660052703841</v>
      </c>
      <c r="I28" s="20">
        <f t="shared" si="5"/>
        <v>0.76732673267326734</v>
      </c>
      <c r="J28" s="48" t="str">
        <f t="shared" si="6"/>
        <v>entry1_</v>
      </c>
      <c r="L28" s="1" t="s">
        <v>19</v>
      </c>
      <c r="AA28" s="38">
        <v>40217</v>
      </c>
      <c r="AB28" s="12">
        <v>5.2208114054446503E-2</v>
      </c>
      <c r="AC28" s="15">
        <v>40217</v>
      </c>
      <c r="AD28">
        <v>0.40027922006580302</v>
      </c>
      <c r="AE28" s="15">
        <v>40217</v>
      </c>
      <c r="AF28">
        <v>5.2208114054446503E-2</v>
      </c>
      <c r="AG28" s="15">
        <v>40217</v>
      </c>
      <c r="AH28">
        <v>0.66220811405444602</v>
      </c>
      <c r="AI28" s="15">
        <v>40217</v>
      </c>
      <c r="AJ28">
        <v>1.61220811405444</v>
      </c>
      <c r="AK28" s="15">
        <v>40217</v>
      </c>
      <c r="AL28">
        <v>0.53220811405444601</v>
      </c>
      <c r="AN28" s="15">
        <v>40217</v>
      </c>
      <c r="AO28">
        <v>0</v>
      </c>
      <c r="AP28" s="15">
        <v>40217</v>
      </c>
      <c r="AQ28">
        <v>0</v>
      </c>
      <c r="AR28" s="15">
        <v>40217</v>
      </c>
      <c r="AS28">
        <v>-0.47999999999999898</v>
      </c>
      <c r="AT28" s="15">
        <v>40217</v>
      </c>
      <c r="AU28">
        <v>0.53220811405444601</v>
      </c>
      <c r="AV28" s="15">
        <v>40217</v>
      </c>
      <c r="AW28">
        <v>0</v>
      </c>
      <c r="AY28" s="38">
        <v>40204</v>
      </c>
      <c r="AZ28">
        <f t="shared" si="14"/>
        <v>0</v>
      </c>
      <c r="BA28" s="40">
        <v>40204</v>
      </c>
      <c r="BB28">
        <f t="shared" si="15"/>
        <v>0</v>
      </c>
      <c r="BC28" s="40">
        <v>40204</v>
      </c>
      <c r="BD28">
        <f t="shared" si="16"/>
        <v>-0.17999999999999941</v>
      </c>
      <c r="BE28" s="40">
        <v>40204</v>
      </c>
      <c r="BF28">
        <f t="shared" si="17"/>
        <v>3.1799999999999802</v>
      </c>
      <c r="BG28" s="40">
        <v>40204</v>
      </c>
      <c r="BH28">
        <f t="shared" si="18"/>
        <v>0</v>
      </c>
      <c r="BJ28" s="40">
        <v>40204</v>
      </c>
      <c r="BK28">
        <f t="shared" si="19"/>
        <v>2.9999999999999809</v>
      </c>
      <c r="BL28">
        <f>BK28-MAX($BK$3:BK28)</f>
        <v>-2.619999999999997</v>
      </c>
      <c r="BO28" s="15">
        <v>40217</v>
      </c>
      <c r="BP28">
        <v>0</v>
      </c>
      <c r="BQ28" s="15">
        <v>40217</v>
      </c>
      <c r="BR28">
        <v>0</v>
      </c>
      <c r="BS28" s="15">
        <v>40217</v>
      </c>
      <c r="BT28">
        <v>-0.47999999999999898</v>
      </c>
      <c r="BU28" s="15">
        <v>40217</v>
      </c>
      <c r="BV28">
        <v>1.0122081140544399</v>
      </c>
      <c r="BW28" s="15">
        <v>40217</v>
      </c>
      <c r="BX28">
        <v>0</v>
      </c>
      <c r="BZ28" s="40">
        <v>40204</v>
      </c>
      <c r="CA28">
        <f t="shared" si="20"/>
        <v>0</v>
      </c>
      <c r="CB28" s="40">
        <v>40204</v>
      </c>
      <c r="CC28">
        <f t="shared" si="21"/>
        <v>0</v>
      </c>
      <c r="CD28" s="40">
        <v>40204</v>
      </c>
      <c r="CE28">
        <f t="shared" si="22"/>
        <v>-8.9999999999999705E-2</v>
      </c>
      <c r="CF28" s="40">
        <v>40204</v>
      </c>
      <c r="CG28">
        <f t="shared" si="23"/>
        <v>3.5399999999999801</v>
      </c>
      <c r="CH28" s="40">
        <v>40204</v>
      </c>
      <c r="CI28">
        <f t="shared" si="24"/>
        <v>0</v>
      </c>
      <c r="CK28" s="40">
        <v>40204</v>
      </c>
      <c r="CL28">
        <f t="shared" si="25"/>
        <v>3.4499999999999802</v>
      </c>
      <c r="CM28">
        <f>CL28-MAX($CL$3:CL28)</f>
        <v>-1.1899999999999991</v>
      </c>
    </row>
    <row r="29" spans="1:91">
      <c r="A29" t="s">
        <v>5033</v>
      </c>
      <c r="B29">
        <v>606</v>
      </c>
      <c r="C29">
        <v>318</v>
      </c>
      <c r="D29">
        <v>151.92837342806999</v>
      </c>
      <c r="E29">
        <v>165.11289456526799</v>
      </c>
      <c r="F29">
        <v>-128.737011730386</v>
      </c>
      <c r="G29" s="12">
        <f t="shared" si="3"/>
        <v>1.1801452541577839</v>
      </c>
      <c r="H29" s="12">
        <f t="shared" si="4"/>
        <v>1.2825596333637448</v>
      </c>
      <c r="I29" s="20">
        <f t="shared" si="5"/>
        <v>0.52475247524752477</v>
      </c>
      <c r="J29" s="48" t="str">
        <f t="shared" si="6"/>
        <v>entry1_</v>
      </c>
      <c r="L29" s="2" t="s">
        <v>20</v>
      </c>
      <c r="AA29" s="38">
        <v>40218</v>
      </c>
      <c r="AB29" s="12">
        <v>-0.206565677545066</v>
      </c>
      <c r="AC29" s="15">
        <v>40218</v>
      </c>
      <c r="AD29">
        <v>0.40027922006580302</v>
      </c>
      <c r="AE29" s="15">
        <v>40218</v>
      </c>
      <c r="AF29">
        <v>-0.206565677545066</v>
      </c>
      <c r="AG29" s="15">
        <v>40218</v>
      </c>
      <c r="AH29">
        <v>0.66220811405444602</v>
      </c>
      <c r="AI29" s="15">
        <v>40218</v>
      </c>
      <c r="AJ29">
        <v>1.61220811405444</v>
      </c>
      <c r="AK29" s="15">
        <v>40218</v>
      </c>
      <c r="AL29">
        <v>0.92220811405444603</v>
      </c>
      <c r="AN29" s="15">
        <v>40218</v>
      </c>
      <c r="AO29">
        <v>0</v>
      </c>
      <c r="AP29" s="15">
        <v>40218</v>
      </c>
      <c r="AQ29">
        <v>0</v>
      </c>
      <c r="AR29" s="15">
        <v>40218</v>
      </c>
      <c r="AS29">
        <v>-0.32999999999999902</v>
      </c>
      <c r="AT29" s="15">
        <v>40218</v>
      </c>
      <c r="AU29">
        <v>0.12343432245493299</v>
      </c>
      <c r="AV29" s="15">
        <v>40218</v>
      </c>
      <c r="AW29">
        <v>0</v>
      </c>
      <c r="AY29" s="38">
        <v>40205</v>
      </c>
      <c r="AZ29">
        <f t="shared" si="14"/>
        <v>0</v>
      </c>
      <c r="BA29" s="40">
        <v>40205</v>
      </c>
      <c r="BB29">
        <f t="shared" si="15"/>
        <v>0</v>
      </c>
      <c r="BC29" s="40">
        <v>40205</v>
      </c>
      <c r="BD29">
        <f t="shared" si="16"/>
        <v>-0.77999999999999803</v>
      </c>
      <c r="BE29" s="40">
        <v>40205</v>
      </c>
      <c r="BF29">
        <f t="shared" si="17"/>
        <v>2.43999999999998</v>
      </c>
      <c r="BG29" s="40">
        <v>40205</v>
      </c>
      <c r="BH29">
        <f t="shared" si="18"/>
        <v>0</v>
      </c>
      <c r="BJ29" s="40">
        <v>40205</v>
      </c>
      <c r="BK29">
        <f t="shared" si="19"/>
        <v>1.6599999999999819</v>
      </c>
      <c r="BL29">
        <f>BK29-MAX($BK$3:BK29)</f>
        <v>-3.959999999999996</v>
      </c>
      <c r="BO29" s="15">
        <v>40218</v>
      </c>
      <c r="BP29">
        <v>0</v>
      </c>
      <c r="BQ29" s="15">
        <v>40218</v>
      </c>
      <c r="BR29">
        <v>0</v>
      </c>
      <c r="BS29" s="15">
        <v>40218</v>
      </c>
      <c r="BT29">
        <v>-0.32999999999999902</v>
      </c>
      <c r="BU29" s="15">
        <v>40218</v>
      </c>
      <c r="BV29">
        <v>1.2522081140544401</v>
      </c>
      <c r="BW29" s="15">
        <v>40218</v>
      </c>
      <c r="BX29">
        <v>0</v>
      </c>
      <c r="BZ29" s="40">
        <v>40205</v>
      </c>
      <c r="CA29">
        <f t="shared" si="20"/>
        <v>0</v>
      </c>
      <c r="CB29" s="40">
        <v>40205</v>
      </c>
      <c r="CC29">
        <f t="shared" si="21"/>
        <v>0</v>
      </c>
      <c r="CD29" s="40">
        <v>40205</v>
      </c>
      <c r="CE29">
        <f t="shared" si="22"/>
        <v>-0.38999999999999901</v>
      </c>
      <c r="CF29" s="40">
        <v>40205</v>
      </c>
      <c r="CG29">
        <f t="shared" si="23"/>
        <v>3.3999999999999799</v>
      </c>
      <c r="CH29" s="40">
        <v>40205</v>
      </c>
      <c r="CI29">
        <f t="shared" si="24"/>
        <v>0</v>
      </c>
      <c r="CK29" s="40">
        <v>40205</v>
      </c>
      <c r="CL29">
        <f t="shared" si="25"/>
        <v>3.0099999999999811</v>
      </c>
      <c r="CM29">
        <f>CL29-MAX($CL$3:CL29)</f>
        <v>-1.6299999999999981</v>
      </c>
    </row>
    <row r="30" spans="1:91">
      <c r="A30" t="s">
        <v>5025</v>
      </c>
      <c r="B30">
        <v>606</v>
      </c>
      <c r="C30">
        <v>453</v>
      </c>
      <c r="D30">
        <v>85.131535745856297</v>
      </c>
      <c r="E30">
        <v>88.903180070396104</v>
      </c>
      <c r="F30">
        <v>-70.341571435895901</v>
      </c>
      <c r="G30" s="12">
        <f t="shared" si="3"/>
        <v>1.2102592252070865</v>
      </c>
      <c r="H30" s="12">
        <f t="shared" si="4"/>
        <v>1.263878219601845</v>
      </c>
      <c r="I30" s="20">
        <f t="shared" si="5"/>
        <v>0.74752475247524752</v>
      </c>
      <c r="J30" s="48" t="str">
        <f t="shared" si="6"/>
        <v>entry1_</v>
      </c>
      <c r="L30" s="3" t="s">
        <v>5284</v>
      </c>
      <c r="AA30" s="38">
        <v>40219</v>
      </c>
      <c r="AB30" s="12">
        <v>0.31343432245493302</v>
      </c>
      <c r="AC30" s="15">
        <v>40219</v>
      </c>
      <c r="AD30">
        <v>0.40027922006580302</v>
      </c>
      <c r="AE30" s="15">
        <v>40219</v>
      </c>
      <c r="AF30">
        <v>0.31343432245493302</v>
      </c>
      <c r="AG30" s="15">
        <v>40219</v>
      </c>
      <c r="AH30">
        <v>0.66220811405444602</v>
      </c>
      <c r="AI30" s="15">
        <v>40219</v>
      </c>
      <c r="AJ30">
        <v>1.61220811405444</v>
      </c>
      <c r="AK30" s="15">
        <v>40219</v>
      </c>
      <c r="AL30">
        <v>1.44220811405444</v>
      </c>
      <c r="AN30" s="15">
        <v>40219</v>
      </c>
      <c r="AO30">
        <v>0</v>
      </c>
      <c r="AP30" s="15">
        <v>40219</v>
      </c>
      <c r="AQ30">
        <v>0</v>
      </c>
      <c r="AR30" s="15">
        <v>40219</v>
      </c>
      <c r="AS30">
        <v>-9.9999999999996706E-3</v>
      </c>
      <c r="AT30" s="15">
        <v>40219</v>
      </c>
      <c r="AU30">
        <v>0.32343432245493298</v>
      </c>
      <c r="AV30" s="15">
        <v>40219</v>
      </c>
      <c r="AW30">
        <v>0</v>
      </c>
      <c r="AY30" s="38">
        <v>40206</v>
      </c>
      <c r="AZ30">
        <f t="shared" si="14"/>
        <v>0</v>
      </c>
      <c r="BA30" s="40">
        <v>40206</v>
      </c>
      <c r="BB30">
        <f t="shared" si="15"/>
        <v>0</v>
      </c>
      <c r="BC30" s="40">
        <v>40206</v>
      </c>
      <c r="BD30">
        <f t="shared" si="16"/>
        <v>0.26</v>
      </c>
      <c r="BE30" s="40">
        <v>40206</v>
      </c>
      <c r="BF30">
        <f t="shared" si="17"/>
        <v>3.2199999999999802</v>
      </c>
      <c r="BG30" s="40">
        <v>40206</v>
      </c>
      <c r="BH30">
        <f t="shared" si="18"/>
        <v>0</v>
      </c>
      <c r="BJ30" s="40">
        <v>40206</v>
      </c>
      <c r="BK30">
        <f t="shared" si="19"/>
        <v>3.47999999999998</v>
      </c>
      <c r="BL30">
        <f>BK30-MAX($BK$3:BK30)</f>
        <v>-2.1399999999999979</v>
      </c>
      <c r="BO30" s="15">
        <v>40219</v>
      </c>
      <c r="BP30">
        <v>0</v>
      </c>
      <c r="BQ30" s="15">
        <v>40219</v>
      </c>
      <c r="BR30">
        <v>0</v>
      </c>
      <c r="BS30" s="15">
        <v>40219</v>
      </c>
      <c r="BT30">
        <v>-9.9999999999996706E-3</v>
      </c>
      <c r="BU30" s="15">
        <v>40219</v>
      </c>
      <c r="BV30">
        <v>1.4522081140544401</v>
      </c>
      <c r="BW30" s="15">
        <v>40219</v>
      </c>
      <c r="BX30">
        <v>0</v>
      </c>
      <c r="BZ30" s="40">
        <v>40206</v>
      </c>
      <c r="CA30">
        <f t="shared" si="20"/>
        <v>0</v>
      </c>
      <c r="CB30" s="40">
        <v>40206</v>
      </c>
      <c r="CC30">
        <f t="shared" si="21"/>
        <v>0</v>
      </c>
      <c r="CD30" s="40">
        <v>40206</v>
      </c>
      <c r="CE30">
        <f t="shared" si="22"/>
        <v>0.13</v>
      </c>
      <c r="CF30" s="40">
        <v>40206</v>
      </c>
      <c r="CG30">
        <f t="shared" si="23"/>
        <v>4.18</v>
      </c>
      <c r="CH30" s="40">
        <v>40206</v>
      </c>
      <c r="CI30">
        <f t="shared" si="24"/>
        <v>0</v>
      </c>
      <c r="CK30" s="40">
        <v>40206</v>
      </c>
      <c r="CL30">
        <f t="shared" si="25"/>
        <v>4.3099999999999996</v>
      </c>
      <c r="CM30">
        <f>CL30-MAX($CL$3:CL30)</f>
        <v>-0.32999999999997964</v>
      </c>
    </row>
    <row r="31" spans="1:91">
      <c r="A31" t="s">
        <v>4995</v>
      </c>
      <c r="B31">
        <v>606</v>
      </c>
      <c r="C31">
        <v>544</v>
      </c>
      <c r="D31">
        <v>44.587699062792602</v>
      </c>
      <c r="E31">
        <v>86.208389006522097</v>
      </c>
      <c r="F31">
        <v>-69.691833023088094</v>
      </c>
      <c r="G31" s="12">
        <f t="shared" si="3"/>
        <v>0.63978370389570915</v>
      </c>
      <c r="H31" s="12">
        <f t="shared" si="4"/>
        <v>1.2369941392983919</v>
      </c>
      <c r="I31" s="20">
        <f t="shared" si="5"/>
        <v>0.89768976897689767</v>
      </c>
      <c r="J31" s="48" t="str">
        <f t="shared" si="6"/>
        <v>entry1_</v>
      </c>
      <c r="L31" s="3" t="s">
        <v>41</v>
      </c>
      <c r="AA31" s="38">
        <v>40220</v>
      </c>
      <c r="AB31" s="12">
        <v>1.0434343224549301</v>
      </c>
      <c r="AC31" s="15">
        <v>40220</v>
      </c>
      <c r="AD31">
        <v>0.74027922006580305</v>
      </c>
      <c r="AE31" s="15">
        <v>40220</v>
      </c>
      <c r="AF31">
        <v>1.0434343224549301</v>
      </c>
      <c r="AG31" s="15">
        <v>40220</v>
      </c>
      <c r="AH31">
        <v>0.66220811405444602</v>
      </c>
      <c r="AI31" s="15">
        <v>40220</v>
      </c>
      <c r="AJ31">
        <v>1.61220811405444</v>
      </c>
      <c r="AK31" s="15">
        <v>40220</v>
      </c>
      <c r="AL31">
        <v>2.17220811405444</v>
      </c>
      <c r="AN31" s="15">
        <v>40220</v>
      </c>
      <c r="AO31">
        <v>0</v>
      </c>
      <c r="AP31" s="15">
        <v>40220</v>
      </c>
      <c r="AQ31">
        <v>0</v>
      </c>
      <c r="AR31" s="15">
        <v>40220</v>
      </c>
      <c r="AS31">
        <v>0.4</v>
      </c>
      <c r="AT31" s="15">
        <v>40220</v>
      </c>
      <c r="AU31">
        <v>0.64343432245493304</v>
      </c>
      <c r="AV31" s="15">
        <v>40220</v>
      </c>
      <c r="AW31">
        <v>0</v>
      </c>
      <c r="AY31" s="38">
        <v>40207</v>
      </c>
      <c r="AZ31">
        <f t="shared" si="14"/>
        <v>0</v>
      </c>
      <c r="BA31" s="40">
        <v>40207</v>
      </c>
      <c r="BB31">
        <f t="shared" si="15"/>
        <v>0</v>
      </c>
      <c r="BC31" s="40">
        <v>40207</v>
      </c>
      <c r="BD31">
        <f t="shared" si="16"/>
        <v>-0.65999999999999803</v>
      </c>
      <c r="BE31" s="40">
        <v>40207</v>
      </c>
      <c r="BF31">
        <f t="shared" si="17"/>
        <v>2.51999999999998</v>
      </c>
      <c r="BG31" s="40">
        <v>40207</v>
      </c>
      <c r="BH31">
        <f t="shared" si="18"/>
        <v>0</v>
      </c>
      <c r="BJ31" s="40">
        <v>40207</v>
      </c>
      <c r="BK31">
        <f t="shared" si="19"/>
        <v>1.8599999999999821</v>
      </c>
      <c r="BL31">
        <f>BK31-MAX($BK$3:BK31)</f>
        <v>-3.7599999999999958</v>
      </c>
      <c r="BO31" s="15">
        <v>40220</v>
      </c>
      <c r="BP31">
        <v>0</v>
      </c>
      <c r="BQ31" s="15">
        <v>40220</v>
      </c>
      <c r="BR31">
        <v>0</v>
      </c>
      <c r="BS31" s="15">
        <v>40220</v>
      </c>
      <c r="BT31">
        <v>0.4</v>
      </c>
      <c r="BU31" s="15">
        <v>40220</v>
      </c>
      <c r="BV31">
        <v>1.7722081140544399</v>
      </c>
      <c r="BW31" s="15">
        <v>40220</v>
      </c>
      <c r="BX31">
        <v>0</v>
      </c>
      <c r="BZ31" s="40">
        <v>40207</v>
      </c>
      <c r="CA31">
        <f t="shared" si="20"/>
        <v>0</v>
      </c>
      <c r="CB31" s="40">
        <v>40207</v>
      </c>
      <c r="CC31">
        <f t="shared" si="21"/>
        <v>0</v>
      </c>
      <c r="CD31" s="40">
        <v>40207</v>
      </c>
      <c r="CE31">
        <f t="shared" si="22"/>
        <v>-0.32999999999999902</v>
      </c>
      <c r="CF31" s="40">
        <v>40207</v>
      </c>
      <c r="CG31">
        <f t="shared" si="23"/>
        <v>3.47999999999998</v>
      </c>
      <c r="CH31" s="40">
        <v>40207</v>
      </c>
      <c r="CI31">
        <f t="shared" si="24"/>
        <v>0</v>
      </c>
      <c r="CK31" s="40">
        <v>40207</v>
      </c>
      <c r="CL31">
        <f t="shared" si="25"/>
        <v>3.1499999999999808</v>
      </c>
      <c r="CM31">
        <f>CL31-MAX($CL$3:CL31)</f>
        <v>-1.4899999999999984</v>
      </c>
    </row>
    <row r="32" spans="1:91">
      <c r="A32" t="s">
        <v>5016</v>
      </c>
      <c r="B32">
        <v>609</v>
      </c>
      <c r="C32">
        <v>320</v>
      </c>
      <c r="D32">
        <v>34.500214095208001</v>
      </c>
      <c r="E32">
        <v>45.297343473426203</v>
      </c>
      <c r="F32">
        <v>-38.147129378218096</v>
      </c>
      <c r="G32" s="12">
        <f t="shared" si="3"/>
        <v>0.90439869677081197</v>
      </c>
      <c r="H32" s="12">
        <f t="shared" si="4"/>
        <v>1.1874378023131371</v>
      </c>
      <c r="I32" s="20">
        <f t="shared" si="5"/>
        <v>0.52545155993431858</v>
      </c>
      <c r="J32" s="48" t="str">
        <f t="shared" si="6"/>
        <v>entry1_</v>
      </c>
      <c r="AA32" s="38">
        <v>40221</v>
      </c>
      <c r="AB32" s="12">
        <v>1.3634343224549299</v>
      </c>
      <c r="AC32" s="15">
        <v>40226</v>
      </c>
      <c r="AD32">
        <v>0.74027922006580305</v>
      </c>
      <c r="AE32" s="15">
        <v>40221</v>
      </c>
      <c r="AF32">
        <v>1.3634343224549299</v>
      </c>
      <c r="AG32" s="15">
        <v>40231</v>
      </c>
      <c r="AH32">
        <v>0.66220811405444602</v>
      </c>
      <c r="AI32" s="15">
        <v>40231</v>
      </c>
      <c r="AJ32">
        <v>1.61220811405444</v>
      </c>
      <c r="AK32" s="15">
        <v>40221</v>
      </c>
      <c r="AL32">
        <v>2.4922081140544399</v>
      </c>
      <c r="AN32" s="15">
        <v>40221</v>
      </c>
      <c r="AO32">
        <v>0</v>
      </c>
      <c r="AP32" s="15">
        <v>40221</v>
      </c>
      <c r="AQ32">
        <v>0</v>
      </c>
      <c r="AR32" s="15">
        <v>40221</v>
      </c>
      <c r="AS32">
        <v>0.56999999999999995</v>
      </c>
      <c r="AT32" s="15">
        <v>40221</v>
      </c>
      <c r="AU32">
        <v>0.79343432245493295</v>
      </c>
      <c r="AV32" s="15">
        <v>40221</v>
      </c>
      <c r="AW32">
        <v>0</v>
      </c>
      <c r="AY32" s="38">
        <v>40208</v>
      </c>
      <c r="AZ32">
        <f t="shared" si="14"/>
        <v>0</v>
      </c>
      <c r="BA32" s="40">
        <v>40208</v>
      </c>
      <c r="BB32">
        <f t="shared" si="15"/>
        <v>0</v>
      </c>
      <c r="BC32" s="40">
        <v>40208</v>
      </c>
      <c r="BD32">
        <f t="shared" si="16"/>
        <v>-0.65999999999999803</v>
      </c>
      <c r="BE32" s="40">
        <v>40208</v>
      </c>
      <c r="BF32">
        <f t="shared" si="17"/>
        <v>2.51999999999998</v>
      </c>
      <c r="BG32" s="40">
        <v>40208</v>
      </c>
      <c r="BH32">
        <f t="shared" si="18"/>
        <v>0</v>
      </c>
      <c r="BJ32" s="40">
        <v>40208</v>
      </c>
      <c r="BK32">
        <f t="shared" si="19"/>
        <v>1.8599999999999821</v>
      </c>
      <c r="BL32">
        <f>BK32-MAX($BK$3:BK32)</f>
        <v>-3.7599999999999958</v>
      </c>
      <c r="BO32" s="15">
        <v>40221</v>
      </c>
      <c r="BP32">
        <v>0</v>
      </c>
      <c r="BQ32" s="15">
        <v>40221</v>
      </c>
      <c r="BR32">
        <v>0</v>
      </c>
      <c r="BS32" s="15">
        <v>40221</v>
      </c>
      <c r="BT32">
        <v>0.56999999999999995</v>
      </c>
      <c r="BU32" s="15">
        <v>40221</v>
      </c>
      <c r="BV32">
        <v>1.92220811405444</v>
      </c>
      <c r="BW32" s="15">
        <v>40221</v>
      </c>
      <c r="BX32">
        <v>0</v>
      </c>
      <c r="BZ32" s="40">
        <v>40208</v>
      </c>
      <c r="CA32">
        <f t="shared" si="20"/>
        <v>0</v>
      </c>
      <c r="CB32" s="40">
        <v>40208</v>
      </c>
      <c r="CC32">
        <f t="shared" si="21"/>
        <v>0</v>
      </c>
      <c r="CD32" s="40">
        <v>40208</v>
      </c>
      <c r="CE32">
        <f t="shared" si="22"/>
        <v>-0.32999999999999902</v>
      </c>
      <c r="CF32" s="40">
        <v>40208</v>
      </c>
      <c r="CG32">
        <f t="shared" si="23"/>
        <v>3.47999999999998</v>
      </c>
      <c r="CH32" s="40">
        <v>40208</v>
      </c>
      <c r="CI32">
        <f t="shared" si="24"/>
        <v>0</v>
      </c>
      <c r="CK32" s="40">
        <v>40208</v>
      </c>
      <c r="CL32">
        <f t="shared" si="25"/>
        <v>3.1499999999999808</v>
      </c>
      <c r="CM32">
        <f>CL32-MAX($CL$3:CL32)</f>
        <v>-1.4899999999999984</v>
      </c>
    </row>
    <row r="33" spans="1:91">
      <c r="A33" t="s">
        <v>5029</v>
      </c>
      <c r="B33">
        <v>606</v>
      </c>
      <c r="C33">
        <v>377</v>
      </c>
      <c r="D33">
        <v>127.13127688822</v>
      </c>
      <c r="E33">
        <v>127.13127688822</v>
      </c>
      <c r="F33">
        <v>-108.387011730387</v>
      </c>
      <c r="G33" s="12">
        <f t="shared" si="3"/>
        <v>1.1729382963750252</v>
      </c>
      <c r="H33" s="12">
        <f t="shared" si="4"/>
        <v>1.1729382963750252</v>
      </c>
      <c r="I33" s="20">
        <f t="shared" si="5"/>
        <v>0.62211221122112215</v>
      </c>
      <c r="J33" s="48" t="str">
        <f t="shared" si="6"/>
        <v>entry1_</v>
      </c>
      <c r="L33" s="1" t="s">
        <v>21</v>
      </c>
      <c r="AA33" s="38">
        <v>40225</v>
      </c>
      <c r="AB33" s="12">
        <v>2.0534343224549301</v>
      </c>
      <c r="AC33" s="15">
        <v>40227</v>
      </c>
      <c r="AD33">
        <v>0.72027922006580303</v>
      </c>
      <c r="AE33" s="15">
        <v>40225</v>
      </c>
      <c r="AF33">
        <v>2.0534343224549301</v>
      </c>
      <c r="AG33" s="15">
        <v>40232</v>
      </c>
      <c r="AH33">
        <v>0.74220811405444598</v>
      </c>
      <c r="AI33" s="15">
        <v>40232</v>
      </c>
      <c r="AJ33">
        <v>1.69220811405444</v>
      </c>
      <c r="AK33" s="15">
        <v>40225</v>
      </c>
      <c r="AL33">
        <v>3.1822081140544398</v>
      </c>
      <c r="AN33" s="15">
        <v>40225</v>
      </c>
      <c r="AO33">
        <v>0</v>
      </c>
      <c r="AP33" s="15">
        <v>40225</v>
      </c>
      <c r="AQ33">
        <v>0</v>
      </c>
      <c r="AR33" s="15">
        <v>40225</v>
      </c>
      <c r="AS33">
        <v>0.97</v>
      </c>
      <c r="AT33" s="15">
        <v>40225</v>
      </c>
      <c r="AU33">
        <v>1.0834343224549301</v>
      </c>
      <c r="AV33" s="15">
        <v>40225</v>
      </c>
      <c r="AW33">
        <v>0</v>
      </c>
      <c r="AY33" s="38">
        <v>40209</v>
      </c>
      <c r="AZ33">
        <f t="shared" si="14"/>
        <v>0</v>
      </c>
      <c r="BA33" s="40">
        <v>40209</v>
      </c>
      <c r="BB33">
        <f t="shared" si="15"/>
        <v>0</v>
      </c>
      <c r="BC33" s="40">
        <v>40209</v>
      </c>
      <c r="BD33">
        <f t="shared" si="16"/>
        <v>-0.65999999999999803</v>
      </c>
      <c r="BE33" s="40">
        <v>40209</v>
      </c>
      <c r="BF33">
        <f t="shared" si="17"/>
        <v>2.51999999999998</v>
      </c>
      <c r="BG33" s="40">
        <v>40209</v>
      </c>
      <c r="BH33">
        <f t="shared" si="18"/>
        <v>0</v>
      </c>
      <c r="BJ33" s="40">
        <v>40209</v>
      </c>
      <c r="BK33">
        <f t="shared" si="19"/>
        <v>1.8599999999999821</v>
      </c>
      <c r="BL33">
        <f>BK33-MAX($BK$3:BK33)</f>
        <v>-3.7599999999999958</v>
      </c>
      <c r="BO33" s="15">
        <v>40225</v>
      </c>
      <c r="BP33">
        <v>0</v>
      </c>
      <c r="BQ33" s="15">
        <v>40225</v>
      </c>
      <c r="BR33">
        <v>0</v>
      </c>
      <c r="BS33" s="15">
        <v>40225</v>
      </c>
      <c r="BT33">
        <v>0.97</v>
      </c>
      <c r="BU33" s="15">
        <v>40225</v>
      </c>
      <c r="BV33">
        <v>2.2122081140544401</v>
      </c>
      <c r="BW33" s="15">
        <v>40225</v>
      </c>
      <c r="BX33">
        <v>0</v>
      </c>
      <c r="BZ33" s="40">
        <v>40209</v>
      </c>
      <c r="CA33">
        <f t="shared" si="20"/>
        <v>0</v>
      </c>
      <c r="CB33" s="40">
        <v>40209</v>
      </c>
      <c r="CC33">
        <f t="shared" si="21"/>
        <v>0</v>
      </c>
      <c r="CD33" s="40">
        <v>40209</v>
      </c>
      <c r="CE33">
        <f t="shared" si="22"/>
        <v>-0.32999999999999902</v>
      </c>
      <c r="CF33" s="40">
        <v>40209</v>
      </c>
      <c r="CG33">
        <f t="shared" si="23"/>
        <v>3.47999999999998</v>
      </c>
      <c r="CH33" s="40">
        <v>40209</v>
      </c>
      <c r="CI33">
        <f t="shared" si="24"/>
        <v>0</v>
      </c>
      <c r="CK33" s="40">
        <v>40209</v>
      </c>
      <c r="CL33">
        <f t="shared" si="25"/>
        <v>3.1499999999999808</v>
      </c>
      <c r="CM33">
        <f>CL33-MAX($CL$3:CL33)</f>
        <v>-1.4899999999999984</v>
      </c>
    </row>
    <row r="34" spans="1:91">
      <c r="A34" t="s">
        <v>5054</v>
      </c>
      <c r="B34">
        <v>606</v>
      </c>
      <c r="C34">
        <v>551</v>
      </c>
      <c r="D34">
        <v>102.89017214470999</v>
      </c>
      <c r="E34">
        <v>109.915026683563</v>
      </c>
      <c r="F34">
        <v>-94.874658426224201</v>
      </c>
      <c r="G34" s="12">
        <f t="shared" si="3"/>
        <v>1.0844852972484613</v>
      </c>
      <c r="H34" s="12">
        <f t="shared" si="4"/>
        <v>1.158528826420328</v>
      </c>
      <c r="I34" s="20">
        <f t="shared" si="5"/>
        <v>0.9092409240924092</v>
      </c>
      <c r="J34" s="48" t="str">
        <f t="shared" si="6"/>
        <v>entry1_</v>
      </c>
      <c r="L34" s="2" t="s">
        <v>5285</v>
      </c>
      <c r="AA34" s="38">
        <v>40226</v>
      </c>
      <c r="AB34" s="12">
        <v>2.3134343224549299</v>
      </c>
      <c r="AC34" s="15">
        <v>40228</v>
      </c>
      <c r="AD34">
        <v>0.45027922006580301</v>
      </c>
      <c r="AE34" s="15">
        <v>40226</v>
      </c>
      <c r="AF34">
        <v>2.3134343224549299</v>
      </c>
      <c r="AG34" s="15">
        <v>40245</v>
      </c>
      <c r="AH34">
        <v>0.74220811405444598</v>
      </c>
      <c r="AI34" s="15">
        <v>40233</v>
      </c>
      <c r="AJ34">
        <v>1.65220811405444</v>
      </c>
      <c r="AK34" s="15">
        <v>40226</v>
      </c>
      <c r="AL34">
        <v>3.44220811405444</v>
      </c>
      <c r="AN34" s="15">
        <v>40226</v>
      </c>
      <c r="AO34">
        <v>0</v>
      </c>
      <c r="AP34" s="15">
        <v>40226</v>
      </c>
      <c r="AQ34">
        <v>0</v>
      </c>
      <c r="AR34" s="15">
        <v>40226</v>
      </c>
      <c r="AS34">
        <v>1.23</v>
      </c>
      <c r="AT34" s="15">
        <v>40231</v>
      </c>
      <c r="AU34">
        <v>1.0834343224549301</v>
      </c>
      <c r="AV34" s="15">
        <v>40226</v>
      </c>
      <c r="AW34">
        <v>0</v>
      </c>
      <c r="AY34" s="38">
        <v>40210</v>
      </c>
      <c r="AZ34">
        <f t="shared" si="14"/>
        <v>0</v>
      </c>
      <c r="BA34" s="40">
        <v>40210</v>
      </c>
      <c r="BB34">
        <f t="shared" si="15"/>
        <v>0</v>
      </c>
      <c r="BC34" s="40">
        <v>40210</v>
      </c>
      <c r="BD34">
        <f t="shared" si="16"/>
        <v>-7.9999999999999002E-2</v>
      </c>
      <c r="BE34" s="40">
        <v>40210</v>
      </c>
      <c r="BF34">
        <f t="shared" si="17"/>
        <v>3.01999999999998</v>
      </c>
      <c r="BG34" s="40">
        <v>40210</v>
      </c>
      <c r="BH34">
        <f t="shared" si="18"/>
        <v>0</v>
      </c>
      <c r="BJ34" s="40">
        <v>40210</v>
      </c>
      <c r="BK34">
        <f t="shared" si="19"/>
        <v>2.9399999999999809</v>
      </c>
      <c r="BL34">
        <f>BK34-MAX($BK$3:BK34)</f>
        <v>-2.6799999999999971</v>
      </c>
      <c r="BO34" s="15">
        <v>40226</v>
      </c>
      <c r="BP34">
        <v>0</v>
      </c>
      <c r="BQ34" s="15">
        <v>40226</v>
      </c>
      <c r="BR34">
        <v>0</v>
      </c>
      <c r="BS34" s="15">
        <v>40226</v>
      </c>
      <c r="BT34">
        <v>1.23</v>
      </c>
      <c r="BU34" s="15">
        <v>40231</v>
      </c>
      <c r="BV34">
        <v>2.2122081140544401</v>
      </c>
      <c r="BW34" s="15">
        <v>40226</v>
      </c>
      <c r="BX34">
        <v>0</v>
      </c>
      <c r="BZ34" s="40">
        <v>40210</v>
      </c>
      <c r="CA34">
        <f t="shared" si="20"/>
        <v>0</v>
      </c>
      <c r="CB34" s="40">
        <v>40210</v>
      </c>
      <c r="CC34">
        <f t="shared" si="21"/>
        <v>0</v>
      </c>
      <c r="CD34" s="40">
        <v>40210</v>
      </c>
      <c r="CE34">
        <f t="shared" si="22"/>
        <v>-3.9999999999999501E-2</v>
      </c>
      <c r="CF34" s="40">
        <v>40210</v>
      </c>
      <c r="CG34">
        <f t="shared" si="23"/>
        <v>3.97999999999998</v>
      </c>
      <c r="CH34" s="40">
        <v>40210</v>
      </c>
      <c r="CI34">
        <f t="shared" si="24"/>
        <v>0</v>
      </c>
      <c r="CK34" s="40">
        <v>40210</v>
      </c>
      <c r="CL34">
        <f t="shared" si="25"/>
        <v>3.9399999999999804</v>
      </c>
      <c r="CM34">
        <f>CL34-MAX($CL$3:CL34)</f>
        <v>-0.69999999999999885</v>
      </c>
    </row>
    <row r="35" spans="1:91">
      <c r="A35" t="s">
        <v>5058</v>
      </c>
      <c r="B35">
        <v>606</v>
      </c>
      <c r="C35">
        <v>504</v>
      </c>
      <c r="D35">
        <v>165.19859039515799</v>
      </c>
      <c r="E35">
        <v>251.919821413465</v>
      </c>
      <c r="F35">
        <v>-221.42440528861999</v>
      </c>
      <c r="G35" s="12">
        <f t="shared" si="3"/>
        <v>0.74607218738976244</v>
      </c>
      <c r="H35" s="12">
        <f t="shared" si="4"/>
        <v>1.1377238253619566</v>
      </c>
      <c r="I35" s="20">
        <f t="shared" si="5"/>
        <v>0.83168316831683164</v>
      </c>
      <c r="J35" s="48" t="str">
        <f t="shared" si="6"/>
        <v>entry1_</v>
      </c>
      <c r="L35" s="1" t="s">
        <v>23</v>
      </c>
      <c r="AA35" s="38">
        <v>40231</v>
      </c>
      <c r="AB35" s="12">
        <v>2.3134343224549299</v>
      </c>
      <c r="AC35" s="15">
        <v>40233</v>
      </c>
      <c r="AD35">
        <v>0.45027922006580301</v>
      </c>
      <c r="AE35" s="15">
        <v>40231</v>
      </c>
      <c r="AF35">
        <v>2.3134343224549299</v>
      </c>
      <c r="AG35" s="15">
        <v>40246</v>
      </c>
      <c r="AH35">
        <v>0.79583610485669798</v>
      </c>
      <c r="AI35" s="15">
        <v>40234</v>
      </c>
      <c r="AJ35">
        <v>1.3122081140544399</v>
      </c>
      <c r="AK35" s="15">
        <v>40231</v>
      </c>
      <c r="AL35">
        <v>3.44220811405444</v>
      </c>
      <c r="AN35" s="15">
        <v>40227</v>
      </c>
      <c r="AO35">
        <v>0</v>
      </c>
      <c r="AP35" s="15">
        <v>40227</v>
      </c>
      <c r="AQ35">
        <v>0</v>
      </c>
      <c r="AR35" s="15">
        <v>40231</v>
      </c>
      <c r="AS35">
        <v>1.23</v>
      </c>
      <c r="AT35" s="15">
        <v>40232</v>
      </c>
      <c r="AU35">
        <v>1.1634343224549299</v>
      </c>
      <c r="AV35" s="15">
        <v>40227</v>
      </c>
      <c r="AW35">
        <v>0</v>
      </c>
      <c r="AY35" s="38">
        <v>40211</v>
      </c>
      <c r="AZ35">
        <f t="shared" si="14"/>
        <v>0</v>
      </c>
      <c r="BA35" s="40">
        <v>40211</v>
      </c>
      <c r="BB35">
        <f t="shared" si="15"/>
        <v>0</v>
      </c>
      <c r="BC35" s="40">
        <v>40211</v>
      </c>
      <c r="BD35">
        <f t="shared" si="16"/>
        <v>0.1200000000000004</v>
      </c>
      <c r="BE35" s="40">
        <v>40211</v>
      </c>
      <c r="BF35">
        <f t="shared" si="17"/>
        <v>2.0044162281088802</v>
      </c>
      <c r="BG35" s="40">
        <v>40211</v>
      </c>
      <c r="BH35">
        <f t="shared" si="18"/>
        <v>0</v>
      </c>
      <c r="BJ35" s="40">
        <v>40211</v>
      </c>
      <c r="BK35">
        <f t="shared" si="19"/>
        <v>2.1244162281088808</v>
      </c>
      <c r="BL35">
        <f>BK35-MAX($BK$3:BK35)</f>
        <v>-3.4955837718910971</v>
      </c>
      <c r="BO35" s="15">
        <v>40227</v>
      </c>
      <c r="BP35">
        <v>0</v>
      </c>
      <c r="BQ35" s="15">
        <v>40227</v>
      </c>
      <c r="BR35">
        <v>0</v>
      </c>
      <c r="BS35" s="15">
        <v>40231</v>
      </c>
      <c r="BT35">
        <v>1.23</v>
      </c>
      <c r="BU35" s="15">
        <v>40232</v>
      </c>
      <c r="BV35">
        <v>2.2922081140544401</v>
      </c>
      <c r="BW35" s="15">
        <v>40227</v>
      </c>
      <c r="BX35">
        <v>0</v>
      </c>
      <c r="BZ35" s="40">
        <v>40211</v>
      </c>
      <c r="CA35">
        <f t="shared" si="20"/>
        <v>0</v>
      </c>
      <c r="CB35" s="40">
        <v>40211</v>
      </c>
      <c r="CC35">
        <f t="shared" si="21"/>
        <v>0</v>
      </c>
      <c r="CD35" s="40">
        <v>40211</v>
      </c>
      <c r="CE35">
        <f t="shared" si="22"/>
        <v>6.0000000000000199E-2</v>
      </c>
      <c r="CF35" s="40">
        <v>40211</v>
      </c>
      <c r="CG35">
        <f t="shared" si="23"/>
        <v>2.9644162281088802</v>
      </c>
      <c r="CH35" s="40">
        <v>40211</v>
      </c>
      <c r="CI35">
        <f t="shared" si="24"/>
        <v>0</v>
      </c>
      <c r="CK35" s="40">
        <v>40211</v>
      </c>
      <c r="CL35">
        <f t="shared" si="25"/>
        <v>3.0244162281088802</v>
      </c>
      <c r="CM35">
        <f>CL35-MAX($CL$3:CL35)</f>
        <v>-1.615583771891099</v>
      </c>
    </row>
    <row r="36" spans="1:91">
      <c r="A36" t="s">
        <v>5018</v>
      </c>
      <c r="B36">
        <v>609</v>
      </c>
      <c r="C36">
        <v>438</v>
      </c>
      <c r="D36">
        <v>48.2451172581085</v>
      </c>
      <c r="E36">
        <v>80.106250488097103</v>
      </c>
      <c r="F36">
        <v>-70.837808860508503</v>
      </c>
      <c r="G36" s="12">
        <f t="shared" si="3"/>
        <v>0.68106450544103092</v>
      </c>
      <c r="H36" s="12">
        <f t="shared" si="4"/>
        <v>1.1308403206801569</v>
      </c>
      <c r="I36" s="20">
        <f t="shared" si="5"/>
        <v>0.71921182266009853</v>
      </c>
      <c r="J36" s="48" t="str">
        <f t="shared" si="6"/>
        <v>entry1_</v>
      </c>
      <c r="L36" s="2" t="s">
        <v>5286</v>
      </c>
      <c r="AA36" s="38">
        <v>40232</v>
      </c>
      <c r="AB36" s="12">
        <v>2.3934343224549299</v>
      </c>
      <c r="AC36" s="15">
        <v>40234</v>
      </c>
      <c r="AD36">
        <v>0.21027922006580299</v>
      </c>
      <c r="AE36" s="15">
        <v>40232</v>
      </c>
      <c r="AF36">
        <v>2.3934343224549299</v>
      </c>
      <c r="AG36" s="15">
        <v>40247</v>
      </c>
      <c r="AH36">
        <v>0.69632519528442205</v>
      </c>
      <c r="AI36" s="15">
        <v>40245</v>
      </c>
      <c r="AJ36">
        <v>1.3122081140544399</v>
      </c>
      <c r="AK36" s="15">
        <v>40232</v>
      </c>
      <c r="AL36">
        <v>3.5222081140544401</v>
      </c>
      <c r="AN36" s="15">
        <v>40228</v>
      </c>
      <c r="AO36">
        <v>0</v>
      </c>
      <c r="AP36" s="15">
        <v>40228</v>
      </c>
      <c r="AQ36">
        <v>0</v>
      </c>
      <c r="AR36" s="15">
        <v>40232</v>
      </c>
      <c r="AS36">
        <v>1.31</v>
      </c>
      <c r="AT36" s="15">
        <v>40233</v>
      </c>
      <c r="AU36">
        <v>1.1234343224549299</v>
      </c>
      <c r="AV36" s="15">
        <v>40228</v>
      </c>
      <c r="AW36">
        <v>0</v>
      </c>
      <c r="AY36" s="38">
        <v>40212</v>
      </c>
      <c r="AZ36">
        <f t="shared" si="14"/>
        <v>0</v>
      </c>
      <c r="BA36" s="40">
        <v>40212</v>
      </c>
      <c r="BB36">
        <f t="shared" si="15"/>
        <v>0</v>
      </c>
      <c r="BC36" s="40">
        <v>40212</v>
      </c>
      <c r="BD36">
        <f t="shared" si="16"/>
        <v>1.1000000000000001</v>
      </c>
      <c r="BE36" s="40">
        <v>40212</v>
      </c>
      <c r="BF36">
        <f t="shared" si="17"/>
        <v>2.78441622810888</v>
      </c>
      <c r="BG36" s="40">
        <v>40212</v>
      </c>
      <c r="BH36">
        <f t="shared" si="18"/>
        <v>0</v>
      </c>
      <c r="BJ36" s="40">
        <v>40212</v>
      </c>
      <c r="BK36">
        <f t="shared" si="19"/>
        <v>3.8844162281088801</v>
      </c>
      <c r="BL36">
        <f>BK36-MAX($BK$3:BK36)</f>
        <v>-1.7355837718910978</v>
      </c>
      <c r="BO36" s="15">
        <v>40228</v>
      </c>
      <c r="BP36">
        <v>0</v>
      </c>
      <c r="BQ36" s="15">
        <v>40228</v>
      </c>
      <c r="BR36">
        <v>0</v>
      </c>
      <c r="BS36" s="15">
        <v>40232</v>
      </c>
      <c r="BT36">
        <v>1.31</v>
      </c>
      <c r="BU36" s="15">
        <v>40233</v>
      </c>
      <c r="BV36">
        <v>2.2522081140544401</v>
      </c>
      <c r="BW36" s="15">
        <v>40228</v>
      </c>
      <c r="BX36">
        <v>0</v>
      </c>
      <c r="BZ36" s="40">
        <v>40212</v>
      </c>
      <c r="CA36">
        <f t="shared" si="20"/>
        <v>0</v>
      </c>
      <c r="CB36" s="40">
        <v>40212</v>
      </c>
      <c r="CC36">
        <f t="shared" si="21"/>
        <v>0</v>
      </c>
      <c r="CD36" s="40">
        <v>40212</v>
      </c>
      <c r="CE36">
        <f t="shared" si="22"/>
        <v>0.55000000000000004</v>
      </c>
      <c r="CF36" s="40">
        <v>40212</v>
      </c>
      <c r="CG36">
        <f t="shared" si="23"/>
        <v>3.74441622810888</v>
      </c>
      <c r="CH36" s="40">
        <v>40212</v>
      </c>
      <c r="CI36">
        <f t="shared" si="24"/>
        <v>0</v>
      </c>
      <c r="CK36" s="40">
        <v>40212</v>
      </c>
      <c r="CL36">
        <f t="shared" si="25"/>
        <v>4.2944162281088802</v>
      </c>
      <c r="CM36">
        <f>CL36-MAX($CL$3:CL36)</f>
        <v>-0.34558377189109901</v>
      </c>
    </row>
    <row r="37" spans="1:91">
      <c r="A37" t="s">
        <v>5034</v>
      </c>
      <c r="B37">
        <v>606</v>
      </c>
      <c r="C37">
        <v>392</v>
      </c>
      <c r="D37">
        <v>132.397092220563</v>
      </c>
      <c r="E37">
        <v>218.119369802455</v>
      </c>
      <c r="F37">
        <v>-193.50137104614501</v>
      </c>
      <c r="G37" s="12">
        <f t="shared" si="3"/>
        <v>0.68421785078199659</v>
      </c>
      <c r="H37" s="12">
        <f t="shared" si="4"/>
        <v>1.1272238983280343</v>
      </c>
      <c r="I37" s="20">
        <f t="shared" si="5"/>
        <v>0.64686468646864681</v>
      </c>
      <c r="J37" s="48" t="str">
        <f t="shared" si="6"/>
        <v>entry1_</v>
      </c>
      <c r="AA37" s="38">
        <v>40233</v>
      </c>
      <c r="AB37" s="12">
        <v>2.3534343224549299</v>
      </c>
      <c r="AC37" s="15">
        <v>40247</v>
      </c>
      <c r="AD37">
        <v>0.21027922006580299</v>
      </c>
      <c r="AE37" s="15">
        <v>40233</v>
      </c>
      <c r="AF37">
        <v>2.3534343224549299</v>
      </c>
      <c r="AG37" s="15">
        <v>40248</v>
      </c>
      <c r="AH37">
        <v>0.75451517215404595</v>
      </c>
      <c r="AI37" s="15">
        <v>40246</v>
      </c>
      <c r="AJ37">
        <v>1.36583610485669</v>
      </c>
      <c r="AK37" s="15">
        <v>40233</v>
      </c>
      <c r="AL37">
        <v>3.4822081140544401</v>
      </c>
      <c r="AN37" s="15">
        <v>40231</v>
      </c>
      <c r="AO37">
        <v>0</v>
      </c>
      <c r="AP37" s="15">
        <v>40231</v>
      </c>
      <c r="AQ37">
        <v>0</v>
      </c>
      <c r="AR37" s="15">
        <v>40233</v>
      </c>
      <c r="AS37">
        <v>1.27</v>
      </c>
      <c r="AT37" s="15">
        <v>40234</v>
      </c>
      <c r="AU37">
        <v>0.78343432245493205</v>
      </c>
      <c r="AV37" s="15">
        <v>40231</v>
      </c>
      <c r="AW37">
        <v>0</v>
      </c>
      <c r="AY37" s="38">
        <v>40213</v>
      </c>
      <c r="AZ37">
        <f t="shared" si="14"/>
        <v>0</v>
      </c>
      <c r="BA37" s="40">
        <v>40213</v>
      </c>
      <c r="BB37">
        <f t="shared" si="15"/>
        <v>0</v>
      </c>
      <c r="BC37" s="40">
        <v>40213</v>
      </c>
      <c r="BD37">
        <f t="shared" si="16"/>
        <v>1.06</v>
      </c>
      <c r="BE37" s="40">
        <v>40213</v>
      </c>
      <c r="BF37">
        <f t="shared" si="17"/>
        <v>2.72441622810888</v>
      </c>
      <c r="BG37" s="40">
        <v>40213</v>
      </c>
      <c r="BH37">
        <f t="shared" si="18"/>
        <v>0</v>
      </c>
      <c r="BJ37" s="40">
        <v>40213</v>
      </c>
      <c r="BK37">
        <f t="shared" si="19"/>
        <v>3.78441622810888</v>
      </c>
      <c r="BL37">
        <f>BK37-MAX($BK$3:BK37)</f>
        <v>-1.8355837718910979</v>
      </c>
      <c r="BO37" s="15">
        <v>40231</v>
      </c>
      <c r="BP37">
        <v>0</v>
      </c>
      <c r="BQ37" s="15">
        <v>40231</v>
      </c>
      <c r="BR37">
        <v>0</v>
      </c>
      <c r="BS37" s="15">
        <v>40233</v>
      </c>
      <c r="BT37">
        <v>1.27</v>
      </c>
      <c r="BU37" s="15">
        <v>40234</v>
      </c>
      <c r="BV37">
        <v>1.91220811405444</v>
      </c>
      <c r="BW37" s="15">
        <v>40231</v>
      </c>
      <c r="BX37">
        <v>0</v>
      </c>
      <c r="BZ37" s="40">
        <v>40213</v>
      </c>
      <c r="CA37">
        <f t="shared" si="20"/>
        <v>0</v>
      </c>
      <c r="CB37" s="40">
        <v>40213</v>
      </c>
      <c r="CC37">
        <f t="shared" si="21"/>
        <v>0</v>
      </c>
      <c r="CD37" s="40">
        <v>40213</v>
      </c>
      <c r="CE37">
        <f t="shared" si="22"/>
        <v>0.53</v>
      </c>
      <c r="CF37" s="40">
        <v>40213</v>
      </c>
      <c r="CG37">
        <f t="shared" si="23"/>
        <v>3.6844162281088799</v>
      </c>
      <c r="CH37" s="40">
        <v>40213</v>
      </c>
      <c r="CI37">
        <f t="shared" si="24"/>
        <v>0</v>
      </c>
      <c r="CK37" s="40">
        <v>40213</v>
      </c>
      <c r="CL37">
        <f t="shared" si="25"/>
        <v>4.2144162281088802</v>
      </c>
      <c r="CM37">
        <f>CL37-MAX($CL$3:CL37)</f>
        <v>-0.42558377189109908</v>
      </c>
    </row>
    <row r="38" spans="1:91">
      <c r="A38" t="s">
        <v>5019</v>
      </c>
      <c r="B38">
        <v>609</v>
      </c>
      <c r="C38">
        <v>488</v>
      </c>
      <c r="D38">
        <v>40.601935766713702</v>
      </c>
      <c r="E38">
        <v>99.260595085524699</v>
      </c>
      <c r="F38">
        <v>-91.128400285955493</v>
      </c>
      <c r="G38" s="12">
        <f t="shared" si="3"/>
        <v>0.44554645576249824</v>
      </c>
      <c r="H38" s="12">
        <f t="shared" si="4"/>
        <v>1.0892388626822249</v>
      </c>
      <c r="I38" s="20">
        <f t="shared" si="5"/>
        <v>0.80131362889983582</v>
      </c>
      <c r="J38" s="48" t="str">
        <f t="shared" si="6"/>
        <v>entry1_</v>
      </c>
      <c r="AA38" s="38">
        <v>40234</v>
      </c>
      <c r="AB38" s="12">
        <v>2.01343432245493</v>
      </c>
      <c r="AC38" s="15">
        <v>40248</v>
      </c>
      <c r="AD38">
        <v>0.25912065132193801</v>
      </c>
      <c r="AE38" s="15">
        <v>40234</v>
      </c>
      <c r="AF38">
        <v>2.01343432245493</v>
      </c>
      <c r="AG38" s="15">
        <v>40249</v>
      </c>
      <c r="AH38">
        <v>0.846966179099781</v>
      </c>
      <c r="AI38" s="15">
        <v>40247</v>
      </c>
      <c r="AJ38">
        <v>1.2663251952844199</v>
      </c>
      <c r="AK38" s="15">
        <v>40234</v>
      </c>
      <c r="AL38">
        <v>3.1422081140544398</v>
      </c>
      <c r="AN38" s="15">
        <v>40232</v>
      </c>
      <c r="AO38">
        <v>0</v>
      </c>
      <c r="AP38" s="15">
        <v>40232</v>
      </c>
      <c r="AQ38">
        <v>0</v>
      </c>
      <c r="AR38" s="15">
        <v>40234</v>
      </c>
      <c r="AS38">
        <v>0.93</v>
      </c>
      <c r="AT38" s="15">
        <v>40235</v>
      </c>
      <c r="AU38">
        <v>0.78343432245493205</v>
      </c>
      <c r="AV38" s="15">
        <v>40232</v>
      </c>
      <c r="AW38">
        <v>0</v>
      </c>
      <c r="AY38" s="38">
        <v>40214</v>
      </c>
      <c r="AZ38">
        <f t="shared" si="14"/>
        <v>0</v>
      </c>
      <c r="BA38" s="40">
        <v>40214</v>
      </c>
      <c r="BB38">
        <f t="shared" si="15"/>
        <v>0</v>
      </c>
      <c r="BC38" s="40">
        <v>40214</v>
      </c>
      <c r="BD38">
        <f t="shared" si="16"/>
        <v>-1.039999999999998</v>
      </c>
      <c r="BE38" s="40">
        <v>40214</v>
      </c>
      <c r="BF38">
        <f t="shared" si="17"/>
        <v>1.2044162281088919</v>
      </c>
      <c r="BG38" s="40">
        <v>40214</v>
      </c>
      <c r="BH38">
        <f t="shared" si="18"/>
        <v>0</v>
      </c>
      <c r="BJ38" s="40">
        <v>40214</v>
      </c>
      <c r="BK38">
        <f t="shared" si="19"/>
        <v>0.16441622810889389</v>
      </c>
      <c r="BL38">
        <f>BK38-MAX($BK$3:BK38)</f>
        <v>-5.4555837718910842</v>
      </c>
      <c r="BO38" s="15">
        <v>40232</v>
      </c>
      <c r="BP38">
        <v>0</v>
      </c>
      <c r="BQ38" s="15">
        <v>40232</v>
      </c>
      <c r="BR38">
        <v>0</v>
      </c>
      <c r="BS38" s="15">
        <v>40234</v>
      </c>
      <c r="BT38">
        <v>0.93</v>
      </c>
      <c r="BU38" s="15">
        <v>40235</v>
      </c>
      <c r="BV38">
        <v>1.91220811405444</v>
      </c>
      <c r="BW38" s="15">
        <v>40232</v>
      </c>
      <c r="BX38">
        <v>0</v>
      </c>
      <c r="BZ38" s="40">
        <v>40214</v>
      </c>
      <c r="CA38">
        <f t="shared" si="20"/>
        <v>0</v>
      </c>
      <c r="CB38" s="40">
        <v>40214</v>
      </c>
      <c r="CC38">
        <f t="shared" si="21"/>
        <v>0</v>
      </c>
      <c r="CD38" s="40">
        <v>40214</v>
      </c>
      <c r="CE38">
        <f t="shared" si="22"/>
        <v>-0.51999999999999902</v>
      </c>
      <c r="CF38" s="40">
        <v>40214</v>
      </c>
      <c r="CG38">
        <f t="shared" si="23"/>
        <v>2.1644162281088799</v>
      </c>
      <c r="CH38" s="40">
        <v>40214</v>
      </c>
      <c r="CI38">
        <f t="shared" si="24"/>
        <v>0</v>
      </c>
      <c r="CK38" s="40">
        <v>40214</v>
      </c>
      <c r="CL38">
        <f t="shared" si="25"/>
        <v>1.6444162281088808</v>
      </c>
      <c r="CM38">
        <f>CL38-MAX($CL$3:CL38)</f>
        <v>-2.9955837718910985</v>
      </c>
    </row>
    <row r="39" spans="1:91">
      <c r="A39" t="s">
        <v>5082</v>
      </c>
      <c r="B39">
        <v>609</v>
      </c>
      <c r="C39">
        <v>382</v>
      </c>
      <c r="D39">
        <v>210.22994413466401</v>
      </c>
      <c r="E39">
        <v>244.12994413466399</v>
      </c>
      <c r="F39">
        <v>-226.16</v>
      </c>
      <c r="G39" s="12">
        <f t="shared" si="3"/>
        <v>0.92956289412214366</v>
      </c>
      <c r="H39" s="12">
        <f t="shared" si="4"/>
        <v>1.079456774560771</v>
      </c>
      <c r="I39" s="20">
        <f t="shared" si="5"/>
        <v>0.62725779967159279</v>
      </c>
      <c r="J39" s="48" t="str">
        <f t="shared" si="6"/>
        <v>entry1_</v>
      </c>
      <c r="AA39" s="38">
        <v>40245</v>
      </c>
      <c r="AB39" s="12">
        <v>2.01343432245493</v>
      </c>
      <c r="AC39" s="15">
        <v>40249</v>
      </c>
      <c r="AD39">
        <v>0.36314218995794001</v>
      </c>
      <c r="AE39" s="15">
        <v>40245</v>
      </c>
      <c r="AF39">
        <v>2.01343432245493</v>
      </c>
      <c r="AG39" s="15">
        <v>40252</v>
      </c>
      <c r="AH39">
        <v>0.92962957548321401</v>
      </c>
      <c r="AI39" s="15">
        <v>40248</v>
      </c>
      <c r="AJ39">
        <v>1.32451517215404</v>
      </c>
      <c r="AK39" s="15">
        <v>40245</v>
      </c>
      <c r="AL39">
        <v>3.1422081140544398</v>
      </c>
      <c r="AN39" s="15">
        <v>40233</v>
      </c>
      <c r="AO39">
        <v>0</v>
      </c>
      <c r="AP39" s="15">
        <v>40233</v>
      </c>
      <c r="AQ39">
        <v>0</v>
      </c>
      <c r="AR39" s="15">
        <v>40245</v>
      </c>
      <c r="AS39">
        <v>0.93</v>
      </c>
      <c r="AT39" s="15">
        <v>40239</v>
      </c>
      <c r="AU39">
        <v>0.78343432245493205</v>
      </c>
      <c r="AV39" s="15">
        <v>40233</v>
      </c>
      <c r="AW39">
        <v>0</v>
      </c>
      <c r="AY39" s="38">
        <v>40215</v>
      </c>
      <c r="AZ39">
        <f t="shared" si="14"/>
        <v>0</v>
      </c>
      <c r="BA39" s="40">
        <v>40215</v>
      </c>
      <c r="BB39">
        <f t="shared" si="15"/>
        <v>0</v>
      </c>
      <c r="BC39" s="40">
        <v>40215</v>
      </c>
      <c r="BD39">
        <f t="shared" si="16"/>
        <v>-1.039999999999998</v>
      </c>
      <c r="BE39" s="40">
        <v>40215</v>
      </c>
      <c r="BF39">
        <f t="shared" si="17"/>
        <v>1.2044162281088919</v>
      </c>
      <c r="BG39" s="40">
        <v>40215</v>
      </c>
      <c r="BH39">
        <f t="shared" si="18"/>
        <v>0</v>
      </c>
      <c r="BJ39" s="40">
        <v>40215</v>
      </c>
      <c r="BK39">
        <f t="shared" si="19"/>
        <v>0.16441622810889389</v>
      </c>
      <c r="BL39">
        <f>BK39-MAX($BK$3:BK39)</f>
        <v>-5.4555837718910842</v>
      </c>
      <c r="BO39" s="15">
        <v>40233</v>
      </c>
      <c r="BP39">
        <v>0</v>
      </c>
      <c r="BQ39" s="15">
        <v>40233</v>
      </c>
      <c r="BR39">
        <v>0</v>
      </c>
      <c r="BS39" s="15">
        <v>40245</v>
      </c>
      <c r="BT39">
        <v>0.93</v>
      </c>
      <c r="BU39" s="15">
        <v>40239</v>
      </c>
      <c r="BV39">
        <v>1.91220811405444</v>
      </c>
      <c r="BW39" s="15">
        <v>40233</v>
      </c>
      <c r="BX39">
        <v>0</v>
      </c>
      <c r="BZ39" s="40">
        <v>40215</v>
      </c>
      <c r="CA39">
        <f t="shared" si="20"/>
        <v>0</v>
      </c>
      <c r="CB39" s="40">
        <v>40215</v>
      </c>
      <c r="CC39">
        <f t="shared" si="21"/>
        <v>0</v>
      </c>
      <c r="CD39" s="40">
        <v>40215</v>
      </c>
      <c r="CE39">
        <f t="shared" si="22"/>
        <v>-0.51999999999999902</v>
      </c>
      <c r="CF39" s="40">
        <v>40215</v>
      </c>
      <c r="CG39">
        <f t="shared" si="23"/>
        <v>2.1644162281088799</v>
      </c>
      <c r="CH39" s="40">
        <v>40215</v>
      </c>
      <c r="CI39">
        <f t="shared" si="24"/>
        <v>0</v>
      </c>
      <c r="CK39" s="40">
        <v>40215</v>
      </c>
      <c r="CL39">
        <f t="shared" si="25"/>
        <v>1.6444162281088808</v>
      </c>
      <c r="CM39">
        <f>CL39-MAX($CL$3:CL39)</f>
        <v>-2.9955837718910985</v>
      </c>
    </row>
    <row r="40" spans="1:91">
      <c r="A40" t="s">
        <v>4999</v>
      </c>
      <c r="B40">
        <v>606</v>
      </c>
      <c r="C40">
        <v>501</v>
      </c>
      <c r="D40">
        <v>42.575195640253803</v>
      </c>
      <c r="E40">
        <v>120.375248709473</v>
      </c>
      <c r="F40">
        <v>-112.781540377075</v>
      </c>
      <c r="G40" s="12">
        <f t="shared" si="3"/>
        <v>0.37750145545013342</v>
      </c>
      <c r="H40" s="12">
        <f t="shared" si="4"/>
        <v>1.0673311280109237</v>
      </c>
      <c r="I40" s="20">
        <f t="shared" si="5"/>
        <v>0.82673267326732669</v>
      </c>
      <c r="J40" s="48" t="str">
        <f t="shared" si="6"/>
        <v>entry1_</v>
      </c>
      <c r="AA40" s="38">
        <v>40246</v>
      </c>
      <c r="AB40" s="12">
        <v>2.0670623132571802</v>
      </c>
      <c r="AC40" s="15">
        <v>40254</v>
      </c>
      <c r="AD40">
        <v>0.36314218995794001</v>
      </c>
      <c r="AE40" s="15">
        <v>40246</v>
      </c>
      <c r="AF40">
        <v>2.0670623132571802</v>
      </c>
      <c r="AG40" s="15">
        <v>40253</v>
      </c>
      <c r="AH40">
        <v>1.13817401805545</v>
      </c>
      <c r="AI40" s="15">
        <v>40249</v>
      </c>
      <c r="AJ40">
        <v>1.4169661790997801</v>
      </c>
      <c r="AK40" s="15">
        <v>40246</v>
      </c>
      <c r="AL40">
        <v>3.1958361048566899</v>
      </c>
      <c r="AN40" s="15">
        <v>40234</v>
      </c>
      <c r="AO40">
        <v>0</v>
      </c>
      <c r="AP40" s="15">
        <v>40234</v>
      </c>
      <c r="AQ40">
        <v>0</v>
      </c>
      <c r="AR40" s="15">
        <v>40246</v>
      </c>
      <c r="AS40">
        <v>0.98362799080225105</v>
      </c>
      <c r="AT40" s="15">
        <v>40240</v>
      </c>
      <c r="AU40">
        <v>0.78343432245493205</v>
      </c>
      <c r="AV40" s="15">
        <v>40234</v>
      </c>
      <c r="AW40">
        <v>0</v>
      </c>
      <c r="AY40" s="38">
        <v>40216</v>
      </c>
      <c r="AZ40">
        <f t="shared" si="14"/>
        <v>0</v>
      </c>
      <c r="BA40" s="40">
        <v>40216</v>
      </c>
      <c r="BB40">
        <f t="shared" si="15"/>
        <v>0</v>
      </c>
      <c r="BC40" s="40">
        <v>40216</v>
      </c>
      <c r="BD40">
        <f t="shared" si="16"/>
        <v>-1.039999999999998</v>
      </c>
      <c r="BE40" s="40">
        <v>40216</v>
      </c>
      <c r="BF40">
        <f t="shared" si="17"/>
        <v>1.2044162281088919</v>
      </c>
      <c r="BG40" s="40">
        <v>40216</v>
      </c>
      <c r="BH40">
        <f t="shared" si="18"/>
        <v>0</v>
      </c>
      <c r="BJ40" s="40">
        <v>40216</v>
      </c>
      <c r="BK40">
        <f t="shared" si="19"/>
        <v>0.16441622810889389</v>
      </c>
      <c r="BL40">
        <f>BK40-MAX($BK$3:BK40)</f>
        <v>-5.4555837718910842</v>
      </c>
      <c r="BO40" s="15">
        <v>40234</v>
      </c>
      <c r="BP40">
        <v>0</v>
      </c>
      <c r="BQ40" s="15">
        <v>40234</v>
      </c>
      <c r="BR40">
        <v>0</v>
      </c>
      <c r="BS40" s="15">
        <v>40246</v>
      </c>
      <c r="BT40">
        <v>0.98362799080225105</v>
      </c>
      <c r="BU40" s="15">
        <v>40240</v>
      </c>
      <c r="BV40">
        <v>1.91220811405444</v>
      </c>
      <c r="BW40" s="15">
        <v>40234</v>
      </c>
      <c r="BX40">
        <v>0</v>
      </c>
      <c r="BZ40" s="40">
        <v>40216</v>
      </c>
      <c r="CA40">
        <f t="shared" si="20"/>
        <v>0</v>
      </c>
      <c r="CB40" s="40">
        <v>40216</v>
      </c>
      <c r="CC40">
        <f t="shared" si="21"/>
        <v>0</v>
      </c>
      <c r="CD40" s="40">
        <v>40216</v>
      </c>
      <c r="CE40">
        <f t="shared" si="22"/>
        <v>-0.51999999999999902</v>
      </c>
      <c r="CF40" s="40">
        <v>40216</v>
      </c>
      <c r="CG40">
        <f t="shared" si="23"/>
        <v>2.1644162281088799</v>
      </c>
      <c r="CH40" s="40">
        <v>40216</v>
      </c>
      <c r="CI40">
        <f t="shared" si="24"/>
        <v>0</v>
      </c>
      <c r="CK40" s="40">
        <v>40216</v>
      </c>
      <c r="CL40">
        <f t="shared" si="25"/>
        <v>1.6444162281088808</v>
      </c>
      <c r="CM40">
        <f>CL40-MAX($CL$3:CL40)</f>
        <v>-2.9955837718910985</v>
      </c>
    </row>
    <row r="41" spans="1:91">
      <c r="A41" t="s">
        <v>4991</v>
      </c>
      <c r="B41">
        <v>606</v>
      </c>
      <c r="C41">
        <v>567</v>
      </c>
      <c r="D41">
        <v>19.500148763549799</v>
      </c>
      <c r="E41">
        <v>52.179137843190702</v>
      </c>
      <c r="F41">
        <v>-49.286362634736903</v>
      </c>
      <c r="G41" s="12">
        <f t="shared" si="3"/>
        <v>0.39564998756483893</v>
      </c>
      <c r="H41" s="12">
        <f t="shared" si="4"/>
        <v>1.0586932176328829</v>
      </c>
      <c r="I41" s="20">
        <f t="shared" si="5"/>
        <v>0.9356435643564357</v>
      </c>
      <c r="J41" s="48" t="str">
        <f t="shared" si="6"/>
        <v>entry1_</v>
      </c>
      <c r="AA41" s="38">
        <v>40247</v>
      </c>
      <c r="AB41" s="12">
        <v>1.9675514036849</v>
      </c>
      <c r="AC41" s="15">
        <v>40255</v>
      </c>
      <c r="AD41">
        <v>0.415095287526415</v>
      </c>
      <c r="AE41" s="15">
        <v>40247</v>
      </c>
      <c r="AF41">
        <v>1.9675514036849</v>
      </c>
      <c r="AG41" s="15">
        <v>40259</v>
      </c>
      <c r="AH41">
        <v>1.13817401805545</v>
      </c>
      <c r="AI41" s="15">
        <v>40252</v>
      </c>
      <c r="AJ41">
        <v>1.4996295754832101</v>
      </c>
      <c r="AK41" s="15">
        <v>40247</v>
      </c>
      <c r="AL41">
        <v>3.09632519528442</v>
      </c>
      <c r="AN41" s="15">
        <v>40235</v>
      </c>
      <c r="AO41">
        <v>0</v>
      </c>
      <c r="AP41" s="15">
        <v>40235</v>
      </c>
      <c r="AQ41">
        <v>0</v>
      </c>
      <c r="AR41" s="15">
        <v>40247</v>
      </c>
      <c r="AS41">
        <v>0.88411708122997501</v>
      </c>
      <c r="AT41" s="15">
        <v>40241</v>
      </c>
      <c r="AU41">
        <v>0.78343432245493205</v>
      </c>
      <c r="AV41" s="15">
        <v>40235</v>
      </c>
      <c r="AW41">
        <v>0</v>
      </c>
      <c r="AY41" s="38">
        <v>40217</v>
      </c>
      <c r="AZ41">
        <f t="shared" si="14"/>
        <v>0</v>
      </c>
      <c r="BA41" s="40">
        <v>40217</v>
      </c>
      <c r="BB41">
        <f t="shared" si="15"/>
        <v>0</v>
      </c>
      <c r="BC41" s="40">
        <v>40217</v>
      </c>
      <c r="BD41">
        <f t="shared" si="16"/>
        <v>-0.95999999999999797</v>
      </c>
      <c r="BE41" s="40">
        <v>40217</v>
      </c>
      <c r="BF41">
        <f t="shared" si="17"/>
        <v>1.064416228108892</v>
      </c>
      <c r="BG41" s="40">
        <v>40217</v>
      </c>
      <c r="BH41">
        <f t="shared" si="18"/>
        <v>0</v>
      </c>
      <c r="BJ41" s="40">
        <v>40217</v>
      </c>
      <c r="BK41">
        <f t="shared" si="19"/>
        <v>0.10441622810889406</v>
      </c>
      <c r="BL41">
        <f>BK41-MAX($BK$3:BK41)</f>
        <v>-5.5155837718910838</v>
      </c>
      <c r="BO41" s="15">
        <v>40235</v>
      </c>
      <c r="BP41">
        <v>0</v>
      </c>
      <c r="BQ41" s="15">
        <v>40235</v>
      </c>
      <c r="BR41">
        <v>0</v>
      </c>
      <c r="BS41" s="15">
        <v>40247</v>
      </c>
      <c r="BT41">
        <v>0.88411708122997501</v>
      </c>
      <c r="BU41" s="15">
        <v>40241</v>
      </c>
      <c r="BV41">
        <v>1.91220811405444</v>
      </c>
      <c r="BW41" s="15">
        <v>40235</v>
      </c>
      <c r="BX41">
        <v>0</v>
      </c>
      <c r="BZ41" s="40">
        <v>40217</v>
      </c>
      <c r="CA41">
        <f t="shared" si="20"/>
        <v>0</v>
      </c>
      <c r="CB41" s="40">
        <v>40217</v>
      </c>
      <c r="CC41">
        <f t="shared" si="21"/>
        <v>0</v>
      </c>
      <c r="CD41" s="40">
        <v>40217</v>
      </c>
      <c r="CE41">
        <f t="shared" si="22"/>
        <v>-0.47999999999999898</v>
      </c>
      <c r="CF41" s="40">
        <v>40217</v>
      </c>
      <c r="CG41">
        <f t="shared" si="23"/>
        <v>2.0244162281088798</v>
      </c>
      <c r="CH41" s="40">
        <v>40217</v>
      </c>
      <c r="CI41">
        <f t="shared" si="24"/>
        <v>0</v>
      </c>
      <c r="CK41" s="40">
        <v>40217</v>
      </c>
      <c r="CL41">
        <f t="shared" si="25"/>
        <v>1.5444162281088807</v>
      </c>
      <c r="CM41">
        <f>CL41-MAX($CL$3:CL41)</f>
        <v>-3.0955837718910986</v>
      </c>
    </row>
    <row r="42" spans="1:91">
      <c r="A42" t="s">
        <v>5062</v>
      </c>
      <c r="B42">
        <v>606</v>
      </c>
      <c r="C42">
        <v>437</v>
      </c>
      <c r="D42">
        <v>275.22169650576598</v>
      </c>
      <c r="E42">
        <v>275.22169650576598</v>
      </c>
      <c r="F42">
        <v>-264.06088076742702</v>
      </c>
      <c r="G42" s="12">
        <f t="shared" si="3"/>
        <v>1.0422660702558548</v>
      </c>
      <c r="H42" s="12">
        <f t="shared" si="4"/>
        <v>1.0422660702558548</v>
      </c>
      <c r="I42" s="20">
        <f t="shared" si="5"/>
        <v>0.72112211221122113</v>
      </c>
      <c r="J42" s="48" t="str">
        <f t="shared" si="6"/>
        <v>entry1_</v>
      </c>
      <c r="AA42" s="38">
        <v>40248</v>
      </c>
      <c r="AB42" s="12">
        <v>2.0257413805545301</v>
      </c>
      <c r="AC42" s="15">
        <v>40256</v>
      </c>
      <c r="AD42">
        <v>0.61039669718572098</v>
      </c>
      <c r="AE42" s="15">
        <v>40248</v>
      </c>
      <c r="AF42">
        <v>2.0257413805545301</v>
      </c>
      <c r="AG42" s="15">
        <v>40260</v>
      </c>
      <c r="AH42">
        <v>1.1587501991226701</v>
      </c>
      <c r="AI42" s="15">
        <v>40253</v>
      </c>
      <c r="AJ42">
        <v>1.90022512601813</v>
      </c>
      <c r="AK42" s="15">
        <v>40248</v>
      </c>
      <c r="AL42">
        <v>3.1545151721540399</v>
      </c>
      <c r="AN42" s="15">
        <v>40239</v>
      </c>
      <c r="AO42">
        <v>0</v>
      </c>
      <c r="AP42" s="15">
        <v>40239</v>
      </c>
      <c r="AQ42">
        <v>0</v>
      </c>
      <c r="AR42" s="15">
        <v>40248</v>
      </c>
      <c r="AS42">
        <v>0.94230705809960003</v>
      </c>
      <c r="AT42" s="15">
        <v>40242</v>
      </c>
      <c r="AU42">
        <v>0.78343432245493205</v>
      </c>
      <c r="AV42" s="15">
        <v>40239</v>
      </c>
      <c r="AW42">
        <v>0</v>
      </c>
      <c r="AY42" s="38">
        <v>40218</v>
      </c>
      <c r="AZ42">
        <f t="shared" si="14"/>
        <v>0</v>
      </c>
      <c r="BA42" s="40">
        <v>40218</v>
      </c>
      <c r="BB42">
        <f t="shared" si="15"/>
        <v>0</v>
      </c>
      <c r="BC42" s="40">
        <v>40218</v>
      </c>
      <c r="BD42">
        <f t="shared" si="16"/>
        <v>-0.65999999999999803</v>
      </c>
      <c r="BE42" s="40">
        <v>40218</v>
      </c>
      <c r="BF42">
        <f t="shared" si="17"/>
        <v>0.24686864490986599</v>
      </c>
      <c r="BG42" s="40">
        <v>40218</v>
      </c>
      <c r="BH42">
        <f t="shared" si="18"/>
        <v>0</v>
      </c>
      <c r="BJ42" s="40">
        <v>40218</v>
      </c>
      <c r="BK42">
        <f t="shared" si="19"/>
        <v>-0.41313135509013205</v>
      </c>
      <c r="BL42">
        <f>BK42-MAX($BK$3:BK42)</f>
        <v>-6.0331313550901102</v>
      </c>
      <c r="BO42" s="15">
        <v>40239</v>
      </c>
      <c r="BP42">
        <v>0</v>
      </c>
      <c r="BQ42" s="15">
        <v>40239</v>
      </c>
      <c r="BR42">
        <v>0</v>
      </c>
      <c r="BS42" s="15">
        <v>40248</v>
      </c>
      <c r="BT42">
        <v>0.94230705809960003</v>
      </c>
      <c r="BU42" s="15">
        <v>40242</v>
      </c>
      <c r="BV42">
        <v>1.91220811405444</v>
      </c>
      <c r="BW42" s="15">
        <v>40239</v>
      </c>
      <c r="BX42">
        <v>0</v>
      </c>
      <c r="BZ42" s="40">
        <v>40218</v>
      </c>
      <c r="CA42">
        <f t="shared" si="20"/>
        <v>0</v>
      </c>
      <c r="CB42" s="40">
        <v>40218</v>
      </c>
      <c r="CC42">
        <f t="shared" si="21"/>
        <v>0</v>
      </c>
      <c r="CD42" s="40">
        <v>40218</v>
      </c>
      <c r="CE42">
        <f t="shared" si="22"/>
        <v>-0.32999999999999902</v>
      </c>
      <c r="CF42" s="40">
        <v>40218</v>
      </c>
      <c r="CG42">
        <f t="shared" si="23"/>
        <v>2.5044162281088802</v>
      </c>
      <c r="CH42" s="40">
        <v>40218</v>
      </c>
      <c r="CI42">
        <f t="shared" si="24"/>
        <v>0</v>
      </c>
      <c r="CK42" s="40">
        <v>40218</v>
      </c>
      <c r="CL42">
        <f t="shared" si="25"/>
        <v>2.174416228108881</v>
      </c>
      <c r="CM42">
        <f>CL42-MAX($CL$3:CL42)</f>
        <v>-2.4655837718910982</v>
      </c>
    </row>
    <row r="43" spans="1:91">
      <c r="A43" t="s">
        <v>5078</v>
      </c>
      <c r="B43">
        <v>609</v>
      </c>
      <c r="C43">
        <v>415</v>
      </c>
      <c r="D43">
        <v>120.83994413466399</v>
      </c>
      <c r="E43">
        <v>222.85994413466301</v>
      </c>
      <c r="F43">
        <v>-220.04</v>
      </c>
      <c r="G43" s="12">
        <f t="shared" si="3"/>
        <v>0.5491726237714234</v>
      </c>
      <c r="H43" s="12">
        <f t="shared" si="4"/>
        <v>1.0128155977761453</v>
      </c>
      <c r="I43" s="20">
        <f t="shared" si="5"/>
        <v>0.68144499178981932</v>
      </c>
      <c r="J43" s="48" t="str">
        <f t="shared" si="6"/>
        <v>entry1_</v>
      </c>
      <c r="AA43" s="38">
        <v>40249</v>
      </c>
      <c r="AB43" s="12">
        <v>2.11819238750026</v>
      </c>
      <c r="AC43" s="15">
        <v>40261</v>
      </c>
      <c r="AD43">
        <v>0.61039669718572098</v>
      </c>
      <c r="AE43" s="15">
        <v>40249</v>
      </c>
      <c r="AF43">
        <v>2.11819238750026</v>
      </c>
      <c r="AG43" s="15">
        <v>40261</v>
      </c>
      <c r="AH43">
        <v>1.24988142674747</v>
      </c>
      <c r="AI43" s="15">
        <v>40254</v>
      </c>
      <c r="AJ43">
        <v>1.7281638769447301</v>
      </c>
      <c r="AK43" s="15">
        <v>40249</v>
      </c>
      <c r="AL43">
        <v>3.2469661790997799</v>
      </c>
      <c r="AN43" s="15">
        <v>40240</v>
      </c>
      <c r="AO43">
        <v>0</v>
      </c>
      <c r="AP43" s="15">
        <v>40240</v>
      </c>
      <c r="AQ43">
        <v>0</v>
      </c>
      <c r="AR43" s="15">
        <v>40249</v>
      </c>
      <c r="AS43">
        <v>1.0347580650453301</v>
      </c>
      <c r="AT43" s="15">
        <v>40245</v>
      </c>
      <c r="AU43">
        <v>0.78343432245493205</v>
      </c>
      <c r="AV43" s="15">
        <v>40240</v>
      </c>
      <c r="AW43">
        <v>0</v>
      </c>
      <c r="AY43" s="38">
        <v>40219</v>
      </c>
      <c r="AZ43">
        <f t="shared" si="14"/>
        <v>0</v>
      </c>
      <c r="BA43" s="40">
        <v>40219</v>
      </c>
      <c r="BB43">
        <f t="shared" si="15"/>
        <v>0</v>
      </c>
      <c r="BC43" s="40">
        <v>40219</v>
      </c>
      <c r="BD43">
        <f t="shared" si="16"/>
        <v>-1.9999999999999341E-2</v>
      </c>
      <c r="BE43" s="40">
        <v>40219</v>
      </c>
      <c r="BF43">
        <f t="shared" si="17"/>
        <v>0.64686864490986595</v>
      </c>
      <c r="BG43" s="40">
        <v>40219</v>
      </c>
      <c r="BH43">
        <f t="shared" si="18"/>
        <v>0</v>
      </c>
      <c r="BJ43" s="40">
        <v>40219</v>
      </c>
      <c r="BK43">
        <f t="shared" si="19"/>
        <v>0.6268686449098666</v>
      </c>
      <c r="BL43">
        <f>BK43-MAX($BK$3:BK43)</f>
        <v>-4.9931313550901111</v>
      </c>
      <c r="BO43" s="15">
        <v>40240</v>
      </c>
      <c r="BP43">
        <v>0</v>
      </c>
      <c r="BQ43" s="15">
        <v>40240</v>
      </c>
      <c r="BR43">
        <v>0</v>
      </c>
      <c r="BS43" s="15">
        <v>40249</v>
      </c>
      <c r="BT43">
        <v>1.0347580650453301</v>
      </c>
      <c r="BU43" s="15">
        <v>40245</v>
      </c>
      <c r="BV43">
        <v>1.91220811405444</v>
      </c>
      <c r="BW43" s="15">
        <v>40240</v>
      </c>
      <c r="BX43">
        <v>0</v>
      </c>
      <c r="BZ43" s="40">
        <v>40219</v>
      </c>
      <c r="CA43">
        <f t="shared" si="20"/>
        <v>0</v>
      </c>
      <c r="CB43" s="40">
        <v>40219</v>
      </c>
      <c r="CC43">
        <f t="shared" si="21"/>
        <v>0</v>
      </c>
      <c r="CD43" s="40">
        <v>40219</v>
      </c>
      <c r="CE43">
        <f t="shared" si="22"/>
        <v>-9.9999999999996706E-3</v>
      </c>
      <c r="CF43" s="40">
        <v>40219</v>
      </c>
      <c r="CG43">
        <f t="shared" si="23"/>
        <v>2.9044162281088801</v>
      </c>
      <c r="CH43" s="40">
        <v>40219</v>
      </c>
      <c r="CI43">
        <f t="shared" si="24"/>
        <v>0</v>
      </c>
      <c r="CK43" s="40">
        <v>40219</v>
      </c>
      <c r="CL43">
        <f t="shared" si="25"/>
        <v>2.8944162281088803</v>
      </c>
      <c r="CM43">
        <f>CL43-MAX($CL$3:CL43)</f>
        <v>-1.7455837718910989</v>
      </c>
    </row>
    <row r="44" spans="1:91">
      <c r="A44" t="s">
        <v>5050</v>
      </c>
      <c r="B44">
        <v>609</v>
      </c>
      <c r="C44">
        <v>405</v>
      </c>
      <c r="D44">
        <v>55.155147170936097</v>
      </c>
      <c r="E44">
        <v>147.309411410265</v>
      </c>
      <c r="F44">
        <v>-148.37426423932899</v>
      </c>
      <c r="G44" s="12">
        <f t="shared" si="3"/>
        <v>0.37172987818136949</v>
      </c>
      <c r="H44" s="12">
        <f t="shared" si="4"/>
        <v>0.99282319724028167</v>
      </c>
      <c r="I44" s="20">
        <f t="shared" si="5"/>
        <v>0.66502463054187189</v>
      </c>
      <c r="J44" s="48" t="str">
        <f t="shared" si="6"/>
        <v>entry1_</v>
      </c>
      <c r="AA44" s="38">
        <v>40252</v>
      </c>
      <c r="AB44" s="12">
        <v>2.2008557838837</v>
      </c>
      <c r="AC44" s="15">
        <v>40262</v>
      </c>
      <c r="AD44">
        <v>0.51241076140081099</v>
      </c>
      <c r="AE44" s="15">
        <v>40252</v>
      </c>
      <c r="AF44">
        <v>2.2008557838837</v>
      </c>
      <c r="AG44" s="15">
        <v>40266</v>
      </c>
      <c r="AH44">
        <v>1.24988142674747</v>
      </c>
      <c r="AI44" s="15">
        <v>40255</v>
      </c>
      <c r="AJ44">
        <v>1.97718614158124</v>
      </c>
      <c r="AK44" s="15">
        <v>40252</v>
      </c>
      <c r="AL44">
        <v>3.3296295754832101</v>
      </c>
      <c r="AN44" s="15">
        <v>40241</v>
      </c>
      <c r="AO44">
        <v>0</v>
      </c>
      <c r="AP44" s="15">
        <v>40241</v>
      </c>
      <c r="AQ44">
        <v>0</v>
      </c>
      <c r="AR44" s="15">
        <v>40252</v>
      </c>
      <c r="AS44">
        <v>1.1174214614287601</v>
      </c>
      <c r="AT44" s="15">
        <v>40246</v>
      </c>
      <c r="AU44">
        <v>0.78343432245493205</v>
      </c>
      <c r="AV44" s="15">
        <v>40241</v>
      </c>
      <c r="AW44">
        <v>0</v>
      </c>
      <c r="AY44" s="38">
        <v>40220</v>
      </c>
      <c r="AZ44">
        <f t="shared" si="14"/>
        <v>0</v>
      </c>
      <c r="BA44" s="40">
        <v>40220</v>
      </c>
      <c r="BB44">
        <f t="shared" si="15"/>
        <v>0</v>
      </c>
      <c r="BC44" s="40">
        <v>40220</v>
      </c>
      <c r="BD44">
        <f t="shared" si="16"/>
        <v>0.8</v>
      </c>
      <c r="BE44" s="40">
        <v>40220</v>
      </c>
      <c r="BF44">
        <f t="shared" si="17"/>
        <v>1.2868686449098661</v>
      </c>
      <c r="BG44" s="40">
        <v>40220</v>
      </c>
      <c r="BH44">
        <f t="shared" si="18"/>
        <v>0</v>
      </c>
      <c r="BJ44" s="40">
        <v>40220</v>
      </c>
      <c r="BK44">
        <f t="shared" si="19"/>
        <v>2.0868686449098659</v>
      </c>
      <c r="BL44">
        <f>BK44-MAX($BK$3:BK44)</f>
        <v>-3.533131355090112</v>
      </c>
      <c r="BO44" s="15">
        <v>40241</v>
      </c>
      <c r="BP44">
        <v>0</v>
      </c>
      <c r="BQ44" s="15">
        <v>40241</v>
      </c>
      <c r="BR44">
        <v>0</v>
      </c>
      <c r="BS44" s="15">
        <v>40252</v>
      </c>
      <c r="BT44">
        <v>1.1174214614287601</v>
      </c>
      <c r="BU44" s="15">
        <v>40246</v>
      </c>
      <c r="BV44">
        <v>1.91220811405444</v>
      </c>
      <c r="BW44" s="15">
        <v>40241</v>
      </c>
      <c r="BX44">
        <v>0</v>
      </c>
      <c r="BZ44" s="40">
        <v>40220</v>
      </c>
      <c r="CA44">
        <f t="shared" si="20"/>
        <v>0</v>
      </c>
      <c r="CB44" s="40">
        <v>40220</v>
      </c>
      <c r="CC44">
        <f t="shared" si="21"/>
        <v>0</v>
      </c>
      <c r="CD44" s="40">
        <v>40220</v>
      </c>
      <c r="CE44">
        <f t="shared" si="22"/>
        <v>0.4</v>
      </c>
      <c r="CF44" s="40">
        <v>40220</v>
      </c>
      <c r="CG44">
        <f t="shared" si="23"/>
        <v>3.5444162281088798</v>
      </c>
      <c r="CH44" s="40">
        <v>40220</v>
      </c>
      <c r="CI44">
        <f t="shared" si="24"/>
        <v>0</v>
      </c>
      <c r="CK44" s="40">
        <v>40220</v>
      </c>
      <c r="CL44">
        <f t="shared" si="25"/>
        <v>3.9444162281088797</v>
      </c>
      <c r="CM44">
        <f>CL44-MAX($CL$3:CL44)</f>
        <v>-0.69558377189109954</v>
      </c>
    </row>
    <row r="45" spans="1:91">
      <c r="A45" t="s">
        <v>5026</v>
      </c>
      <c r="B45">
        <v>606</v>
      </c>
      <c r="C45">
        <v>502</v>
      </c>
      <c r="D45">
        <v>73.308676489855003</v>
      </c>
      <c r="E45">
        <v>116.854680130153</v>
      </c>
      <c r="F45">
        <v>-118.155930751654</v>
      </c>
      <c r="G45" s="12">
        <f t="shared" si="3"/>
        <v>0.62044009152565371</v>
      </c>
      <c r="H45" s="12">
        <f t="shared" si="4"/>
        <v>0.98898700544929874</v>
      </c>
      <c r="I45" s="20">
        <f t="shared" si="5"/>
        <v>0.82838283828382842</v>
      </c>
      <c r="J45" s="48" t="str">
        <f t="shared" si="6"/>
        <v>entry1_</v>
      </c>
      <c r="AA45" s="38">
        <v>40253</v>
      </c>
      <c r="AB45" s="12">
        <v>2.6014513344186199</v>
      </c>
      <c r="AC45" s="15">
        <v>40263</v>
      </c>
      <c r="AD45">
        <v>0.59912808482485103</v>
      </c>
      <c r="AE45" s="15">
        <v>40253</v>
      </c>
      <c r="AF45">
        <v>2.6014513344186199</v>
      </c>
      <c r="AG45" s="15">
        <v>40267</v>
      </c>
      <c r="AH45">
        <v>1.18569755597614</v>
      </c>
      <c r="AI45" s="15">
        <v>40256</v>
      </c>
      <c r="AJ45">
        <v>2.2673806068182301</v>
      </c>
      <c r="AK45" s="15">
        <v>40253</v>
      </c>
      <c r="AL45">
        <v>3.7302251260181301</v>
      </c>
      <c r="AN45" s="15">
        <v>40242</v>
      </c>
      <c r="AO45">
        <v>0</v>
      </c>
      <c r="AP45" s="15">
        <v>40242</v>
      </c>
      <c r="AQ45">
        <v>0</v>
      </c>
      <c r="AR45" s="15">
        <v>40253</v>
      </c>
      <c r="AS45">
        <v>1.51801701196368</v>
      </c>
      <c r="AT45" s="15">
        <v>40247</v>
      </c>
      <c r="AU45">
        <v>0.78343432245493205</v>
      </c>
      <c r="AV45" s="15">
        <v>40242</v>
      </c>
      <c r="AW45">
        <v>0</v>
      </c>
      <c r="AY45" s="38">
        <v>40221</v>
      </c>
      <c r="AZ45">
        <f t="shared" si="14"/>
        <v>0</v>
      </c>
      <c r="BA45" s="40">
        <v>40221</v>
      </c>
      <c r="BB45">
        <f t="shared" si="15"/>
        <v>0</v>
      </c>
      <c r="BC45" s="40">
        <v>40221</v>
      </c>
      <c r="BD45">
        <f t="shared" si="16"/>
        <v>1.1399999999999999</v>
      </c>
      <c r="BE45" s="40">
        <v>40221</v>
      </c>
      <c r="BF45">
        <f t="shared" si="17"/>
        <v>1.5868686449098659</v>
      </c>
      <c r="BG45" s="40">
        <v>40221</v>
      </c>
      <c r="BH45">
        <f t="shared" si="18"/>
        <v>0</v>
      </c>
      <c r="BJ45" s="40">
        <v>40221</v>
      </c>
      <c r="BK45">
        <f t="shared" si="19"/>
        <v>2.7268686449098656</v>
      </c>
      <c r="BL45">
        <f>BK45-MAX($BK$3:BK45)</f>
        <v>-2.8931313550901123</v>
      </c>
      <c r="BO45" s="15">
        <v>40242</v>
      </c>
      <c r="BP45">
        <v>0</v>
      </c>
      <c r="BQ45" s="15">
        <v>40242</v>
      </c>
      <c r="BR45">
        <v>0</v>
      </c>
      <c r="BS45" s="15">
        <v>40253</v>
      </c>
      <c r="BT45">
        <v>1.51801701196368</v>
      </c>
      <c r="BU45" s="15">
        <v>40247</v>
      </c>
      <c r="BV45">
        <v>1.91220811405444</v>
      </c>
      <c r="BW45" s="15">
        <v>40242</v>
      </c>
      <c r="BX45">
        <v>0</v>
      </c>
      <c r="BZ45" s="40">
        <v>40221</v>
      </c>
      <c r="CA45">
        <f t="shared" si="20"/>
        <v>0</v>
      </c>
      <c r="CB45" s="40">
        <v>40221</v>
      </c>
      <c r="CC45">
        <f t="shared" si="21"/>
        <v>0</v>
      </c>
      <c r="CD45" s="40">
        <v>40221</v>
      </c>
      <c r="CE45">
        <f t="shared" si="22"/>
        <v>0.56999999999999995</v>
      </c>
      <c r="CF45" s="40">
        <v>40221</v>
      </c>
      <c r="CG45">
        <f t="shared" si="23"/>
        <v>3.8444162281088801</v>
      </c>
      <c r="CH45" s="40">
        <v>40221</v>
      </c>
      <c r="CI45">
        <f t="shared" si="24"/>
        <v>0</v>
      </c>
      <c r="CK45" s="40">
        <v>40221</v>
      </c>
      <c r="CL45">
        <f t="shared" si="25"/>
        <v>4.4144162281088803</v>
      </c>
      <c r="CM45">
        <f>CL45-MAX($CL$3:CL45)</f>
        <v>-0.22558377189109891</v>
      </c>
    </row>
    <row r="46" spans="1:91">
      <c r="A46" t="s">
        <v>5077</v>
      </c>
      <c r="B46">
        <v>609</v>
      </c>
      <c r="C46">
        <v>360</v>
      </c>
      <c r="D46">
        <v>94.789944134664395</v>
      </c>
      <c r="E46">
        <v>161.25994413466299</v>
      </c>
      <c r="F46">
        <v>-165.55</v>
      </c>
      <c r="G46" s="12">
        <f t="shared" si="3"/>
        <v>0.57257592349540554</v>
      </c>
      <c r="H46" s="12">
        <f t="shared" si="4"/>
        <v>0.97408604128458454</v>
      </c>
      <c r="I46" s="20">
        <f t="shared" si="5"/>
        <v>0.59113300492610843</v>
      </c>
      <c r="J46" s="48" t="str">
        <f t="shared" si="6"/>
        <v>entry1_</v>
      </c>
      <c r="AA46" s="38">
        <v>40254</v>
      </c>
      <c r="AB46" s="12">
        <v>2.4293900853452199</v>
      </c>
      <c r="AC46" s="15">
        <v>40266</v>
      </c>
      <c r="AD46">
        <v>0.61353682408767896</v>
      </c>
      <c r="AE46" s="15">
        <v>40254</v>
      </c>
      <c r="AF46">
        <v>2.4293900853452199</v>
      </c>
      <c r="AG46" s="15">
        <v>40268</v>
      </c>
      <c r="AH46">
        <v>1.34509928895161</v>
      </c>
      <c r="AI46" s="15">
        <v>40259</v>
      </c>
      <c r="AJ46">
        <v>2.4423798280838001</v>
      </c>
      <c r="AK46" s="15">
        <v>40254</v>
      </c>
      <c r="AL46">
        <v>3.5581638769447399</v>
      </c>
      <c r="AN46" s="15">
        <v>40245</v>
      </c>
      <c r="AO46">
        <v>0</v>
      </c>
      <c r="AP46" s="15">
        <v>40245</v>
      </c>
      <c r="AQ46">
        <v>0</v>
      </c>
      <c r="AR46" s="15">
        <v>40254</v>
      </c>
      <c r="AS46">
        <v>1.3459557628902901</v>
      </c>
      <c r="AT46" s="15">
        <v>40248</v>
      </c>
      <c r="AU46">
        <v>0.78343432245493205</v>
      </c>
      <c r="AV46" s="15">
        <v>40245</v>
      </c>
      <c r="AW46">
        <v>0</v>
      </c>
      <c r="AY46" s="38">
        <v>40222</v>
      </c>
      <c r="AZ46">
        <f t="shared" si="14"/>
        <v>0</v>
      </c>
      <c r="BA46" s="40">
        <v>40222</v>
      </c>
      <c r="BB46">
        <f t="shared" si="15"/>
        <v>0</v>
      </c>
      <c r="BC46" s="40">
        <v>40222</v>
      </c>
      <c r="BD46">
        <f t="shared" si="16"/>
        <v>1.1399999999999999</v>
      </c>
      <c r="BE46" s="40">
        <v>40222</v>
      </c>
      <c r="BF46">
        <f t="shared" si="17"/>
        <v>1.5868686449098659</v>
      </c>
      <c r="BG46" s="40">
        <v>40222</v>
      </c>
      <c r="BH46">
        <f t="shared" si="18"/>
        <v>0</v>
      </c>
      <c r="BJ46" s="40">
        <v>40222</v>
      </c>
      <c r="BK46">
        <f t="shared" si="19"/>
        <v>2.7268686449098656</v>
      </c>
      <c r="BL46">
        <f>BK46-MAX($BK$3:BK46)</f>
        <v>-2.8931313550901123</v>
      </c>
      <c r="BO46" s="15">
        <v>40245</v>
      </c>
      <c r="BP46">
        <v>0</v>
      </c>
      <c r="BQ46" s="15">
        <v>40245</v>
      </c>
      <c r="BR46">
        <v>0</v>
      </c>
      <c r="BS46" s="15">
        <v>40254</v>
      </c>
      <c r="BT46">
        <v>1.3459557628902901</v>
      </c>
      <c r="BU46" s="15">
        <v>40248</v>
      </c>
      <c r="BV46">
        <v>1.91220811405444</v>
      </c>
      <c r="BW46" s="15">
        <v>40245</v>
      </c>
      <c r="BX46">
        <v>0</v>
      </c>
      <c r="BZ46" s="40">
        <v>40222</v>
      </c>
      <c r="CA46">
        <f t="shared" si="20"/>
        <v>0</v>
      </c>
      <c r="CB46" s="40">
        <v>40222</v>
      </c>
      <c r="CC46">
        <f t="shared" si="21"/>
        <v>0</v>
      </c>
      <c r="CD46" s="40">
        <v>40222</v>
      </c>
      <c r="CE46">
        <f t="shared" si="22"/>
        <v>0.56999999999999995</v>
      </c>
      <c r="CF46" s="40">
        <v>40222</v>
      </c>
      <c r="CG46">
        <f t="shared" si="23"/>
        <v>3.8444162281088801</v>
      </c>
      <c r="CH46" s="40">
        <v>40222</v>
      </c>
      <c r="CI46">
        <f t="shared" si="24"/>
        <v>0</v>
      </c>
      <c r="CK46" s="40">
        <v>40222</v>
      </c>
      <c r="CL46">
        <f t="shared" si="25"/>
        <v>4.4144162281088803</v>
      </c>
      <c r="CM46">
        <f>CL46-MAX($CL$3:CL46)</f>
        <v>-0.22558377189109891</v>
      </c>
    </row>
    <row r="47" spans="1:91">
      <c r="A47" t="s">
        <v>5014</v>
      </c>
      <c r="B47">
        <v>609</v>
      </c>
      <c r="C47">
        <v>471</v>
      </c>
      <c r="D47">
        <v>27.0236511034641</v>
      </c>
      <c r="E47">
        <v>53.866142847915299</v>
      </c>
      <c r="F47">
        <v>-55.697808860508502</v>
      </c>
      <c r="G47" s="12">
        <f t="shared" si="3"/>
        <v>0.48518337895738517</v>
      </c>
      <c r="H47" s="12">
        <f t="shared" si="4"/>
        <v>0.96711421777505668</v>
      </c>
      <c r="I47" s="20">
        <f t="shared" si="5"/>
        <v>0.77339901477832518</v>
      </c>
      <c r="J47" s="48" t="str">
        <f t="shared" si="6"/>
        <v>entry1_</v>
      </c>
      <c r="AA47" s="38">
        <v>40255</v>
      </c>
      <c r="AB47" s="12">
        <v>2.6784123499817301</v>
      </c>
      <c r="AC47" s="15">
        <v>40267</v>
      </c>
      <c r="AD47">
        <v>0.57935295331635395</v>
      </c>
      <c r="AE47" s="15">
        <v>40255</v>
      </c>
      <c r="AF47">
        <v>2.6784123499817301</v>
      </c>
      <c r="AG47" s="15">
        <v>40273</v>
      </c>
      <c r="AH47">
        <v>1.34509928895161</v>
      </c>
      <c r="AI47" s="15">
        <v>40260</v>
      </c>
      <c r="AJ47">
        <v>2.4335321902182399</v>
      </c>
      <c r="AK47" s="15">
        <v>40255</v>
      </c>
      <c r="AL47">
        <v>3.8071861415812398</v>
      </c>
      <c r="AN47" s="15">
        <v>40246</v>
      </c>
      <c r="AO47">
        <v>0</v>
      </c>
      <c r="AP47" s="15">
        <v>40246</v>
      </c>
      <c r="AQ47">
        <v>0</v>
      </c>
      <c r="AR47" s="15">
        <v>40255</v>
      </c>
      <c r="AS47">
        <v>1.59497802752679</v>
      </c>
      <c r="AT47" s="15">
        <v>40249</v>
      </c>
      <c r="AU47">
        <v>0.78343432245493205</v>
      </c>
      <c r="AV47" s="15">
        <v>40246</v>
      </c>
      <c r="AW47">
        <v>0</v>
      </c>
      <c r="AY47" s="38">
        <v>40223</v>
      </c>
      <c r="AZ47">
        <f t="shared" si="14"/>
        <v>0</v>
      </c>
      <c r="BA47" s="40">
        <v>40223</v>
      </c>
      <c r="BB47">
        <f t="shared" si="15"/>
        <v>0</v>
      </c>
      <c r="BC47" s="40">
        <v>40223</v>
      </c>
      <c r="BD47">
        <f t="shared" si="16"/>
        <v>1.1399999999999999</v>
      </c>
      <c r="BE47" s="40">
        <v>40223</v>
      </c>
      <c r="BF47">
        <f t="shared" si="17"/>
        <v>1.5868686449098659</v>
      </c>
      <c r="BG47" s="40">
        <v>40223</v>
      </c>
      <c r="BH47">
        <f t="shared" si="18"/>
        <v>0</v>
      </c>
      <c r="BJ47" s="40">
        <v>40223</v>
      </c>
      <c r="BK47">
        <f t="shared" si="19"/>
        <v>2.7268686449098656</v>
      </c>
      <c r="BL47">
        <f>BK47-MAX($BK$3:BK47)</f>
        <v>-2.8931313550901123</v>
      </c>
      <c r="BO47" s="15">
        <v>40246</v>
      </c>
      <c r="BP47">
        <v>0</v>
      </c>
      <c r="BQ47" s="15">
        <v>40246</v>
      </c>
      <c r="BR47">
        <v>0</v>
      </c>
      <c r="BS47" s="15">
        <v>40255</v>
      </c>
      <c r="BT47">
        <v>1.59497802752679</v>
      </c>
      <c r="BU47" s="15">
        <v>40249</v>
      </c>
      <c r="BV47">
        <v>1.91220811405444</v>
      </c>
      <c r="BW47" s="15">
        <v>40246</v>
      </c>
      <c r="BX47">
        <v>0</v>
      </c>
      <c r="BZ47" s="40">
        <v>40223</v>
      </c>
      <c r="CA47">
        <f t="shared" si="20"/>
        <v>0</v>
      </c>
      <c r="CB47" s="40">
        <v>40223</v>
      </c>
      <c r="CC47">
        <f t="shared" si="21"/>
        <v>0</v>
      </c>
      <c r="CD47" s="40">
        <v>40223</v>
      </c>
      <c r="CE47">
        <f t="shared" si="22"/>
        <v>0.56999999999999995</v>
      </c>
      <c r="CF47" s="40">
        <v>40223</v>
      </c>
      <c r="CG47">
        <f t="shared" si="23"/>
        <v>3.8444162281088801</v>
      </c>
      <c r="CH47" s="40">
        <v>40223</v>
      </c>
      <c r="CI47">
        <f t="shared" si="24"/>
        <v>0</v>
      </c>
      <c r="CK47" s="40">
        <v>40223</v>
      </c>
      <c r="CL47">
        <f t="shared" si="25"/>
        <v>4.4144162281088803</v>
      </c>
      <c r="CM47">
        <f>CL47-MAX($CL$3:CL47)</f>
        <v>-0.22558377189109891</v>
      </c>
    </row>
    <row r="48" spans="1:91">
      <c r="A48" t="s">
        <v>5012</v>
      </c>
      <c r="B48">
        <v>609</v>
      </c>
      <c r="C48">
        <v>364</v>
      </c>
      <c r="D48">
        <v>16.700106455026098</v>
      </c>
      <c r="E48">
        <v>32.417235833244298</v>
      </c>
      <c r="F48">
        <v>-33.717129378218097</v>
      </c>
      <c r="G48" s="12">
        <f t="shared" si="3"/>
        <v>0.49530036402845978</v>
      </c>
      <c r="H48" s="12">
        <f t="shared" si="4"/>
        <v>0.96144708731302753</v>
      </c>
      <c r="I48" s="20">
        <f t="shared" si="5"/>
        <v>0.5977011494252874</v>
      </c>
      <c r="J48" s="48" t="str">
        <f t="shared" si="6"/>
        <v>entry1_</v>
      </c>
      <c r="AA48" s="38">
        <v>40256</v>
      </c>
      <c r="AB48" s="12">
        <v>2.9686068152187199</v>
      </c>
      <c r="AC48" s="15">
        <v>40268</v>
      </c>
      <c r="AD48">
        <v>0.71875468629181904</v>
      </c>
      <c r="AE48" s="15">
        <v>40256</v>
      </c>
      <c r="AF48">
        <v>2.9686068152187199</v>
      </c>
      <c r="AG48" s="15">
        <v>40274</v>
      </c>
      <c r="AH48">
        <v>0.62752010686721205</v>
      </c>
      <c r="AI48" s="15">
        <v>40261</v>
      </c>
      <c r="AJ48">
        <v>2.5957946454678398</v>
      </c>
      <c r="AK48" s="15">
        <v>40256</v>
      </c>
      <c r="AL48">
        <v>4.0973806068182297</v>
      </c>
      <c r="AN48" s="15">
        <v>40247</v>
      </c>
      <c r="AO48">
        <v>0</v>
      </c>
      <c r="AP48" s="15">
        <v>40247</v>
      </c>
      <c r="AQ48">
        <v>0</v>
      </c>
      <c r="AR48" s="15">
        <v>40256</v>
      </c>
      <c r="AS48">
        <v>1.8851724927637901</v>
      </c>
      <c r="AT48" s="15">
        <v>40252</v>
      </c>
      <c r="AU48">
        <v>0.78343432245493205</v>
      </c>
      <c r="AV48" s="15">
        <v>40247</v>
      </c>
      <c r="AW48">
        <v>0</v>
      </c>
      <c r="AY48" s="38">
        <v>40224</v>
      </c>
      <c r="AZ48">
        <f t="shared" si="14"/>
        <v>0</v>
      </c>
      <c r="BA48" s="40">
        <v>40224</v>
      </c>
      <c r="BB48">
        <f t="shared" si="15"/>
        <v>0</v>
      </c>
      <c r="BC48" s="40">
        <v>40224</v>
      </c>
      <c r="BD48">
        <f t="shared" si="16"/>
        <v>1.1399999999999999</v>
      </c>
      <c r="BE48" s="40">
        <v>40224</v>
      </c>
      <c r="BF48">
        <f t="shared" si="17"/>
        <v>1.5868686449098659</v>
      </c>
      <c r="BG48" s="40">
        <v>40224</v>
      </c>
      <c r="BH48">
        <f t="shared" si="18"/>
        <v>0</v>
      </c>
      <c r="BJ48" s="40">
        <v>40224</v>
      </c>
      <c r="BK48">
        <f t="shared" si="19"/>
        <v>2.7268686449098656</v>
      </c>
      <c r="BL48">
        <f>BK48-MAX($BK$3:BK48)</f>
        <v>-2.8931313550901123</v>
      </c>
      <c r="BO48" s="15">
        <v>40247</v>
      </c>
      <c r="BP48">
        <v>0</v>
      </c>
      <c r="BQ48" s="15">
        <v>40247</v>
      </c>
      <c r="BR48">
        <v>0</v>
      </c>
      <c r="BS48" s="15">
        <v>40256</v>
      </c>
      <c r="BT48">
        <v>1.8851724927637901</v>
      </c>
      <c r="BU48" s="15">
        <v>40252</v>
      </c>
      <c r="BV48">
        <v>1.91220811405444</v>
      </c>
      <c r="BW48" s="15">
        <v>40247</v>
      </c>
      <c r="BX48">
        <v>0</v>
      </c>
      <c r="BZ48" s="40">
        <v>40224</v>
      </c>
      <c r="CA48">
        <f t="shared" si="20"/>
        <v>0</v>
      </c>
      <c r="CB48" s="40">
        <v>40224</v>
      </c>
      <c r="CC48">
        <f t="shared" si="21"/>
        <v>0</v>
      </c>
      <c r="CD48" s="40">
        <v>40224</v>
      </c>
      <c r="CE48">
        <f t="shared" si="22"/>
        <v>0.56999999999999995</v>
      </c>
      <c r="CF48" s="40">
        <v>40224</v>
      </c>
      <c r="CG48">
        <f t="shared" si="23"/>
        <v>3.8444162281088801</v>
      </c>
      <c r="CH48" s="40">
        <v>40224</v>
      </c>
      <c r="CI48">
        <f t="shared" si="24"/>
        <v>0</v>
      </c>
      <c r="CK48" s="40">
        <v>40224</v>
      </c>
      <c r="CL48">
        <f t="shared" si="25"/>
        <v>4.4144162281088803</v>
      </c>
      <c r="CM48">
        <f>CL48-MAX($CL$3:CL48)</f>
        <v>-0.22558377189109891</v>
      </c>
    </row>
    <row r="49" spans="1:91">
      <c r="A49" t="s">
        <v>5063</v>
      </c>
      <c r="B49">
        <v>606</v>
      </c>
      <c r="C49">
        <v>475</v>
      </c>
      <c r="D49">
        <v>303.63109442470397</v>
      </c>
      <c r="E49">
        <v>448.88876864841399</v>
      </c>
      <c r="F49">
        <v>-467.711373017092</v>
      </c>
      <c r="G49" s="12">
        <f t="shared" si="3"/>
        <v>0.64918475782629326</v>
      </c>
      <c r="H49" s="12">
        <f t="shared" si="4"/>
        <v>0.95975594040560108</v>
      </c>
      <c r="I49" s="20">
        <f t="shared" si="5"/>
        <v>0.78382838283828382</v>
      </c>
      <c r="J49" s="48" t="str">
        <f t="shared" si="6"/>
        <v>entry1_</v>
      </c>
      <c r="AA49" s="38">
        <v>40259</v>
      </c>
      <c r="AB49" s="12">
        <v>3.1436060364842899</v>
      </c>
      <c r="AC49" s="15">
        <v>40269</v>
      </c>
      <c r="AD49">
        <v>0.51453425805059505</v>
      </c>
      <c r="AE49" s="15">
        <v>40259</v>
      </c>
      <c r="AF49">
        <v>3.1436060364842899</v>
      </c>
      <c r="AG49" s="15">
        <v>40280</v>
      </c>
      <c r="AH49">
        <v>0.62752010686721205</v>
      </c>
      <c r="AI49" s="15">
        <v>40262</v>
      </c>
      <c r="AJ49">
        <v>2.40982277389802</v>
      </c>
      <c r="AK49" s="15">
        <v>40259</v>
      </c>
      <c r="AL49">
        <v>4.2723798280837997</v>
      </c>
      <c r="AN49" s="15">
        <v>40248</v>
      </c>
      <c r="AO49">
        <v>0</v>
      </c>
      <c r="AP49" s="15">
        <v>40248</v>
      </c>
      <c r="AQ49">
        <v>0</v>
      </c>
      <c r="AR49" s="15">
        <v>40259</v>
      </c>
      <c r="AS49">
        <v>2.0601717140293498</v>
      </c>
      <c r="AT49" s="15">
        <v>40253</v>
      </c>
      <c r="AU49">
        <v>0.78343432245493205</v>
      </c>
      <c r="AV49" s="15">
        <v>40248</v>
      </c>
      <c r="AW49">
        <v>0</v>
      </c>
      <c r="AY49" s="38">
        <v>40225</v>
      </c>
      <c r="AZ49">
        <f t="shared" si="14"/>
        <v>0</v>
      </c>
      <c r="BA49" s="40">
        <v>40225</v>
      </c>
      <c r="BB49">
        <f t="shared" si="15"/>
        <v>0</v>
      </c>
      <c r="BC49" s="40">
        <v>40225</v>
      </c>
      <c r="BD49">
        <f t="shared" si="16"/>
        <v>1.94</v>
      </c>
      <c r="BE49" s="40">
        <v>40225</v>
      </c>
      <c r="BF49">
        <f t="shared" si="17"/>
        <v>2.1668686449098602</v>
      </c>
      <c r="BG49" s="40">
        <v>40225</v>
      </c>
      <c r="BH49">
        <f t="shared" si="18"/>
        <v>0</v>
      </c>
      <c r="BJ49" s="40">
        <v>40225</v>
      </c>
      <c r="BK49">
        <f t="shared" si="19"/>
        <v>4.1068686449098601</v>
      </c>
      <c r="BL49">
        <f>BK49-MAX($BK$3:BK49)</f>
        <v>-1.5131313550901178</v>
      </c>
      <c r="BO49" s="15">
        <v>40248</v>
      </c>
      <c r="BP49">
        <v>0</v>
      </c>
      <c r="BQ49" s="15">
        <v>40248</v>
      </c>
      <c r="BR49">
        <v>0</v>
      </c>
      <c r="BS49" s="15">
        <v>40259</v>
      </c>
      <c r="BT49">
        <v>2.0601717140293498</v>
      </c>
      <c r="BU49" s="15">
        <v>40253</v>
      </c>
      <c r="BV49">
        <v>1.91220811405444</v>
      </c>
      <c r="BW49" s="15">
        <v>40248</v>
      </c>
      <c r="BX49">
        <v>0</v>
      </c>
      <c r="BZ49" s="40">
        <v>40225</v>
      </c>
      <c r="CA49">
        <f t="shared" si="20"/>
        <v>0</v>
      </c>
      <c r="CB49" s="40">
        <v>40225</v>
      </c>
      <c r="CC49">
        <f t="shared" si="21"/>
        <v>0</v>
      </c>
      <c r="CD49" s="40">
        <v>40225</v>
      </c>
      <c r="CE49">
        <f t="shared" si="22"/>
        <v>0.97</v>
      </c>
      <c r="CF49" s="40">
        <v>40225</v>
      </c>
      <c r="CG49">
        <f t="shared" si="23"/>
        <v>4.4244162281088801</v>
      </c>
      <c r="CH49" s="40">
        <v>40225</v>
      </c>
      <c r="CI49">
        <f t="shared" si="24"/>
        <v>0</v>
      </c>
      <c r="CK49" s="40">
        <v>40225</v>
      </c>
      <c r="CL49">
        <f t="shared" si="25"/>
        <v>5.3944162281088799</v>
      </c>
      <c r="CM49">
        <f>CL49-MAX($CL$3:CL49)</f>
        <v>0</v>
      </c>
    </row>
    <row r="50" spans="1:91">
      <c r="A50" t="s">
        <v>5049</v>
      </c>
      <c r="B50">
        <v>609</v>
      </c>
      <c r="C50">
        <v>344</v>
      </c>
      <c r="D50">
        <v>65.745147170936207</v>
      </c>
      <c r="E50">
        <v>101.649411410265</v>
      </c>
      <c r="F50">
        <v>-109.824264239329</v>
      </c>
      <c r="G50" s="12">
        <f t="shared" si="3"/>
        <v>0.59863954132817498</v>
      </c>
      <c r="H50" s="12">
        <f t="shared" si="4"/>
        <v>0.92556423768749907</v>
      </c>
      <c r="I50" s="20">
        <f t="shared" si="5"/>
        <v>0.56486042692939242</v>
      </c>
      <c r="J50" s="48" t="str">
        <f t="shared" si="6"/>
        <v>entry1_</v>
      </c>
      <c r="AA50" s="38">
        <v>40260</v>
      </c>
      <c r="AB50" s="12">
        <v>3.1360603850165298</v>
      </c>
      <c r="AC50" s="15">
        <v>40270</v>
      </c>
      <c r="AD50">
        <v>0.62994500801487896</v>
      </c>
      <c r="AE50" s="15">
        <v>40260</v>
      </c>
      <c r="AF50">
        <v>3.1360603850165298</v>
      </c>
      <c r="AG50" s="15">
        <v>40281</v>
      </c>
      <c r="AH50">
        <v>0.49758346170531198</v>
      </c>
      <c r="AI50" s="15">
        <v>40263</v>
      </c>
      <c r="AJ50">
        <v>2.5232574207460998</v>
      </c>
      <c r="AK50" s="15">
        <v>40260</v>
      </c>
      <c r="AL50">
        <v>4.2648341766160396</v>
      </c>
      <c r="AN50" s="15">
        <v>40249</v>
      </c>
      <c r="AO50">
        <v>0</v>
      </c>
      <c r="AP50" s="15">
        <v>40249</v>
      </c>
      <c r="AQ50">
        <v>0</v>
      </c>
      <c r="AR50" s="15">
        <v>40260</v>
      </c>
      <c r="AS50">
        <v>2.0526260625615902</v>
      </c>
      <c r="AT50" s="15">
        <v>40254</v>
      </c>
      <c r="AU50">
        <v>0.78343432245493205</v>
      </c>
      <c r="AV50" s="15">
        <v>40249</v>
      </c>
      <c r="AW50">
        <v>0</v>
      </c>
      <c r="AY50" s="38">
        <v>40226</v>
      </c>
      <c r="AZ50">
        <f t="shared" si="14"/>
        <v>0</v>
      </c>
      <c r="BA50" s="40">
        <v>40226</v>
      </c>
      <c r="BB50">
        <f t="shared" si="15"/>
        <v>0</v>
      </c>
      <c r="BC50" s="40">
        <v>40226</v>
      </c>
      <c r="BD50">
        <f t="shared" si="16"/>
        <v>2.46</v>
      </c>
      <c r="BE50" s="40">
        <v>40226</v>
      </c>
      <c r="BF50">
        <f t="shared" si="17"/>
        <v>2.1668686449098602</v>
      </c>
      <c r="BG50" s="40">
        <v>40226</v>
      </c>
      <c r="BH50">
        <f t="shared" si="18"/>
        <v>0</v>
      </c>
      <c r="BJ50" s="40">
        <v>40226</v>
      </c>
      <c r="BK50">
        <f t="shared" si="19"/>
        <v>4.6268686449098606</v>
      </c>
      <c r="BL50">
        <f>BK50-MAX($BK$3:BK50)</f>
        <v>-0.9931313550901173</v>
      </c>
      <c r="BO50" s="15">
        <v>40249</v>
      </c>
      <c r="BP50">
        <v>0</v>
      </c>
      <c r="BQ50" s="15">
        <v>40249</v>
      </c>
      <c r="BR50">
        <v>0</v>
      </c>
      <c r="BS50" s="15">
        <v>40260</v>
      </c>
      <c r="BT50">
        <v>2.0526260625615902</v>
      </c>
      <c r="BU50" s="15">
        <v>40254</v>
      </c>
      <c r="BV50">
        <v>1.91220811405444</v>
      </c>
      <c r="BW50" s="15">
        <v>40249</v>
      </c>
      <c r="BX50">
        <v>0</v>
      </c>
      <c r="BZ50" s="40">
        <v>40226</v>
      </c>
      <c r="CA50">
        <f t="shared" si="20"/>
        <v>0</v>
      </c>
      <c r="CB50" s="40">
        <v>40226</v>
      </c>
      <c r="CC50">
        <f t="shared" si="21"/>
        <v>0</v>
      </c>
      <c r="CD50" s="40">
        <v>40226</v>
      </c>
      <c r="CE50">
        <f t="shared" si="22"/>
        <v>1.23</v>
      </c>
      <c r="CF50" s="40">
        <v>40226</v>
      </c>
      <c r="CG50">
        <f t="shared" si="23"/>
        <v>4.4244162281088801</v>
      </c>
      <c r="CH50" s="40">
        <v>40226</v>
      </c>
      <c r="CI50">
        <f t="shared" si="24"/>
        <v>0</v>
      </c>
      <c r="CK50" s="40">
        <v>40226</v>
      </c>
      <c r="CL50">
        <f t="shared" si="25"/>
        <v>5.6544162281088806</v>
      </c>
      <c r="CM50">
        <f>CL50-MAX($CL$3:CL50)</f>
        <v>0</v>
      </c>
    </row>
    <row r="51" spans="1:91">
      <c r="A51" t="s">
        <v>5030</v>
      </c>
      <c r="B51">
        <v>606</v>
      </c>
      <c r="C51">
        <v>442</v>
      </c>
      <c r="D51">
        <v>98.605548097132299</v>
      </c>
      <c r="E51">
        <v>149.40480553376599</v>
      </c>
      <c r="F51">
        <v>-162.26137104614401</v>
      </c>
      <c r="G51" s="12">
        <f t="shared" si="3"/>
        <v>0.60769576555032789</v>
      </c>
      <c r="H51" s="12">
        <f t="shared" si="4"/>
        <v>0.92076632023082161</v>
      </c>
      <c r="I51" s="20">
        <f t="shared" si="5"/>
        <v>0.72937293729372932</v>
      </c>
      <c r="J51" s="48" t="str">
        <f t="shared" si="6"/>
        <v>entry1_</v>
      </c>
      <c r="AA51" s="38">
        <v>40261</v>
      </c>
      <c r="AB51" s="12">
        <v>3.3566466551835799</v>
      </c>
      <c r="AC51" s="15">
        <v>40273</v>
      </c>
      <c r="AD51">
        <v>0.55994500801487901</v>
      </c>
      <c r="AE51" s="15">
        <v>40261</v>
      </c>
      <c r="AF51">
        <v>3.3566466551835799</v>
      </c>
      <c r="AG51" s="15">
        <v>40282</v>
      </c>
      <c r="AH51">
        <v>0.41113871598859902</v>
      </c>
      <c r="AI51" s="15">
        <v>40266</v>
      </c>
      <c r="AJ51">
        <v>2.6020748992717602</v>
      </c>
      <c r="AK51" s="15">
        <v>40261</v>
      </c>
      <c r="AL51">
        <v>4.4854204467830998</v>
      </c>
      <c r="AN51" s="15">
        <v>40252</v>
      </c>
      <c r="AO51">
        <v>0</v>
      </c>
      <c r="AP51" s="15">
        <v>40252</v>
      </c>
      <c r="AQ51">
        <v>0</v>
      </c>
      <c r="AR51" s="15">
        <v>40261</v>
      </c>
      <c r="AS51">
        <v>2.27321233272865</v>
      </c>
      <c r="AT51" s="15">
        <v>40255</v>
      </c>
      <c r="AU51">
        <v>0.78343432245493205</v>
      </c>
      <c r="AV51" s="15">
        <v>40252</v>
      </c>
      <c r="AW51">
        <v>0</v>
      </c>
      <c r="AY51" s="38">
        <v>40227</v>
      </c>
      <c r="AZ51">
        <f t="shared" si="14"/>
        <v>0</v>
      </c>
      <c r="BA51" s="40">
        <v>40227</v>
      </c>
      <c r="BB51">
        <f t="shared" si="15"/>
        <v>0</v>
      </c>
      <c r="BC51" s="40">
        <v>40227</v>
      </c>
      <c r="BD51">
        <f t="shared" si="16"/>
        <v>2.46</v>
      </c>
      <c r="BE51" s="40">
        <v>40227</v>
      </c>
      <c r="BF51">
        <f t="shared" si="17"/>
        <v>2.1668686449098602</v>
      </c>
      <c r="BG51" s="40">
        <v>40227</v>
      </c>
      <c r="BH51">
        <f t="shared" si="18"/>
        <v>0</v>
      </c>
      <c r="BJ51" s="40">
        <v>40227</v>
      </c>
      <c r="BK51">
        <f t="shared" si="19"/>
        <v>4.6268686449098606</v>
      </c>
      <c r="BL51">
        <f>BK51-MAX($BK$3:BK51)</f>
        <v>-0.9931313550901173</v>
      </c>
      <c r="BO51" s="15">
        <v>40252</v>
      </c>
      <c r="BP51">
        <v>0</v>
      </c>
      <c r="BQ51" s="15">
        <v>40252</v>
      </c>
      <c r="BR51">
        <v>0</v>
      </c>
      <c r="BS51" s="15">
        <v>40261</v>
      </c>
      <c r="BT51">
        <v>2.27321233272865</v>
      </c>
      <c r="BU51" s="15">
        <v>40255</v>
      </c>
      <c r="BV51">
        <v>1.91220811405444</v>
      </c>
      <c r="BW51" s="15">
        <v>40252</v>
      </c>
      <c r="BX51">
        <v>0</v>
      </c>
      <c r="BZ51" s="40">
        <v>40227</v>
      </c>
      <c r="CA51">
        <f t="shared" si="20"/>
        <v>0</v>
      </c>
      <c r="CB51" s="40">
        <v>40227</v>
      </c>
      <c r="CC51">
        <f t="shared" si="21"/>
        <v>0</v>
      </c>
      <c r="CD51" s="40">
        <v>40227</v>
      </c>
      <c r="CE51">
        <f t="shared" si="22"/>
        <v>1.23</v>
      </c>
      <c r="CF51" s="40">
        <v>40227</v>
      </c>
      <c r="CG51">
        <f t="shared" si="23"/>
        <v>4.4244162281088801</v>
      </c>
      <c r="CH51" s="40">
        <v>40227</v>
      </c>
      <c r="CI51">
        <f t="shared" si="24"/>
        <v>0</v>
      </c>
      <c r="CK51" s="40">
        <v>40227</v>
      </c>
      <c r="CL51">
        <f t="shared" si="25"/>
        <v>5.6544162281088806</v>
      </c>
      <c r="CM51">
        <f>CL51-MAX($CL$3:CL51)</f>
        <v>0</v>
      </c>
    </row>
    <row r="52" spans="1:91">
      <c r="A52" t="s">
        <v>5066</v>
      </c>
      <c r="B52">
        <v>606</v>
      </c>
      <c r="C52">
        <v>377</v>
      </c>
      <c r="D52">
        <v>261.70169650576599</v>
      </c>
      <c r="E52">
        <v>370.77970423212702</v>
      </c>
      <c r="F52">
        <v>-404.601816351141</v>
      </c>
      <c r="G52" s="12">
        <f t="shared" si="3"/>
        <v>0.64681295518120818</v>
      </c>
      <c r="H52" s="12">
        <f t="shared" si="4"/>
        <v>0.91640642539859274</v>
      </c>
      <c r="I52" s="20">
        <f t="shared" si="5"/>
        <v>0.62211221122112215</v>
      </c>
      <c r="J52" s="48" t="str">
        <f t="shared" si="6"/>
        <v>entry1_</v>
      </c>
      <c r="AA52" s="38">
        <v>40262</v>
      </c>
      <c r="AB52" s="12">
        <v>3.1063717802372999</v>
      </c>
      <c r="AC52" s="15">
        <v>40274</v>
      </c>
      <c r="AD52">
        <v>0.56994500801487902</v>
      </c>
      <c r="AE52" s="15">
        <v>40262</v>
      </c>
      <c r="AF52">
        <v>3.1063717802372999</v>
      </c>
      <c r="AG52" s="15">
        <v>40283</v>
      </c>
      <c r="AH52">
        <v>0.53897585575100004</v>
      </c>
      <c r="AI52" s="15">
        <v>40267</v>
      </c>
      <c r="AJ52">
        <v>2.4195232869577801</v>
      </c>
      <c r="AK52" s="15">
        <v>40262</v>
      </c>
      <c r="AL52">
        <v>4.2351455718368101</v>
      </c>
      <c r="AN52" s="15">
        <v>40253</v>
      </c>
      <c r="AO52">
        <v>0</v>
      </c>
      <c r="AP52" s="15">
        <v>40253</v>
      </c>
      <c r="AQ52">
        <v>0</v>
      </c>
      <c r="AR52" s="15">
        <v>40262</v>
      </c>
      <c r="AS52">
        <v>2.02293745778237</v>
      </c>
      <c r="AT52" s="15">
        <v>40256</v>
      </c>
      <c r="AU52">
        <v>0.78343432245493205</v>
      </c>
      <c r="AV52" s="15">
        <v>40253</v>
      </c>
      <c r="AW52">
        <v>0</v>
      </c>
      <c r="AY52" s="38">
        <v>40228</v>
      </c>
      <c r="AZ52">
        <f t="shared" si="14"/>
        <v>0</v>
      </c>
      <c r="BA52" s="40">
        <v>40228</v>
      </c>
      <c r="BB52">
        <f t="shared" si="15"/>
        <v>0</v>
      </c>
      <c r="BC52" s="40">
        <v>40228</v>
      </c>
      <c r="BD52">
        <f t="shared" si="16"/>
        <v>2.46</v>
      </c>
      <c r="BE52" s="40">
        <v>40228</v>
      </c>
      <c r="BF52">
        <f t="shared" si="17"/>
        <v>2.1668686449098602</v>
      </c>
      <c r="BG52" s="40">
        <v>40228</v>
      </c>
      <c r="BH52">
        <f t="shared" si="18"/>
        <v>0</v>
      </c>
      <c r="BJ52" s="40">
        <v>40228</v>
      </c>
      <c r="BK52">
        <f t="shared" si="19"/>
        <v>4.6268686449098606</v>
      </c>
      <c r="BL52">
        <f>BK52-MAX($BK$3:BK52)</f>
        <v>-0.9931313550901173</v>
      </c>
      <c r="BO52" s="15">
        <v>40253</v>
      </c>
      <c r="BP52">
        <v>0</v>
      </c>
      <c r="BQ52" s="15">
        <v>40253</v>
      </c>
      <c r="BR52">
        <v>0</v>
      </c>
      <c r="BS52" s="15">
        <v>40262</v>
      </c>
      <c r="BT52">
        <v>2.02293745778237</v>
      </c>
      <c r="BU52" s="15">
        <v>40256</v>
      </c>
      <c r="BV52">
        <v>1.91220811405444</v>
      </c>
      <c r="BW52" s="15">
        <v>40253</v>
      </c>
      <c r="BX52">
        <v>0</v>
      </c>
      <c r="BZ52" s="40">
        <v>40228</v>
      </c>
      <c r="CA52">
        <f t="shared" si="20"/>
        <v>0</v>
      </c>
      <c r="CB52" s="40">
        <v>40228</v>
      </c>
      <c r="CC52">
        <f t="shared" si="21"/>
        <v>0</v>
      </c>
      <c r="CD52" s="40">
        <v>40228</v>
      </c>
      <c r="CE52">
        <f t="shared" si="22"/>
        <v>1.23</v>
      </c>
      <c r="CF52" s="40">
        <v>40228</v>
      </c>
      <c r="CG52">
        <f t="shared" si="23"/>
        <v>4.4244162281088801</v>
      </c>
      <c r="CH52" s="40">
        <v>40228</v>
      </c>
      <c r="CI52">
        <f t="shared" si="24"/>
        <v>0</v>
      </c>
      <c r="CK52" s="40">
        <v>40228</v>
      </c>
      <c r="CL52">
        <f t="shared" si="25"/>
        <v>5.6544162281088806</v>
      </c>
      <c r="CM52">
        <f>CL52-MAX($CL$3:CL52)</f>
        <v>0</v>
      </c>
    </row>
    <row r="53" spans="1:91">
      <c r="A53" t="s">
        <v>5059</v>
      </c>
      <c r="B53">
        <v>606</v>
      </c>
      <c r="C53">
        <v>532</v>
      </c>
      <c r="D53">
        <v>186.19798831409599</v>
      </c>
      <c r="E53">
        <v>371.64820489186701</v>
      </c>
      <c r="F53">
        <v>-407.153281016687</v>
      </c>
      <c r="G53" s="12">
        <f t="shared" si="3"/>
        <v>0.45731668390132596</v>
      </c>
      <c r="H53" s="12">
        <f t="shared" si="4"/>
        <v>0.91279678248898888</v>
      </c>
      <c r="I53" s="20">
        <f t="shared" si="5"/>
        <v>0.87788778877887785</v>
      </c>
      <c r="J53" s="48" t="str">
        <f t="shared" si="6"/>
        <v>entry1_</v>
      </c>
      <c r="AA53" s="38">
        <v>40263</v>
      </c>
      <c r="AB53" s="12">
        <v>3.2531783047163501</v>
      </c>
      <c r="AC53" s="15">
        <v>40275</v>
      </c>
      <c r="AD53">
        <v>0.60994500801487905</v>
      </c>
      <c r="AE53" s="15">
        <v>40263</v>
      </c>
      <c r="AF53">
        <v>3.2531783047163501</v>
      </c>
      <c r="AG53" s="15">
        <v>40284</v>
      </c>
      <c r="AH53">
        <v>0.73859594566944797</v>
      </c>
      <c r="AI53" s="15">
        <v>40268</v>
      </c>
      <c r="AJ53">
        <v>2.8677284858841801</v>
      </c>
      <c r="AK53" s="15">
        <v>40263</v>
      </c>
      <c r="AL53">
        <v>4.38195209631587</v>
      </c>
      <c r="AN53" s="15">
        <v>40254</v>
      </c>
      <c r="AO53">
        <v>0</v>
      </c>
      <c r="AP53" s="15">
        <v>40254</v>
      </c>
      <c r="AQ53">
        <v>0</v>
      </c>
      <c r="AR53" s="15">
        <v>40263</v>
      </c>
      <c r="AS53">
        <v>2.1697439822614202</v>
      </c>
      <c r="AT53" s="15">
        <v>40259</v>
      </c>
      <c r="AU53">
        <v>0.78343432245493205</v>
      </c>
      <c r="AV53" s="15">
        <v>40254</v>
      </c>
      <c r="AW53">
        <v>0</v>
      </c>
      <c r="AY53" s="38">
        <v>40229</v>
      </c>
      <c r="AZ53">
        <f t="shared" si="14"/>
        <v>0</v>
      </c>
      <c r="BA53" s="40">
        <v>40229</v>
      </c>
      <c r="BB53">
        <f t="shared" si="15"/>
        <v>0</v>
      </c>
      <c r="BC53" s="40">
        <v>40229</v>
      </c>
      <c r="BD53">
        <f t="shared" si="16"/>
        <v>2.46</v>
      </c>
      <c r="BE53" s="40">
        <v>40229</v>
      </c>
      <c r="BF53">
        <f t="shared" si="17"/>
        <v>2.1668686449098602</v>
      </c>
      <c r="BG53" s="40">
        <v>40229</v>
      </c>
      <c r="BH53">
        <f t="shared" si="18"/>
        <v>0</v>
      </c>
      <c r="BJ53" s="40">
        <v>40229</v>
      </c>
      <c r="BK53">
        <f t="shared" si="19"/>
        <v>4.6268686449098606</v>
      </c>
      <c r="BL53">
        <f>BK53-MAX($BK$3:BK53)</f>
        <v>-0.9931313550901173</v>
      </c>
      <c r="BO53" s="15">
        <v>40254</v>
      </c>
      <c r="BP53">
        <v>0</v>
      </c>
      <c r="BQ53" s="15">
        <v>40254</v>
      </c>
      <c r="BR53">
        <v>0</v>
      </c>
      <c r="BS53" s="15">
        <v>40263</v>
      </c>
      <c r="BT53">
        <v>2.1697439822614202</v>
      </c>
      <c r="BU53" s="15">
        <v>40259</v>
      </c>
      <c r="BV53">
        <v>1.91220811405444</v>
      </c>
      <c r="BW53" s="15">
        <v>40254</v>
      </c>
      <c r="BX53">
        <v>0</v>
      </c>
      <c r="BZ53" s="40">
        <v>40229</v>
      </c>
      <c r="CA53">
        <f t="shared" si="20"/>
        <v>0</v>
      </c>
      <c r="CB53" s="40">
        <v>40229</v>
      </c>
      <c r="CC53">
        <f t="shared" si="21"/>
        <v>0</v>
      </c>
      <c r="CD53" s="40">
        <v>40229</v>
      </c>
      <c r="CE53">
        <f t="shared" si="22"/>
        <v>1.23</v>
      </c>
      <c r="CF53" s="40">
        <v>40229</v>
      </c>
      <c r="CG53">
        <f t="shared" si="23"/>
        <v>4.4244162281088801</v>
      </c>
      <c r="CH53" s="40">
        <v>40229</v>
      </c>
      <c r="CI53">
        <f t="shared" si="24"/>
        <v>0</v>
      </c>
      <c r="CK53" s="40">
        <v>40229</v>
      </c>
      <c r="CL53">
        <f t="shared" si="25"/>
        <v>5.6544162281088806</v>
      </c>
      <c r="CM53">
        <f>CL53-MAX($CL$3:CL53)</f>
        <v>0</v>
      </c>
    </row>
    <row r="54" spans="1:91">
      <c r="A54" t="s">
        <v>5064</v>
      </c>
      <c r="B54">
        <v>606</v>
      </c>
      <c r="C54">
        <v>219</v>
      </c>
      <c r="D54">
        <v>174.66319568002601</v>
      </c>
      <c r="E54">
        <v>238.41876864841399</v>
      </c>
      <c r="F54">
        <v>-274.15776640577099</v>
      </c>
      <c r="G54" s="12">
        <f t="shared" si="3"/>
        <v>0.63709008856423688</v>
      </c>
      <c r="H54" s="12">
        <f t="shared" si="4"/>
        <v>0.86964076113583078</v>
      </c>
      <c r="I54" s="20">
        <f t="shared" si="5"/>
        <v>0.36138613861386137</v>
      </c>
      <c r="J54" s="48" t="str">
        <f t="shared" si="6"/>
        <v>entry1_</v>
      </c>
      <c r="AA54" s="38">
        <v>40266</v>
      </c>
      <c r="AB54" s="12">
        <v>3.3657553166008598</v>
      </c>
      <c r="AC54" s="15">
        <v>40276</v>
      </c>
      <c r="AD54">
        <v>0.45185899032476801</v>
      </c>
      <c r="AE54" s="15">
        <v>40266</v>
      </c>
      <c r="AF54">
        <v>3.3657553166008598</v>
      </c>
      <c r="AG54" s="15">
        <v>40287</v>
      </c>
      <c r="AH54">
        <v>0.65859594566944801</v>
      </c>
      <c r="AI54" s="15">
        <v>40269</v>
      </c>
      <c r="AJ54">
        <v>2.4392876294017301</v>
      </c>
      <c r="AK54" s="15">
        <v>40266</v>
      </c>
      <c r="AL54">
        <v>4.4945291082003802</v>
      </c>
      <c r="AN54" s="15">
        <v>40255</v>
      </c>
      <c r="AO54">
        <v>0</v>
      </c>
      <c r="AP54" s="15">
        <v>40255</v>
      </c>
      <c r="AQ54">
        <v>0</v>
      </c>
      <c r="AR54" s="15">
        <v>40266</v>
      </c>
      <c r="AS54">
        <v>2.2823209941459299</v>
      </c>
      <c r="AT54" s="15">
        <v>40260</v>
      </c>
      <c r="AU54">
        <v>0.78343432245493205</v>
      </c>
      <c r="AV54" s="15">
        <v>40255</v>
      </c>
      <c r="AW54">
        <v>0</v>
      </c>
      <c r="AY54" s="38">
        <v>40230</v>
      </c>
      <c r="AZ54">
        <f t="shared" si="14"/>
        <v>0</v>
      </c>
      <c r="BA54" s="40">
        <v>40230</v>
      </c>
      <c r="BB54">
        <f t="shared" si="15"/>
        <v>0</v>
      </c>
      <c r="BC54" s="40">
        <v>40230</v>
      </c>
      <c r="BD54">
        <f t="shared" si="16"/>
        <v>2.46</v>
      </c>
      <c r="BE54" s="40">
        <v>40230</v>
      </c>
      <c r="BF54">
        <f t="shared" si="17"/>
        <v>2.1668686449098602</v>
      </c>
      <c r="BG54" s="40">
        <v>40230</v>
      </c>
      <c r="BH54">
        <f t="shared" si="18"/>
        <v>0</v>
      </c>
      <c r="BJ54" s="40">
        <v>40230</v>
      </c>
      <c r="BK54">
        <f t="shared" si="19"/>
        <v>4.6268686449098606</v>
      </c>
      <c r="BL54">
        <f>BK54-MAX($BK$3:BK54)</f>
        <v>-0.9931313550901173</v>
      </c>
      <c r="BO54" s="15">
        <v>40255</v>
      </c>
      <c r="BP54">
        <v>0</v>
      </c>
      <c r="BQ54" s="15">
        <v>40255</v>
      </c>
      <c r="BR54">
        <v>0</v>
      </c>
      <c r="BS54" s="15">
        <v>40266</v>
      </c>
      <c r="BT54">
        <v>2.2823209941459299</v>
      </c>
      <c r="BU54" s="15">
        <v>40260</v>
      </c>
      <c r="BV54">
        <v>1.91220811405444</v>
      </c>
      <c r="BW54" s="15">
        <v>40255</v>
      </c>
      <c r="BX54">
        <v>0</v>
      </c>
      <c r="BZ54" s="40">
        <v>40230</v>
      </c>
      <c r="CA54">
        <f t="shared" si="20"/>
        <v>0</v>
      </c>
      <c r="CB54" s="40">
        <v>40230</v>
      </c>
      <c r="CC54">
        <f t="shared" si="21"/>
        <v>0</v>
      </c>
      <c r="CD54" s="40">
        <v>40230</v>
      </c>
      <c r="CE54">
        <f t="shared" si="22"/>
        <v>1.23</v>
      </c>
      <c r="CF54" s="40">
        <v>40230</v>
      </c>
      <c r="CG54">
        <f t="shared" si="23"/>
        <v>4.4244162281088801</v>
      </c>
      <c r="CH54" s="40">
        <v>40230</v>
      </c>
      <c r="CI54">
        <f t="shared" si="24"/>
        <v>0</v>
      </c>
      <c r="CK54" s="40">
        <v>40230</v>
      </c>
      <c r="CL54">
        <f t="shared" si="25"/>
        <v>5.6544162281088806</v>
      </c>
      <c r="CM54">
        <f>CL54-MAX($CL$3:CL54)</f>
        <v>0</v>
      </c>
    </row>
    <row r="55" spans="1:91">
      <c r="A55" t="s">
        <v>5015</v>
      </c>
      <c r="B55">
        <v>609</v>
      </c>
      <c r="C55">
        <v>514</v>
      </c>
      <c r="D55">
        <v>11.2604696120694</v>
      </c>
      <c r="E55">
        <v>68.320487445343005</v>
      </c>
      <c r="F55">
        <v>-80.950017833273407</v>
      </c>
      <c r="G55" s="12">
        <f t="shared" si="3"/>
        <v>0.13910397938715385</v>
      </c>
      <c r="H55" s="12">
        <f t="shared" si="4"/>
        <v>0.84398359968317138</v>
      </c>
      <c r="I55" s="20">
        <f t="shared" si="5"/>
        <v>0.84400656814449915</v>
      </c>
      <c r="J55" s="48" t="str">
        <f t="shared" si="6"/>
        <v>entry1_</v>
      </c>
      <c r="AA55" s="38">
        <v>40267</v>
      </c>
      <c r="AB55" s="12">
        <v>3.14294841897319</v>
      </c>
      <c r="AC55" s="15">
        <v>40277</v>
      </c>
      <c r="AD55">
        <v>0.84214031171886095</v>
      </c>
      <c r="AE55" s="15">
        <v>40267</v>
      </c>
      <c r="AF55">
        <v>3.14294841897319</v>
      </c>
      <c r="AG55" s="15">
        <v>40288</v>
      </c>
      <c r="AH55">
        <v>1.01859594566944</v>
      </c>
      <c r="AI55" s="15">
        <v>40270</v>
      </c>
      <c r="AJ55">
        <v>2.6201091293303</v>
      </c>
      <c r="AK55" s="15">
        <v>40267</v>
      </c>
      <c r="AL55">
        <v>4.27172221057271</v>
      </c>
      <c r="AN55" s="15">
        <v>40256</v>
      </c>
      <c r="AO55">
        <v>0</v>
      </c>
      <c r="AP55" s="15">
        <v>40256</v>
      </c>
      <c r="AQ55">
        <v>0</v>
      </c>
      <c r="AR55" s="15">
        <v>40267</v>
      </c>
      <c r="AS55">
        <v>2.0595140965182601</v>
      </c>
      <c r="AT55" s="15">
        <v>40261</v>
      </c>
      <c r="AU55">
        <v>0.78343432245493205</v>
      </c>
      <c r="AV55" s="15">
        <v>40256</v>
      </c>
      <c r="AW55">
        <v>0</v>
      </c>
      <c r="AY55" s="38">
        <v>40231</v>
      </c>
      <c r="AZ55">
        <f t="shared" si="14"/>
        <v>0</v>
      </c>
      <c r="BA55" s="40">
        <v>40231</v>
      </c>
      <c r="BB55">
        <f t="shared" si="15"/>
        <v>0</v>
      </c>
      <c r="BC55" s="40">
        <v>40231</v>
      </c>
      <c r="BD55">
        <f t="shared" si="16"/>
        <v>2.46</v>
      </c>
      <c r="BE55" s="40">
        <v>40231</v>
      </c>
      <c r="BF55">
        <f t="shared" si="17"/>
        <v>2.1668686449098602</v>
      </c>
      <c r="BG55" s="40">
        <v>40231</v>
      </c>
      <c r="BH55">
        <f t="shared" si="18"/>
        <v>0</v>
      </c>
      <c r="BJ55" s="40">
        <v>40231</v>
      </c>
      <c r="BK55">
        <f t="shared" si="19"/>
        <v>4.6268686449098606</v>
      </c>
      <c r="BL55">
        <f>BK55-MAX($BK$3:BK55)</f>
        <v>-0.9931313550901173</v>
      </c>
      <c r="BO55" s="15">
        <v>40256</v>
      </c>
      <c r="BP55">
        <v>0</v>
      </c>
      <c r="BQ55" s="15">
        <v>40256</v>
      </c>
      <c r="BR55">
        <v>0</v>
      </c>
      <c r="BS55" s="15">
        <v>40267</v>
      </c>
      <c r="BT55">
        <v>2.0595140965182601</v>
      </c>
      <c r="BU55" s="15">
        <v>40261</v>
      </c>
      <c r="BV55">
        <v>1.91220811405444</v>
      </c>
      <c r="BW55" s="15">
        <v>40256</v>
      </c>
      <c r="BX55">
        <v>0</v>
      </c>
      <c r="BZ55" s="40">
        <v>40231</v>
      </c>
      <c r="CA55">
        <f t="shared" si="20"/>
        <v>0</v>
      </c>
      <c r="CB55" s="40">
        <v>40231</v>
      </c>
      <c r="CC55">
        <f t="shared" si="21"/>
        <v>0</v>
      </c>
      <c r="CD55" s="40">
        <v>40231</v>
      </c>
      <c r="CE55">
        <f t="shared" si="22"/>
        <v>1.23</v>
      </c>
      <c r="CF55" s="40">
        <v>40231</v>
      </c>
      <c r="CG55">
        <f t="shared" si="23"/>
        <v>4.4244162281088801</v>
      </c>
      <c r="CH55" s="40">
        <v>40231</v>
      </c>
      <c r="CI55">
        <f t="shared" si="24"/>
        <v>0</v>
      </c>
      <c r="CK55" s="40">
        <v>40231</v>
      </c>
      <c r="CL55">
        <f t="shared" si="25"/>
        <v>5.6544162281088806</v>
      </c>
      <c r="CM55">
        <f>CL55-MAX($CL$3:CL55)</f>
        <v>0</v>
      </c>
    </row>
    <row r="56" spans="1:91">
      <c r="A56" t="s">
        <v>5076</v>
      </c>
      <c r="B56">
        <v>609</v>
      </c>
      <c r="C56">
        <v>302</v>
      </c>
      <c r="D56">
        <v>72.559944134664207</v>
      </c>
      <c r="E56">
        <v>87.639944134664205</v>
      </c>
      <c r="F56">
        <v>-105.07</v>
      </c>
      <c r="G56" s="12">
        <f t="shared" si="3"/>
        <v>0.69058669586622456</v>
      </c>
      <c r="H56" s="12">
        <f t="shared" si="4"/>
        <v>0.83411006124168852</v>
      </c>
      <c r="I56" s="20">
        <f t="shared" si="5"/>
        <v>0.49589490968801314</v>
      </c>
      <c r="J56" s="48" t="str">
        <f t="shared" si="6"/>
        <v>entry1_</v>
      </c>
      <c r="AA56" s="38">
        <v>40268</v>
      </c>
      <c r="AB56" s="12">
        <v>3.69775830544586</v>
      </c>
      <c r="AC56" s="15">
        <v>40280</v>
      </c>
      <c r="AD56">
        <v>1.22235556157353</v>
      </c>
      <c r="AE56" s="15">
        <v>40268</v>
      </c>
      <c r="AF56">
        <v>3.69775830544586</v>
      </c>
      <c r="AG56" s="15">
        <v>40294</v>
      </c>
      <c r="AH56">
        <v>1.01859594566944</v>
      </c>
      <c r="AI56" s="15">
        <v>40273</v>
      </c>
      <c r="AJ56">
        <v>2.5001091293302999</v>
      </c>
      <c r="AK56" s="15">
        <v>40268</v>
      </c>
      <c r="AL56">
        <v>4.82653209704538</v>
      </c>
      <c r="AN56" s="15">
        <v>40259</v>
      </c>
      <c r="AO56">
        <v>0</v>
      </c>
      <c r="AP56" s="15">
        <v>40259</v>
      </c>
      <c r="AQ56">
        <v>0</v>
      </c>
      <c r="AR56" s="15">
        <v>40268</v>
      </c>
      <c r="AS56">
        <v>2.6143239829909302</v>
      </c>
      <c r="AT56" s="15">
        <v>40262</v>
      </c>
      <c r="AU56">
        <v>0.78343432245493205</v>
      </c>
      <c r="AV56" s="15">
        <v>40259</v>
      </c>
      <c r="AW56">
        <v>0</v>
      </c>
      <c r="AY56" s="38">
        <v>40232</v>
      </c>
      <c r="AZ56">
        <f t="shared" si="14"/>
        <v>0</v>
      </c>
      <c r="BA56" s="40">
        <v>40232</v>
      </c>
      <c r="BB56">
        <f t="shared" si="15"/>
        <v>0</v>
      </c>
      <c r="BC56" s="40">
        <v>40232</v>
      </c>
      <c r="BD56">
        <f t="shared" si="16"/>
        <v>2.62</v>
      </c>
      <c r="BE56" s="40">
        <v>40232</v>
      </c>
      <c r="BF56">
        <f t="shared" si="17"/>
        <v>2.3268686449098599</v>
      </c>
      <c r="BG56" s="40">
        <v>40232</v>
      </c>
      <c r="BH56">
        <f t="shared" si="18"/>
        <v>0</v>
      </c>
      <c r="BJ56" s="40">
        <v>40232</v>
      </c>
      <c r="BK56">
        <f t="shared" si="19"/>
        <v>4.94686864490986</v>
      </c>
      <c r="BL56">
        <f>BK56-MAX($BK$3:BK56)</f>
        <v>-0.6731313550901179</v>
      </c>
      <c r="BO56" s="15">
        <v>40259</v>
      </c>
      <c r="BP56">
        <v>0</v>
      </c>
      <c r="BQ56" s="15">
        <v>40259</v>
      </c>
      <c r="BR56">
        <v>0</v>
      </c>
      <c r="BS56" s="15">
        <v>40268</v>
      </c>
      <c r="BT56">
        <v>2.6143239829909302</v>
      </c>
      <c r="BU56" s="15">
        <v>40262</v>
      </c>
      <c r="BV56">
        <v>1.91220811405444</v>
      </c>
      <c r="BW56" s="15">
        <v>40259</v>
      </c>
      <c r="BX56">
        <v>0</v>
      </c>
      <c r="BZ56" s="40">
        <v>40232</v>
      </c>
      <c r="CA56">
        <f t="shared" si="20"/>
        <v>0</v>
      </c>
      <c r="CB56" s="40">
        <v>40232</v>
      </c>
      <c r="CC56">
        <f t="shared" si="21"/>
        <v>0</v>
      </c>
      <c r="CD56" s="40">
        <v>40232</v>
      </c>
      <c r="CE56">
        <f t="shared" si="22"/>
        <v>1.31</v>
      </c>
      <c r="CF56" s="40">
        <v>40232</v>
      </c>
      <c r="CG56">
        <f t="shared" si="23"/>
        <v>4.5844162281088803</v>
      </c>
      <c r="CH56" s="40">
        <v>40232</v>
      </c>
      <c r="CI56">
        <f t="shared" si="24"/>
        <v>0</v>
      </c>
      <c r="CK56" s="40">
        <v>40232</v>
      </c>
      <c r="CL56">
        <f t="shared" si="25"/>
        <v>5.8944162281088808</v>
      </c>
      <c r="CM56">
        <f>CL56-MAX($CL$3:CL56)</f>
        <v>0</v>
      </c>
    </row>
    <row r="57" spans="1:91">
      <c r="A57" t="s">
        <v>5067</v>
      </c>
      <c r="B57">
        <v>606</v>
      </c>
      <c r="C57">
        <v>415</v>
      </c>
      <c r="D57">
        <v>287.101094424704</v>
      </c>
      <c r="E57">
        <v>524.00876864841405</v>
      </c>
      <c r="F57">
        <v>-629.10137301709301</v>
      </c>
      <c r="G57" s="12">
        <f t="shared" si="3"/>
        <v>0.45636698112388846</v>
      </c>
      <c r="H57" s="12">
        <f t="shared" si="4"/>
        <v>0.83294806071608507</v>
      </c>
      <c r="I57" s="20">
        <f t="shared" si="5"/>
        <v>0.68481848184818483</v>
      </c>
      <c r="J57" s="48" t="str">
        <f t="shared" si="6"/>
        <v>entry1_</v>
      </c>
      <c r="AA57" s="38">
        <v>40269</v>
      </c>
      <c r="AB57" s="12">
        <v>2.7904788743567202</v>
      </c>
      <c r="AC57" s="15">
        <v>40282</v>
      </c>
      <c r="AD57">
        <v>1.22235556157353</v>
      </c>
      <c r="AE57" s="15">
        <v>40269</v>
      </c>
      <c r="AF57">
        <v>2.7904788743567202</v>
      </c>
      <c r="AG57" s="15">
        <v>40295</v>
      </c>
      <c r="AH57">
        <v>1.0985959456694401</v>
      </c>
      <c r="AI57" s="15">
        <v>40274</v>
      </c>
      <c r="AJ57">
        <v>1.7825299472459</v>
      </c>
      <c r="AK57" s="15">
        <v>40269</v>
      </c>
      <c r="AL57">
        <v>3.9192526659562299</v>
      </c>
      <c r="AN57" s="15">
        <v>40260</v>
      </c>
      <c r="AO57">
        <v>0</v>
      </c>
      <c r="AP57" s="15">
        <v>40260</v>
      </c>
      <c r="AQ57">
        <v>0</v>
      </c>
      <c r="AR57" s="15">
        <v>40269</v>
      </c>
      <c r="AS57">
        <v>1.7070445519017901</v>
      </c>
      <c r="AT57" s="15">
        <v>40263</v>
      </c>
      <c r="AU57">
        <v>0.78343432245493205</v>
      </c>
      <c r="AV57" s="15">
        <v>40260</v>
      </c>
      <c r="AW57">
        <v>0</v>
      </c>
      <c r="AY57" s="38">
        <v>40233</v>
      </c>
      <c r="AZ57">
        <f t="shared" si="14"/>
        <v>0</v>
      </c>
      <c r="BA57" s="40">
        <v>40233</v>
      </c>
      <c r="BB57">
        <f t="shared" si="15"/>
        <v>0</v>
      </c>
      <c r="BC57" s="40">
        <v>40233</v>
      </c>
      <c r="BD57">
        <f t="shared" si="16"/>
        <v>2.54</v>
      </c>
      <c r="BE57" s="40">
        <v>40233</v>
      </c>
      <c r="BF57">
        <f t="shared" si="17"/>
        <v>2.2468686449098598</v>
      </c>
      <c r="BG57" s="40">
        <v>40233</v>
      </c>
      <c r="BH57">
        <f t="shared" si="18"/>
        <v>0</v>
      </c>
      <c r="BJ57" s="40">
        <v>40233</v>
      </c>
      <c r="BK57">
        <f t="shared" si="19"/>
        <v>4.7868686449098599</v>
      </c>
      <c r="BL57">
        <f>BK57-MAX($BK$3:BK57)</f>
        <v>-0.83313135509011804</v>
      </c>
      <c r="BO57" s="15">
        <v>40260</v>
      </c>
      <c r="BP57">
        <v>0</v>
      </c>
      <c r="BQ57" s="15">
        <v>40260</v>
      </c>
      <c r="BR57">
        <v>0</v>
      </c>
      <c r="BS57" s="15">
        <v>40269</v>
      </c>
      <c r="BT57">
        <v>1.7070445519017901</v>
      </c>
      <c r="BU57" s="15">
        <v>40263</v>
      </c>
      <c r="BV57">
        <v>1.91220811405444</v>
      </c>
      <c r="BW57" s="15">
        <v>40260</v>
      </c>
      <c r="BX57">
        <v>0</v>
      </c>
      <c r="BZ57" s="40">
        <v>40233</v>
      </c>
      <c r="CA57">
        <f t="shared" si="20"/>
        <v>0</v>
      </c>
      <c r="CB57" s="40">
        <v>40233</v>
      </c>
      <c r="CC57">
        <f t="shared" si="21"/>
        <v>0</v>
      </c>
      <c r="CD57" s="40">
        <v>40233</v>
      </c>
      <c r="CE57">
        <f t="shared" si="22"/>
        <v>1.27</v>
      </c>
      <c r="CF57" s="40">
        <v>40233</v>
      </c>
      <c r="CG57">
        <f t="shared" si="23"/>
        <v>4.5044162281088802</v>
      </c>
      <c r="CH57" s="40">
        <v>40233</v>
      </c>
      <c r="CI57">
        <f t="shared" si="24"/>
        <v>0</v>
      </c>
      <c r="CK57" s="40">
        <v>40233</v>
      </c>
      <c r="CL57">
        <f t="shared" si="25"/>
        <v>5.7744162281088798</v>
      </c>
      <c r="CM57">
        <f>CL57-MAX($CL$3:CL57)</f>
        <v>-0.12000000000000099</v>
      </c>
    </row>
    <row r="58" spans="1:91">
      <c r="A58" t="s">
        <v>5017</v>
      </c>
      <c r="B58">
        <v>609</v>
      </c>
      <c r="C58">
        <v>372</v>
      </c>
      <c r="D58">
        <v>24.894780848395701</v>
      </c>
      <c r="E58">
        <v>46.285914078384302</v>
      </c>
      <c r="F58">
        <v>-56.9608741971333</v>
      </c>
      <c r="G58" s="12">
        <f t="shared" si="3"/>
        <v>0.43705054038037561</v>
      </c>
      <c r="H58" s="12">
        <f t="shared" si="4"/>
        <v>0.81259135732705723</v>
      </c>
      <c r="I58" s="20">
        <f t="shared" si="5"/>
        <v>0.61083743842364535</v>
      </c>
      <c r="J58" s="48" t="str">
        <f t="shared" si="6"/>
        <v>entry1_</v>
      </c>
      <c r="AA58" s="38">
        <v>40270</v>
      </c>
      <c r="AB58" s="12">
        <v>3.04743256864319</v>
      </c>
      <c r="AC58" s="15">
        <v>40283</v>
      </c>
      <c r="AD58">
        <v>1.4201927013359299</v>
      </c>
      <c r="AE58" s="15">
        <v>40270</v>
      </c>
      <c r="AF58">
        <v>3.04743256864319</v>
      </c>
      <c r="AG58" s="15">
        <v>40296</v>
      </c>
      <c r="AH58">
        <v>0.91859594566944802</v>
      </c>
      <c r="AI58" s="15">
        <v>40275</v>
      </c>
      <c r="AJ58">
        <v>1.8625299472459</v>
      </c>
      <c r="AK58" s="15">
        <v>40270</v>
      </c>
      <c r="AL58">
        <v>4.1762063602427002</v>
      </c>
      <c r="AN58" s="15">
        <v>40261</v>
      </c>
      <c r="AO58">
        <v>0</v>
      </c>
      <c r="AP58" s="15">
        <v>40261</v>
      </c>
      <c r="AQ58">
        <v>0</v>
      </c>
      <c r="AR58" s="15">
        <v>40270</v>
      </c>
      <c r="AS58">
        <v>1.9639982461882599</v>
      </c>
      <c r="AT58" s="15">
        <v>40266</v>
      </c>
      <c r="AU58">
        <v>0.78343432245493205</v>
      </c>
      <c r="AV58" s="15">
        <v>40261</v>
      </c>
      <c r="AW58">
        <v>0</v>
      </c>
      <c r="AY58" s="38">
        <v>40234</v>
      </c>
      <c r="AZ58">
        <f t="shared" si="14"/>
        <v>0</v>
      </c>
      <c r="BA58" s="40">
        <v>40234</v>
      </c>
      <c r="BB58">
        <f t="shared" si="15"/>
        <v>0</v>
      </c>
      <c r="BC58" s="40">
        <v>40234</v>
      </c>
      <c r="BD58">
        <f t="shared" si="16"/>
        <v>1.86</v>
      </c>
      <c r="BE58" s="40">
        <v>40234</v>
      </c>
      <c r="BF58">
        <f t="shared" si="17"/>
        <v>1.5668686449098641</v>
      </c>
      <c r="BG58" s="40">
        <v>40234</v>
      </c>
      <c r="BH58">
        <f t="shared" si="18"/>
        <v>0</v>
      </c>
      <c r="BJ58" s="40">
        <v>40234</v>
      </c>
      <c r="BK58">
        <f t="shared" si="19"/>
        <v>3.426868644909864</v>
      </c>
      <c r="BL58">
        <f>BK58-MAX($BK$3:BK58)</f>
        <v>-2.1931313550901139</v>
      </c>
      <c r="BO58" s="15">
        <v>40261</v>
      </c>
      <c r="BP58">
        <v>0</v>
      </c>
      <c r="BQ58" s="15">
        <v>40261</v>
      </c>
      <c r="BR58">
        <v>0</v>
      </c>
      <c r="BS58" s="15">
        <v>40270</v>
      </c>
      <c r="BT58">
        <v>1.9639982461882599</v>
      </c>
      <c r="BU58" s="15">
        <v>40266</v>
      </c>
      <c r="BV58">
        <v>1.91220811405444</v>
      </c>
      <c r="BW58" s="15">
        <v>40261</v>
      </c>
      <c r="BX58">
        <v>0</v>
      </c>
      <c r="BZ58" s="40">
        <v>40234</v>
      </c>
      <c r="CA58">
        <f t="shared" si="20"/>
        <v>0</v>
      </c>
      <c r="CB58" s="40">
        <v>40234</v>
      </c>
      <c r="CC58">
        <f t="shared" si="21"/>
        <v>0</v>
      </c>
      <c r="CD58" s="40">
        <v>40234</v>
      </c>
      <c r="CE58">
        <f t="shared" si="22"/>
        <v>0.93</v>
      </c>
      <c r="CF58" s="40">
        <v>40234</v>
      </c>
      <c r="CG58">
        <f t="shared" si="23"/>
        <v>3.82441622810888</v>
      </c>
      <c r="CH58" s="40">
        <v>40234</v>
      </c>
      <c r="CI58">
        <f t="shared" si="24"/>
        <v>0</v>
      </c>
      <c r="CK58" s="40">
        <v>40234</v>
      </c>
      <c r="CL58">
        <f t="shared" si="25"/>
        <v>4.7544162281088802</v>
      </c>
      <c r="CM58">
        <f>CL58-MAX($CL$3:CL58)</f>
        <v>-1.1400000000000006</v>
      </c>
    </row>
    <row r="59" spans="1:91">
      <c r="A59" t="s">
        <v>5051</v>
      </c>
      <c r="B59">
        <v>609</v>
      </c>
      <c r="C59">
        <v>446</v>
      </c>
      <c r="D59">
        <v>57.053552043481098</v>
      </c>
      <c r="E59">
        <v>156.60781628281001</v>
      </c>
      <c r="F59">
        <v>-194.244264239329</v>
      </c>
      <c r="G59" s="12">
        <f t="shared" si="3"/>
        <v>0.29372065253461088</v>
      </c>
      <c r="H59" s="12">
        <f t="shared" si="4"/>
        <v>0.8062416509238749</v>
      </c>
      <c r="I59" s="20">
        <f t="shared" si="5"/>
        <v>0.73234811165845648</v>
      </c>
      <c r="J59" s="48" t="str">
        <f t="shared" si="6"/>
        <v>entry1_</v>
      </c>
      <c r="AA59" s="38">
        <v>40273</v>
      </c>
      <c r="AB59" s="12">
        <v>2.8842315960465199</v>
      </c>
      <c r="AC59" s="15">
        <v>40289</v>
      </c>
      <c r="AD59">
        <v>1.4201927013359299</v>
      </c>
      <c r="AE59" s="15">
        <v>40273</v>
      </c>
      <c r="AF59">
        <v>2.8842315960465199</v>
      </c>
      <c r="AG59" s="15">
        <v>40297</v>
      </c>
      <c r="AH59">
        <v>0.86859594566944798</v>
      </c>
      <c r="AI59" s="15">
        <v>40276</v>
      </c>
      <c r="AJ59">
        <v>1.9525299472458999</v>
      </c>
      <c r="AK59" s="15">
        <v>40273</v>
      </c>
      <c r="AL59">
        <v>4.0130053876460297</v>
      </c>
      <c r="AN59" s="15">
        <v>40262</v>
      </c>
      <c r="AO59">
        <v>0</v>
      </c>
      <c r="AP59" s="15">
        <v>40262</v>
      </c>
      <c r="AQ59">
        <v>0</v>
      </c>
      <c r="AR59" s="15">
        <v>40273</v>
      </c>
      <c r="AS59">
        <v>1.80079727359159</v>
      </c>
      <c r="AT59" s="15">
        <v>40267</v>
      </c>
      <c r="AU59">
        <v>0.78343432245493205</v>
      </c>
      <c r="AV59" s="15">
        <v>40262</v>
      </c>
      <c r="AW59">
        <v>0</v>
      </c>
      <c r="AY59" s="38">
        <v>40235</v>
      </c>
      <c r="AZ59">
        <f t="shared" si="14"/>
        <v>0</v>
      </c>
      <c r="BA59" s="40">
        <v>40235</v>
      </c>
      <c r="BB59">
        <f t="shared" si="15"/>
        <v>0</v>
      </c>
      <c r="BC59" s="40">
        <v>40235</v>
      </c>
      <c r="BD59">
        <f t="shared" si="16"/>
        <v>1.86</v>
      </c>
      <c r="BE59" s="40">
        <v>40235</v>
      </c>
      <c r="BF59">
        <f t="shared" si="17"/>
        <v>1.5668686449098641</v>
      </c>
      <c r="BG59" s="40">
        <v>40235</v>
      </c>
      <c r="BH59">
        <f t="shared" si="18"/>
        <v>0</v>
      </c>
      <c r="BJ59" s="40">
        <v>40235</v>
      </c>
      <c r="BK59">
        <f t="shared" si="19"/>
        <v>3.426868644909864</v>
      </c>
      <c r="BL59">
        <f>BK59-MAX($BK$3:BK59)</f>
        <v>-2.1931313550901139</v>
      </c>
      <c r="BO59" s="15">
        <v>40262</v>
      </c>
      <c r="BP59">
        <v>0</v>
      </c>
      <c r="BQ59" s="15">
        <v>40262</v>
      </c>
      <c r="BR59">
        <v>0</v>
      </c>
      <c r="BS59" s="15">
        <v>40273</v>
      </c>
      <c r="BT59">
        <v>1.80079727359159</v>
      </c>
      <c r="BU59" s="15">
        <v>40267</v>
      </c>
      <c r="BV59">
        <v>1.91220811405444</v>
      </c>
      <c r="BW59" s="15">
        <v>40262</v>
      </c>
      <c r="BX59">
        <v>0</v>
      </c>
      <c r="BZ59" s="40">
        <v>40235</v>
      </c>
      <c r="CA59">
        <f t="shared" si="20"/>
        <v>0</v>
      </c>
      <c r="CB59" s="40">
        <v>40235</v>
      </c>
      <c r="CC59">
        <f t="shared" si="21"/>
        <v>0</v>
      </c>
      <c r="CD59" s="40">
        <v>40235</v>
      </c>
      <c r="CE59">
        <f t="shared" si="22"/>
        <v>0.93</v>
      </c>
      <c r="CF59" s="40">
        <v>40235</v>
      </c>
      <c r="CG59">
        <f t="shared" si="23"/>
        <v>3.82441622810888</v>
      </c>
      <c r="CH59" s="40">
        <v>40235</v>
      </c>
      <c r="CI59">
        <f t="shared" si="24"/>
        <v>0</v>
      </c>
      <c r="CK59" s="40">
        <v>40235</v>
      </c>
      <c r="CL59">
        <f t="shared" si="25"/>
        <v>4.7544162281088802</v>
      </c>
      <c r="CM59">
        <f>CL59-MAX($CL$3:CL59)</f>
        <v>-1.1400000000000006</v>
      </c>
    </row>
    <row r="60" spans="1:91">
      <c r="A60" t="s">
        <v>5035</v>
      </c>
      <c r="B60">
        <v>606</v>
      </c>
      <c r="C60">
        <v>449</v>
      </c>
      <c r="D60">
        <v>86.800120738076501</v>
      </c>
      <c r="E60">
        <v>224.488039004211</v>
      </c>
      <c r="F60">
        <v>-279.244611249988</v>
      </c>
      <c r="G60" s="12">
        <f t="shared" si="3"/>
        <v>0.31083901798330665</v>
      </c>
      <c r="H60" s="12">
        <f t="shared" si="4"/>
        <v>0.80391180334449752</v>
      </c>
      <c r="I60" s="20">
        <f t="shared" si="5"/>
        <v>0.74092409240924095</v>
      </c>
      <c r="J60" s="48" t="str">
        <f t="shared" si="6"/>
        <v>entry1_</v>
      </c>
      <c r="AA60" s="38">
        <v>40274</v>
      </c>
      <c r="AB60" s="12">
        <v>2.1566524139621199</v>
      </c>
      <c r="AC60" s="15">
        <v>40290</v>
      </c>
      <c r="AD60">
        <v>1.3901927013359301</v>
      </c>
      <c r="AE60" s="15">
        <v>40274</v>
      </c>
      <c r="AF60">
        <v>2.1566524139621199</v>
      </c>
      <c r="AG60" s="15">
        <v>40298</v>
      </c>
      <c r="AH60">
        <v>1.1985959456694399</v>
      </c>
      <c r="AI60" s="15">
        <v>40277</v>
      </c>
      <c r="AJ60">
        <v>2.2925299472459</v>
      </c>
      <c r="AK60" s="15">
        <v>40274</v>
      </c>
      <c r="AL60">
        <v>3.2854262055616301</v>
      </c>
      <c r="AN60" s="15">
        <v>40263</v>
      </c>
      <c r="AO60">
        <v>0</v>
      </c>
      <c r="AP60" s="15">
        <v>40263</v>
      </c>
      <c r="AQ60">
        <v>0</v>
      </c>
      <c r="AR60" s="15">
        <v>40274</v>
      </c>
      <c r="AS60">
        <v>1.79079727359159</v>
      </c>
      <c r="AT60" s="15">
        <v>40268</v>
      </c>
      <c r="AU60">
        <v>0.78343432245493205</v>
      </c>
      <c r="AV60" s="15">
        <v>40263</v>
      </c>
      <c r="AW60">
        <v>0</v>
      </c>
      <c r="AY60" s="38">
        <v>40236</v>
      </c>
      <c r="AZ60">
        <f t="shared" si="14"/>
        <v>0</v>
      </c>
      <c r="BA60" s="40">
        <v>40236</v>
      </c>
      <c r="BB60">
        <f t="shared" si="15"/>
        <v>0</v>
      </c>
      <c r="BC60" s="40">
        <v>40236</v>
      </c>
      <c r="BD60">
        <f t="shared" si="16"/>
        <v>1.86</v>
      </c>
      <c r="BE60" s="40">
        <v>40236</v>
      </c>
      <c r="BF60">
        <f t="shared" si="17"/>
        <v>1.5668686449098641</v>
      </c>
      <c r="BG60" s="40">
        <v>40236</v>
      </c>
      <c r="BH60">
        <f t="shared" si="18"/>
        <v>0</v>
      </c>
      <c r="BJ60" s="40">
        <v>40236</v>
      </c>
      <c r="BK60">
        <f t="shared" si="19"/>
        <v>3.426868644909864</v>
      </c>
      <c r="BL60">
        <f>BK60-MAX($BK$3:BK60)</f>
        <v>-2.1931313550901139</v>
      </c>
      <c r="BO60" s="15">
        <v>40263</v>
      </c>
      <c r="BP60">
        <v>0</v>
      </c>
      <c r="BQ60" s="15">
        <v>40263</v>
      </c>
      <c r="BR60">
        <v>0</v>
      </c>
      <c r="BS60" s="15">
        <v>40274</v>
      </c>
      <c r="BT60">
        <v>1.79079727359159</v>
      </c>
      <c r="BU60" s="15">
        <v>40268</v>
      </c>
      <c r="BV60">
        <v>1.91220811405444</v>
      </c>
      <c r="BW60" s="15">
        <v>40263</v>
      </c>
      <c r="BX60">
        <v>0</v>
      </c>
      <c r="BZ60" s="40">
        <v>40236</v>
      </c>
      <c r="CA60">
        <f t="shared" si="20"/>
        <v>0</v>
      </c>
      <c r="CB60" s="40">
        <v>40236</v>
      </c>
      <c r="CC60">
        <f t="shared" si="21"/>
        <v>0</v>
      </c>
      <c r="CD60" s="40">
        <v>40236</v>
      </c>
      <c r="CE60">
        <f t="shared" si="22"/>
        <v>0.93</v>
      </c>
      <c r="CF60" s="40">
        <v>40236</v>
      </c>
      <c r="CG60">
        <f t="shared" si="23"/>
        <v>3.82441622810888</v>
      </c>
      <c r="CH60" s="40">
        <v>40236</v>
      </c>
      <c r="CI60">
        <f t="shared" si="24"/>
        <v>0</v>
      </c>
      <c r="CK60" s="40">
        <v>40236</v>
      </c>
      <c r="CL60">
        <f t="shared" si="25"/>
        <v>4.7544162281088802</v>
      </c>
      <c r="CM60">
        <f>CL60-MAX($CL$3:CL60)</f>
        <v>-1.1400000000000006</v>
      </c>
    </row>
    <row r="61" spans="1:91">
      <c r="A61" t="s">
        <v>5047</v>
      </c>
      <c r="B61">
        <v>609</v>
      </c>
      <c r="C61">
        <v>491</v>
      </c>
      <c r="D61">
        <v>30.785572881203699</v>
      </c>
      <c r="E61">
        <v>139.42983712053299</v>
      </c>
      <c r="F61">
        <v>-179.34426423932899</v>
      </c>
      <c r="G61" s="12">
        <f t="shared" si="3"/>
        <v>0.17165630031034262</v>
      </c>
      <c r="H61" s="12">
        <f t="shared" si="4"/>
        <v>0.7774424106168708</v>
      </c>
      <c r="I61" s="20">
        <f t="shared" si="5"/>
        <v>0.80623973727422005</v>
      </c>
      <c r="J61" s="48" t="str">
        <f t="shared" si="6"/>
        <v>entry1_</v>
      </c>
      <c r="AA61" s="38">
        <v>40275</v>
      </c>
      <c r="AB61" s="12">
        <v>2.3466524139621199</v>
      </c>
      <c r="AC61" s="15">
        <v>40291</v>
      </c>
      <c r="AD61">
        <v>1.3801927013359301</v>
      </c>
      <c r="AE61" s="15">
        <v>40275</v>
      </c>
      <c r="AF61">
        <v>2.3466524139621199</v>
      </c>
      <c r="AG61" s="15">
        <v>40301</v>
      </c>
      <c r="AH61">
        <v>1.1985959456694399</v>
      </c>
      <c r="AI61" s="15">
        <v>40280</v>
      </c>
      <c r="AJ61">
        <v>2.5825299472459</v>
      </c>
      <c r="AK61" s="15">
        <v>40275</v>
      </c>
      <c r="AL61">
        <v>3.4754262055616301</v>
      </c>
      <c r="AN61" s="15">
        <v>40266</v>
      </c>
      <c r="AO61">
        <v>0</v>
      </c>
      <c r="AP61" s="15">
        <v>40266</v>
      </c>
      <c r="AQ61">
        <v>0</v>
      </c>
      <c r="AR61" s="15">
        <v>40275</v>
      </c>
      <c r="AS61">
        <v>1.98079727359159</v>
      </c>
      <c r="AT61" s="15">
        <v>40269</v>
      </c>
      <c r="AU61">
        <v>0.78343432245493205</v>
      </c>
      <c r="AV61" s="15">
        <v>40266</v>
      </c>
      <c r="AW61">
        <v>0</v>
      </c>
      <c r="AY61" s="38">
        <v>40237</v>
      </c>
      <c r="AZ61">
        <f t="shared" si="14"/>
        <v>0</v>
      </c>
      <c r="BA61" s="40">
        <v>40237</v>
      </c>
      <c r="BB61">
        <f t="shared" si="15"/>
        <v>0</v>
      </c>
      <c r="BC61" s="40">
        <v>40237</v>
      </c>
      <c r="BD61">
        <f t="shared" si="16"/>
        <v>1.86</v>
      </c>
      <c r="BE61" s="40">
        <v>40237</v>
      </c>
      <c r="BF61">
        <f t="shared" si="17"/>
        <v>1.5668686449098641</v>
      </c>
      <c r="BG61" s="40">
        <v>40237</v>
      </c>
      <c r="BH61">
        <f t="shared" si="18"/>
        <v>0</v>
      </c>
      <c r="BJ61" s="40">
        <v>40237</v>
      </c>
      <c r="BK61">
        <f t="shared" si="19"/>
        <v>3.426868644909864</v>
      </c>
      <c r="BL61">
        <f>BK61-MAX($BK$3:BK61)</f>
        <v>-2.1931313550901139</v>
      </c>
      <c r="BO61" s="15">
        <v>40266</v>
      </c>
      <c r="BP61">
        <v>0</v>
      </c>
      <c r="BQ61" s="15">
        <v>40266</v>
      </c>
      <c r="BR61">
        <v>0</v>
      </c>
      <c r="BS61" s="15">
        <v>40275</v>
      </c>
      <c r="BT61">
        <v>1.98079727359159</v>
      </c>
      <c r="BU61" s="15">
        <v>40269</v>
      </c>
      <c r="BV61">
        <v>1.91220811405444</v>
      </c>
      <c r="BW61" s="15">
        <v>40266</v>
      </c>
      <c r="BX61">
        <v>0</v>
      </c>
      <c r="BZ61" s="40">
        <v>40237</v>
      </c>
      <c r="CA61">
        <f t="shared" si="20"/>
        <v>0</v>
      </c>
      <c r="CB61" s="40">
        <v>40237</v>
      </c>
      <c r="CC61">
        <f t="shared" si="21"/>
        <v>0</v>
      </c>
      <c r="CD61" s="40">
        <v>40237</v>
      </c>
      <c r="CE61">
        <f t="shared" si="22"/>
        <v>0.93</v>
      </c>
      <c r="CF61" s="40">
        <v>40237</v>
      </c>
      <c r="CG61">
        <f t="shared" si="23"/>
        <v>3.82441622810888</v>
      </c>
      <c r="CH61" s="40">
        <v>40237</v>
      </c>
      <c r="CI61">
        <f t="shared" si="24"/>
        <v>0</v>
      </c>
      <c r="CK61" s="40">
        <v>40237</v>
      </c>
      <c r="CL61">
        <f t="shared" si="25"/>
        <v>4.7544162281088802</v>
      </c>
      <c r="CM61">
        <f>CL61-MAX($CL$3:CL61)</f>
        <v>-1.1400000000000006</v>
      </c>
    </row>
    <row r="62" spans="1:91">
      <c r="A62" t="s">
        <v>5046</v>
      </c>
      <c r="B62">
        <v>609</v>
      </c>
      <c r="C62">
        <v>448</v>
      </c>
      <c r="D62">
        <v>1.2071680086588501</v>
      </c>
      <c r="E62">
        <v>114.801432247988</v>
      </c>
      <c r="F62">
        <v>-148.75426423932899</v>
      </c>
      <c r="G62" s="12">
        <f t="shared" si="3"/>
        <v>8.1151825450640636E-3</v>
      </c>
      <c r="H62" s="12">
        <f t="shared" si="4"/>
        <v>0.77175221049989751</v>
      </c>
      <c r="I62" s="20">
        <f t="shared" si="5"/>
        <v>0.73563218390804597</v>
      </c>
      <c r="J62" s="48" t="str">
        <f t="shared" si="6"/>
        <v>entry1_</v>
      </c>
      <c r="AA62" s="38">
        <v>40276</v>
      </c>
      <c r="AB62" s="12">
        <v>2.4366524139621202</v>
      </c>
      <c r="AC62" s="15">
        <v>40294</v>
      </c>
      <c r="AD62">
        <v>1.3801927013359301</v>
      </c>
      <c r="AE62" s="15">
        <v>40276</v>
      </c>
      <c r="AF62">
        <v>2.4366524139621202</v>
      </c>
      <c r="AG62" s="15">
        <v>40302</v>
      </c>
      <c r="AH62">
        <v>1.0089077126833199</v>
      </c>
      <c r="AI62" s="15">
        <v>40281</v>
      </c>
      <c r="AJ62">
        <v>2.7025933020839998</v>
      </c>
      <c r="AK62" s="15">
        <v>40276</v>
      </c>
      <c r="AL62">
        <v>3.5654262055616299</v>
      </c>
      <c r="AN62" s="15">
        <v>40267</v>
      </c>
      <c r="AO62">
        <v>0</v>
      </c>
      <c r="AP62" s="15">
        <v>40267</v>
      </c>
      <c r="AQ62">
        <v>0</v>
      </c>
      <c r="AR62" s="15">
        <v>40276</v>
      </c>
      <c r="AS62">
        <v>2.07079727359159</v>
      </c>
      <c r="AT62" s="15">
        <v>40270</v>
      </c>
      <c r="AU62">
        <v>0.78343432245493205</v>
      </c>
      <c r="AV62" s="15">
        <v>40267</v>
      </c>
      <c r="AW62">
        <v>0</v>
      </c>
      <c r="AY62" s="38">
        <v>40238</v>
      </c>
      <c r="AZ62">
        <f t="shared" si="14"/>
        <v>0</v>
      </c>
      <c r="BA62" s="40">
        <v>40238</v>
      </c>
      <c r="BB62">
        <f t="shared" si="15"/>
        <v>0</v>
      </c>
      <c r="BC62" s="40">
        <v>40238</v>
      </c>
      <c r="BD62">
        <f t="shared" si="16"/>
        <v>1.86</v>
      </c>
      <c r="BE62" s="40">
        <v>40238</v>
      </c>
      <c r="BF62">
        <f t="shared" si="17"/>
        <v>1.5668686449098641</v>
      </c>
      <c r="BG62" s="40">
        <v>40238</v>
      </c>
      <c r="BH62">
        <f t="shared" si="18"/>
        <v>0</v>
      </c>
      <c r="BJ62" s="40">
        <v>40238</v>
      </c>
      <c r="BK62">
        <f t="shared" si="19"/>
        <v>3.426868644909864</v>
      </c>
      <c r="BL62">
        <f>BK62-MAX($BK$3:BK62)</f>
        <v>-2.1931313550901139</v>
      </c>
      <c r="BO62" s="15">
        <v>40267</v>
      </c>
      <c r="BP62">
        <v>0</v>
      </c>
      <c r="BQ62" s="15">
        <v>40267</v>
      </c>
      <c r="BR62">
        <v>0</v>
      </c>
      <c r="BS62" s="15">
        <v>40276</v>
      </c>
      <c r="BT62">
        <v>2.07079727359159</v>
      </c>
      <c r="BU62" s="15">
        <v>40270</v>
      </c>
      <c r="BV62">
        <v>1.91220811405444</v>
      </c>
      <c r="BW62" s="15">
        <v>40267</v>
      </c>
      <c r="BX62">
        <v>0</v>
      </c>
      <c r="BZ62" s="40">
        <v>40238</v>
      </c>
      <c r="CA62">
        <f t="shared" si="20"/>
        <v>0</v>
      </c>
      <c r="CB62" s="40">
        <v>40238</v>
      </c>
      <c r="CC62">
        <f t="shared" si="21"/>
        <v>0</v>
      </c>
      <c r="CD62" s="40">
        <v>40238</v>
      </c>
      <c r="CE62">
        <f t="shared" si="22"/>
        <v>0.93</v>
      </c>
      <c r="CF62" s="40">
        <v>40238</v>
      </c>
      <c r="CG62">
        <f t="shared" si="23"/>
        <v>3.82441622810888</v>
      </c>
      <c r="CH62" s="40">
        <v>40238</v>
      </c>
      <c r="CI62">
        <f t="shared" si="24"/>
        <v>0</v>
      </c>
      <c r="CK62" s="40">
        <v>40238</v>
      </c>
      <c r="CL62">
        <f t="shared" si="25"/>
        <v>4.7544162281088802</v>
      </c>
      <c r="CM62">
        <f>CL62-MAX($CL$3:CL62)</f>
        <v>-1.1400000000000006</v>
      </c>
    </row>
    <row r="63" spans="1:91">
      <c r="A63" t="s">
        <v>5074</v>
      </c>
      <c r="B63">
        <v>609</v>
      </c>
      <c r="C63">
        <v>484</v>
      </c>
      <c r="D63">
        <v>45.329944134664203</v>
      </c>
      <c r="E63">
        <v>142.62994413466399</v>
      </c>
      <c r="F63">
        <v>-184.89</v>
      </c>
      <c r="G63" s="12">
        <f t="shared" si="3"/>
        <v>0.24517250329744283</v>
      </c>
      <c r="H63" s="12">
        <f t="shared" si="4"/>
        <v>0.77143135991488987</v>
      </c>
      <c r="I63" s="20">
        <f t="shared" si="5"/>
        <v>0.79474548440065684</v>
      </c>
      <c r="J63" s="48" t="str">
        <f t="shared" si="6"/>
        <v>entry1_</v>
      </c>
      <c r="AA63" s="38">
        <v>40277</v>
      </c>
      <c r="AB63" s="12">
        <v>3.1766524139621199</v>
      </c>
      <c r="AC63" s="15">
        <v>40295</v>
      </c>
      <c r="AD63">
        <v>1.4601927013359299</v>
      </c>
      <c r="AE63" s="15">
        <v>40277</v>
      </c>
      <c r="AF63">
        <v>3.1766524139621199</v>
      </c>
      <c r="AG63" s="15">
        <v>40304</v>
      </c>
      <c r="AH63">
        <v>1.1908450753526301</v>
      </c>
      <c r="AI63" s="15">
        <v>40282</v>
      </c>
      <c r="AJ63">
        <v>2.6361485563672802</v>
      </c>
      <c r="AK63" s="15">
        <v>40277</v>
      </c>
      <c r="AL63">
        <v>4.3054262055616297</v>
      </c>
      <c r="AN63" s="15">
        <v>40268</v>
      </c>
      <c r="AO63">
        <v>0</v>
      </c>
      <c r="AP63" s="15">
        <v>40268</v>
      </c>
      <c r="AQ63">
        <v>0</v>
      </c>
      <c r="AR63" s="15">
        <v>40277</v>
      </c>
      <c r="AS63">
        <v>2.8107972735915898</v>
      </c>
      <c r="AT63" s="15">
        <v>40273</v>
      </c>
      <c r="AU63">
        <v>0.78343432245493205</v>
      </c>
      <c r="AV63" s="15">
        <v>40268</v>
      </c>
      <c r="AW63">
        <v>0</v>
      </c>
      <c r="AY63" s="38">
        <v>40239</v>
      </c>
      <c r="AZ63">
        <f t="shared" si="14"/>
        <v>0</v>
      </c>
      <c r="BA63" s="40">
        <v>40239</v>
      </c>
      <c r="BB63">
        <f t="shared" si="15"/>
        <v>0</v>
      </c>
      <c r="BC63" s="40">
        <v>40239</v>
      </c>
      <c r="BD63">
        <f t="shared" si="16"/>
        <v>1.86</v>
      </c>
      <c r="BE63" s="40">
        <v>40239</v>
      </c>
      <c r="BF63">
        <f t="shared" si="17"/>
        <v>1.5668686449098641</v>
      </c>
      <c r="BG63" s="40">
        <v>40239</v>
      </c>
      <c r="BH63">
        <f t="shared" si="18"/>
        <v>0</v>
      </c>
      <c r="BJ63" s="40">
        <v>40239</v>
      </c>
      <c r="BK63">
        <f t="shared" si="19"/>
        <v>3.426868644909864</v>
      </c>
      <c r="BL63">
        <f>BK63-MAX($BK$3:BK63)</f>
        <v>-2.1931313550901139</v>
      </c>
      <c r="BO63" s="15">
        <v>40268</v>
      </c>
      <c r="BP63">
        <v>0</v>
      </c>
      <c r="BQ63" s="15">
        <v>40268</v>
      </c>
      <c r="BR63">
        <v>0</v>
      </c>
      <c r="BS63" s="15">
        <v>40277</v>
      </c>
      <c r="BT63">
        <v>2.8107972735915898</v>
      </c>
      <c r="BU63" s="15">
        <v>40273</v>
      </c>
      <c r="BV63">
        <v>1.91220811405444</v>
      </c>
      <c r="BW63" s="15">
        <v>40268</v>
      </c>
      <c r="BX63">
        <v>0</v>
      </c>
      <c r="BZ63" s="40">
        <v>40239</v>
      </c>
      <c r="CA63">
        <f t="shared" si="20"/>
        <v>0</v>
      </c>
      <c r="CB63" s="40">
        <v>40239</v>
      </c>
      <c r="CC63">
        <f t="shared" si="21"/>
        <v>0</v>
      </c>
      <c r="CD63" s="40">
        <v>40239</v>
      </c>
      <c r="CE63">
        <f t="shared" si="22"/>
        <v>0.93</v>
      </c>
      <c r="CF63" s="40">
        <v>40239</v>
      </c>
      <c r="CG63">
        <f t="shared" si="23"/>
        <v>3.82441622810888</v>
      </c>
      <c r="CH63" s="40">
        <v>40239</v>
      </c>
      <c r="CI63">
        <f t="shared" si="24"/>
        <v>0</v>
      </c>
      <c r="CK63" s="40">
        <v>40239</v>
      </c>
      <c r="CL63">
        <f t="shared" si="25"/>
        <v>4.7544162281088802</v>
      </c>
      <c r="CM63">
        <f>CL63-MAX($CL$3:CL63)</f>
        <v>-1.1400000000000006</v>
      </c>
    </row>
    <row r="64" spans="1:91">
      <c r="A64" t="s">
        <v>5083</v>
      </c>
      <c r="B64">
        <v>609</v>
      </c>
      <c r="C64">
        <v>402</v>
      </c>
      <c r="D64">
        <v>122.77994413466401</v>
      </c>
      <c r="E64">
        <v>218.269944134664</v>
      </c>
      <c r="F64">
        <v>-291.60000000000002</v>
      </c>
      <c r="G64" s="12">
        <f t="shared" si="3"/>
        <v>0.42105604984452671</v>
      </c>
      <c r="H64" s="12">
        <f t="shared" si="4"/>
        <v>0.74852518564699588</v>
      </c>
      <c r="I64" s="20">
        <f t="shared" si="5"/>
        <v>0.66009852216748766</v>
      </c>
      <c r="J64" s="48" t="str">
        <f t="shared" si="6"/>
        <v>entry1_</v>
      </c>
      <c r="AA64" s="38">
        <v>40280</v>
      </c>
      <c r="AB64" s="12">
        <v>3.6566524139621199</v>
      </c>
      <c r="AC64" s="15">
        <v>40296</v>
      </c>
      <c r="AD64">
        <v>1.28019270133593</v>
      </c>
      <c r="AE64" s="15">
        <v>40280</v>
      </c>
      <c r="AF64">
        <v>3.6566524139621199</v>
      </c>
      <c r="AG64" s="15">
        <v>40305</v>
      </c>
      <c r="AH64">
        <v>0.78900810702173196</v>
      </c>
      <c r="AI64" s="15">
        <v>40283</v>
      </c>
      <c r="AJ64">
        <v>2.76398569612968</v>
      </c>
      <c r="AK64" s="15">
        <v>40280</v>
      </c>
      <c r="AL64">
        <v>4.7854262055616301</v>
      </c>
      <c r="AN64" s="15">
        <v>40269</v>
      </c>
      <c r="AO64">
        <v>0</v>
      </c>
      <c r="AP64" s="15">
        <v>40269</v>
      </c>
      <c r="AQ64">
        <v>0</v>
      </c>
      <c r="AR64" s="15">
        <v>40280</v>
      </c>
      <c r="AS64">
        <v>3.2907972735915898</v>
      </c>
      <c r="AT64" s="15">
        <v>40274</v>
      </c>
      <c r="AU64">
        <v>0.78343432245493205</v>
      </c>
      <c r="AV64" s="15">
        <v>40269</v>
      </c>
      <c r="AW64">
        <v>0</v>
      </c>
      <c r="AY64" s="38">
        <v>40240</v>
      </c>
      <c r="AZ64">
        <f t="shared" si="14"/>
        <v>0</v>
      </c>
      <c r="BA64" s="40">
        <v>40240</v>
      </c>
      <c r="BB64">
        <f t="shared" si="15"/>
        <v>0</v>
      </c>
      <c r="BC64" s="40">
        <v>40240</v>
      </c>
      <c r="BD64">
        <f t="shared" si="16"/>
        <v>1.86</v>
      </c>
      <c r="BE64" s="40">
        <v>40240</v>
      </c>
      <c r="BF64">
        <f t="shared" si="17"/>
        <v>1.5668686449098641</v>
      </c>
      <c r="BG64" s="40">
        <v>40240</v>
      </c>
      <c r="BH64">
        <f t="shared" si="18"/>
        <v>0</v>
      </c>
      <c r="BJ64" s="40">
        <v>40240</v>
      </c>
      <c r="BK64">
        <f t="shared" si="19"/>
        <v>3.426868644909864</v>
      </c>
      <c r="BL64">
        <f>BK64-MAX($BK$3:BK64)</f>
        <v>-2.1931313550901139</v>
      </c>
      <c r="BO64" s="15">
        <v>40269</v>
      </c>
      <c r="BP64">
        <v>0</v>
      </c>
      <c r="BQ64" s="15">
        <v>40269</v>
      </c>
      <c r="BR64">
        <v>0</v>
      </c>
      <c r="BS64" s="15">
        <v>40280</v>
      </c>
      <c r="BT64">
        <v>3.2907972735915898</v>
      </c>
      <c r="BU64" s="15">
        <v>40274</v>
      </c>
      <c r="BV64">
        <v>1.91220811405444</v>
      </c>
      <c r="BW64" s="15">
        <v>40269</v>
      </c>
      <c r="BX64">
        <v>0</v>
      </c>
      <c r="BZ64" s="40">
        <v>40240</v>
      </c>
      <c r="CA64">
        <f t="shared" si="20"/>
        <v>0</v>
      </c>
      <c r="CB64" s="40">
        <v>40240</v>
      </c>
      <c r="CC64">
        <f t="shared" si="21"/>
        <v>0</v>
      </c>
      <c r="CD64" s="40">
        <v>40240</v>
      </c>
      <c r="CE64">
        <f t="shared" si="22"/>
        <v>0.93</v>
      </c>
      <c r="CF64" s="40">
        <v>40240</v>
      </c>
      <c r="CG64">
        <f t="shared" si="23"/>
        <v>3.82441622810888</v>
      </c>
      <c r="CH64" s="40">
        <v>40240</v>
      </c>
      <c r="CI64">
        <f t="shared" si="24"/>
        <v>0</v>
      </c>
      <c r="CK64" s="40">
        <v>40240</v>
      </c>
      <c r="CL64">
        <f t="shared" si="25"/>
        <v>4.7544162281088802</v>
      </c>
      <c r="CM64">
        <f>CL64-MAX($CL$3:CL64)</f>
        <v>-1.1400000000000006</v>
      </c>
    </row>
    <row r="65" spans="1:91">
      <c r="A65" t="s">
        <v>5079</v>
      </c>
      <c r="B65">
        <v>609</v>
      </c>
      <c r="C65">
        <v>438</v>
      </c>
      <c r="D65">
        <v>45.219944134664402</v>
      </c>
      <c r="E65">
        <v>208.709944134663</v>
      </c>
      <c r="F65">
        <v>-280.75</v>
      </c>
      <c r="G65" s="12">
        <f t="shared" si="3"/>
        <v>0.16106836735410296</v>
      </c>
      <c r="H65" s="12">
        <f t="shared" si="4"/>
        <v>0.74340140386344788</v>
      </c>
      <c r="I65" s="20">
        <f t="shared" si="5"/>
        <v>0.71921182266009853</v>
      </c>
      <c r="J65" s="48" t="str">
        <f t="shared" si="6"/>
        <v>entry1_</v>
      </c>
      <c r="AA65" s="38">
        <v>40281</v>
      </c>
      <c r="AB65" s="12">
        <v>3.9267157688002201</v>
      </c>
      <c r="AC65" s="15">
        <v>40297</v>
      </c>
      <c r="AD65">
        <v>1.1901927013359299</v>
      </c>
      <c r="AE65" s="15">
        <v>40281</v>
      </c>
      <c r="AF65">
        <v>3.9267157688002201</v>
      </c>
      <c r="AG65" s="15">
        <v>40308</v>
      </c>
      <c r="AH65">
        <v>0.246241191078685</v>
      </c>
      <c r="AI65" s="15">
        <v>40284</v>
      </c>
      <c r="AJ65">
        <v>2.96360578604813</v>
      </c>
      <c r="AK65" s="15">
        <v>40281</v>
      </c>
      <c r="AL65">
        <v>5.0554895603997299</v>
      </c>
      <c r="AN65" s="15">
        <v>40270</v>
      </c>
      <c r="AO65">
        <v>0</v>
      </c>
      <c r="AP65" s="15">
        <v>40270</v>
      </c>
      <c r="AQ65">
        <v>0</v>
      </c>
      <c r="AR65" s="15">
        <v>40281</v>
      </c>
      <c r="AS65">
        <v>3.56086062842969</v>
      </c>
      <c r="AT65" s="15">
        <v>40275</v>
      </c>
      <c r="AU65">
        <v>0.78343432245493205</v>
      </c>
      <c r="AV65" s="15">
        <v>40270</v>
      </c>
      <c r="AW65">
        <v>0</v>
      </c>
      <c r="AY65" s="38">
        <v>40241</v>
      </c>
      <c r="AZ65">
        <f t="shared" si="14"/>
        <v>0</v>
      </c>
      <c r="BA65" s="40">
        <v>40241</v>
      </c>
      <c r="BB65">
        <f t="shared" si="15"/>
        <v>0</v>
      </c>
      <c r="BC65" s="40">
        <v>40241</v>
      </c>
      <c r="BD65">
        <f t="shared" si="16"/>
        <v>1.86</v>
      </c>
      <c r="BE65" s="40">
        <v>40241</v>
      </c>
      <c r="BF65">
        <f t="shared" si="17"/>
        <v>1.5668686449098641</v>
      </c>
      <c r="BG65" s="40">
        <v>40241</v>
      </c>
      <c r="BH65">
        <f t="shared" si="18"/>
        <v>0</v>
      </c>
      <c r="BJ65" s="40">
        <v>40241</v>
      </c>
      <c r="BK65">
        <f t="shared" si="19"/>
        <v>3.426868644909864</v>
      </c>
      <c r="BL65">
        <f>BK65-MAX($BK$3:BK65)</f>
        <v>-2.1931313550901139</v>
      </c>
      <c r="BO65" s="15">
        <v>40270</v>
      </c>
      <c r="BP65">
        <v>0</v>
      </c>
      <c r="BQ65" s="15">
        <v>40270</v>
      </c>
      <c r="BR65">
        <v>0</v>
      </c>
      <c r="BS65" s="15">
        <v>40281</v>
      </c>
      <c r="BT65">
        <v>3.56086062842969</v>
      </c>
      <c r="BU65" s="15">
        <v>40275</v>
      </c>
      <c r="BV65">
        <v>1.91220811405444</v>
      </c>
      <c r="BW65" s="15">
        <v>40270</v>
      </c>
      <c r="BX65">
        <v>0</v>
      </c>
      <c r="BZ65" s="40">
        <v>40241</v>
      </c>
      <c r="CA65">
        <f t="shared" si="20"/>
        <v>0</v>
      </c>
      <c r="CB65" s="40">
        <v>40241</v>
      </c>
      <c r="CC65">
        <f t="shared" si="21"/>
        <v>0</v>
      </c>
      <c r="CD65" s="40">
        <v>40241</v>
      </c>
      <c r="CE65">
        <f t="shared" si="22"/>
        <v>0.93</v>
      </c>
      <c r="CF65" s="40">
        <v>40241</v>
      </c>
      <c r="CG65">
        <f t="shared" si="23"/>
        <v>3.82441622810888</v>
      </c>
      <c r="CH65" s="40">
        <v>40241</v>
      </c>
      <c r="CI65">
        <f t="shared" si="24"/>
        <v>0</v>
      </c>
      <c r="CK65" s="40">
        <v>40241</v>
      </c>
      <c r="CL65">
        <f t="shared" si="25"/>
        <v>4.7544162281088802</v>
      </c>
      <c r="CM65">
        <f>CL65-MAX($CL$3:CL65)</f>
        <v>-1.1400000000000006</v>
      </c>
    </row>
    <row r="66" spans="1:91">
      <c r="A66" t="s">
        <v>5020</v>
      </c>
      <c r="B66">
        <v>606</v>
      </c>
      <c r="C66">
        <v>459</v>
      </c>
      <c r="D66">
        <v>13.509993528253201</v>
      </c>
      <c r="E66">
        <v>30.596205452601598</v>
      </c>
      <c r="F66">
        <v>-41.457129949984903</v>
      </c>
      <c r="G66" s="12">
        <f t="shared" ref="G66:G129" si="26">D66/ABS(F66)</f>
        <v>0.32587864969311803</v>
      </c>
      <c r="H66" s="12">
        <f t="shared" ref="H66:H129" si="27">E66/ABS(F66)</f>
        <v>0.73802034751353407</v>
      </c>
      <c r="I66" s="20">
        <f t="shared" ref="I66:I129" si="28">C66/B66</f>
        <v>0.75742574257425743</v>
      </c>
      <c r="J66" s="48" t="str">
        <f t="shared" ref="J66:J129" si="29">LEFT(A66,FIND("_",A66,6))</f>
        <v>entry1_</v>
      </c>
      <c r="AA66" s="38">
        <v>40282</v>
      </c>
      <c r="AB66" s="12">
        <v>3.7502710230835099</v>
      </c>
      <c r="AC66" s="15">
        <v>40298</v>
      </c>
      <c r="AD66">
        <v>1.78019270133593</v>
      </c>
      <c r="AE66" s="15">
        <v>40282</v>
      </c>
      <c r="AF66">
        <v>3.7502710230835099</v>
      </c>
      <c r="AG66" s="15">
        <v>40343</v>
      </c>
      <c r="AH66">
        <v>0.246241191078685</v>
      </c>
      <c r="AI66" s="15">
        <v>40287</v>
      </c>
      <c r="AJ66">
        <v>2.8836057860481299</v>
      </c>
      <c r="AK66" s="15">
        <v>40282</v>
      </c>
      <c r="AL66">
        <v>4.8790448146830201</v>
      </c>
      <c r="AN66" s="15">
        <v>40273</v>
      </c>
      <c r="AO66">
        <v>0</v>
      </c>
      <c r="AP66" s="15">
        <v>40273</v>
      </c>
      <c r="AQ66">
        <v>0</v>
      </c>
      <c r="AR66" s="15">
        <v>40282</v>
      </c>
      <c r="AS66">
        <v>3.38441588271297</v>
      </c>
      <c r="AT66" s="15">
        <v>40276</v>
      </c>
      <c r="AU66">
        <v>0.78343432245493205</v>
      </c>
      <c r="AV66" s="15">
        <v>40273</v>
      </c>
      <c r="AW66">
        <v>0</v>
      </c>
      <c r="AY66" s="38">
        <v>40242</v>
      </c>
      <c r="AZ66">
        <f t="shared" si="14"/>
        <v>0</v>
      </c>
      <c r="BA66" s="40">
        <v>40242</v>
      </c>
      <c r="BB66">
        <f t="shared" si="15"/>
        <v>0</v>
      </c>
      <c r="BC66" s="40">
        <v>40242</v>
      </c>
      <c r="BD66">
        <f t="shared" si="16"/>
        <v>1.86</v>
      </c>
      <c r="BE66" s="40">
        <v>40242</v>
      </c>
      <c r="BF66">
        <f t="shared" si="17"/>
        <v>1.5668686449098641</v>
      </c>
      <c r="BG66" s="40">
        <v>40242</v>
      </c>
      <c r="BH66">
        <f t="shared" si="18"/>
        <v>0</v>
      </c>
      <c r="BJ66" s="40">
        <v>40242</v>
      </c>
      <c r="BK66">
        <f t="shared" si="19"/>
        <v>3.426868644909864</v>
      </c>
      <c r="BL66">
        <f>BK66-MAX($BK$3:BK66)</f>
        <v>-2.1931313550901139</v>
      </c>
      <c r="BO66" s="15">
        <v>40273</v>
      </c>
      <c r="BP66">
        <v>0</v>
      </c>
      <c r="BQ66" s="15">
        <v>40273</v>
      </c>
      <c r="BR66">
        <v>0</v>
      </c>
      <c r="BS66" s="15">
        <v>40282</v>
      </c>
      <c r="BT66">
        <v>3.38441588271297</v>
      </c>
      <c r="BU66" s="15">
        <v>40276</v>
      </c>
      <c r="BV66">
        <v>1.91220811405444</v>
      </c>
      <c r="BW66" s="15">
        <v>40273</v>
      </c>
      <c r="BX66">
        <v>0</v>
      </c>
      <c r="BZ66" s="40">
        <v>40242</v>
      </c>
      <c r="CA66">
        <f t="shared" si="20"/>
        <v>0</v>
      </c>
      <c r="CB66" s="40">
        <v>40242</v>
      </c>
      <c r="CC66">
        <f t="shared" si="21"/>
        <v>0</v>
      </c>
      <c r="CD66" s="40">
        <v>40242</v>
      </c>
      <c r="CE66">
        <f t="shared" si="22"/>
        <v>0.93</v>
      </c>
      <c r="CF66" s="40">
        <v>40242</v>
      </c>
      <c r="CG66">
        <f t="shared" si="23"/>
        <v>3.82441622810888</v>
      </c>
      <c r="CH66" s="40">
        <v>40242</v>
      </c>
      <c r="CI66">
        <f t="shared" si="24"/>
        <v>0</v>
      </c>
      <c r="CK66" s="40">
        <v>40242</v>
      </c>
      <c r="CL66">
        <f t="shared" si="25"/>
        <v>4.7544162281088802</v>
      </c>
      <c r="CM66">
        <f>CL66-MAX($CL$3:CL66)</f>
        <v>-1.1400000000000006</v>
      </c>
    </row>
    <row r="67" spans="1:91">
      <c r="A67" t="s">
        <v>5073</v>
      </c>
      <c r="B67">
        <v>609</v>
      </c>
      <c r="C67">
        <v>439</v>
      </c>
      <c r="D67">
        <v>31.2199441346642</v>
      </c>
      <c r="E67">
        <v>93.599944134664199</v>
      </c>
      <c r="F67">
        <v>-128.41</v>
      </c>
      <c r="G67" s="12">
        <f t="shared" si="26"/>
        <v>0.24312704722890896</v>
      </c>
      <c r="H67" s="12">
        <f t="shared" si="27"/>
        <v>0.72891475846635156</v>
      </c>
      <c r="I67" s="20">
        <f t="shared" si="28"/>
        <v>0.72085385878489328</v>
      </c>
      <c r="J67" s="48" t="str">
        <f t="shared" si="29"/>
        <v>entry1_</v>
      </c>
      <c r="AA67" s="38">
        <v>40283</v>
      </c>
      <c r="AB67" s="12">
        <v>3.59810816284591</v>
      </c>
      <c r="AC67" s="15">
        <v>40310</v>
      </c>
      <c r="AD67">
        <v>1.78019270133593</v>
      </c>
      <c r="AE67" s="15">
        <v>40283</v>
      </c>
      <c r="AF67">
        <v>3.59810816284591</v>
      </c>
      <c r="AG67" s="15">
        <v>40344</v>
      </c>
      <c r="AH67">
        <v>0.38799127504609598</v>
      </c>
      <c r="AI67" s="15">
        <v>40288</v>
      </c>
      <c r="AJ67">
        <v>3.2436057860481302</v>
      </c>
      <c r="AK67" s="15">
        <v>40283</v>
      </c>
      <c r="AL67">
        <v>4.7268819544454201</v>
      </c>
      <c r="AN67" s="15">
        <v>40274</v>
      </c>
      <c r="AO67">
        <v>0</v>
      </c>
      <c r="AP67" s="15">
        <v>40274</v>
      </c>
      <c r="AQ67">
        <v>-0.71757918208440097</v>
      </c>
      <c r="AR67" s="15">
        <v>40283</v>
      </c>
      <c r="AS67">
        <v>3.2322530224753798</v>
      </c>
      <c r="AT67" s="15">
        <v>40277</v>
      </c>
      <c r="AU67">
        <v>0.78343432245493205</v>
      </c>
      <c r="AV67" s="15">
        <v>40274</v>
      </c>
      <c r="AW67">
        <v>0</v>
      </c>
      <c r="AY67" s="38">
        <v>40243</v>
      </c>
      <c r="AZ67">
        <f t="shared" si="14"/>
        <v>0</v>
      </c>
      <c r="BA67" s="40">
        <v>40243</v>
      </c>
      <c r="BB67">
        <f t="shared" si="15"/>
        <v>0</v>
      </c>
      <c r="BC67" s="40">
        <v>40243</v>
      </c>
      <c r="BD67">
        <f t="shared" si="16"/>
        <v>1.86</v>
      </c>
      <c r="BE67" s="40">
        <v>40243</v>
      </c>
      <c r="BF67">
        <f t="shared" si="17"/>
        <v>1.5668686449098641</v>
      </c>
      <c r="BG67" s="40">
        <v>40243</v>
      </c>
      <c r="BH67">
        <f t="shared" si="18"/>
        <v>0</v>
      </c>
      <c r="BJ67" s="40">
        <v>40243</v>
      </c>
      <c r="BK67">
        <f t="shared" si="19"/>
        <v>3.426868644909864</v>
      </c>
      <c r="BL67">
        <f>BK67-MAX($BK$3:BK67)</f>
        <v>-2.1931313550901139</v>
      </c>
      <c r="BO67" s="15">
        <v>40274</v>
      </c>
      <c r="BP67">
        <v>0</v>
      </c>
      <c r="BQ67" s="15">
        <v>40274</v>
      </c>
      <c r="BR67">
        <v>-0.71757918208440097</v>
      </c>
      <c r="BS67" s="15">
        <v>40283</v>
      </c>
      <c r="BT67">
        <v>3.2322530224753798</v>
      </c>
      <c r="BU67" s="15">
        <v>40277</v>
      </c>
      <c r="BV67">
        <v>1.91220811405444</v>
      </c>
      <c r="BW67" s="15">
        <v>40274</v>
      </c>
      <c r="BX67">
        <v>0</v>
      </c>
      <c r="BZ67" s="40">
        <v>40243</v>
      </c>
      <c r="CA67">
        <f t="shared" si="20"/>
        <v>0</v>
      </c>
      <c r="CB67" s="40">
        <v>40243</v>
      </c>
      <c r="CC67">
        <f t="shared" si="21"/>
        <v>0</v>
      </c>
      <c r="CD67" s="40">
        <v>40243</v>
      </c>
      <c r="CE67">
        <f t="shared" si="22"/>
        <v>0.93</v>
      </c>
      <c r="CF67" s="40">
        <v>40243</v>
      </c>
      <c r="CG67">
        <f t="shared" si="23"/>
        <v>3.82441622810888</v>
      </c>
      <c r="CH67" s="40">
        <v>40243</v>
      </c>
      <c r="CI67">
        <f t="shared" si="24"/>
        <v>0</v>
      </c>
      <c r="CK67" s="40">
        <v>40243</v>
      </c>
      <c r="CL67">
        <f t="shared" si="25"/>
        <v>4.7544162281088802</v>
      </c>
      <c r="CM67">
        <f>CL67-MAX($CL$3:CL67)</f>
        <v>-1.1400000000000006</v>
      </c>
    </row>
    <row r="68" spans="1:91">
      <c r="A68" t="s">
        <v>5013</v>
      </c>
      <c r="B68">
        <v>609</v>
      </c>
      <c r="C68">
        <v>415</v>
      </c>
      <c r="D68">
        <v>10.1133146937512</v>
      </c>
      <c r="E68">
        <v>32.075806438202399</v>
      </c>
      <c r="F68">
        <v>-45.862491744451198</v>
      </c>
      <c r="G68" s="12">
        <f t="shared" si="26"/>
        <v>0.22051385149553693</v>
      </c>
      <c r="H68" s="12">
        <f t="shared" si="27"/>
        <v>0.69939083591294793</v>
      </c>
      <c r="I68" s="20">
        <f t="shared" si="28"/>
        <v>0.68144499178981932</v>
      </c>
      <c r="J68" s="48" t="str">
        <f t="shared" si="29"/>
        <v>entry1_</v>
      </c>
      <c r="AA68" s="38">
        <v>40284</v>
      </c>
      <c r="AB68" s="12">
        <v>4.2677282527643499</v>
      </c>
      <c r="AC68" s="15">
        <v>40311</v>
      </c>
      <c r="AD68">
        <v>2.0295837797488301</v>
      </c>
      <c r="AE68" s="15">
        <v>40284</v>
      </c>
      <c r="AF68">
        <v>4.2677282527643499</v>
      </c>
      <c r="AG68" s="15">
        <v>40350</v>
      </c>
      <c r="AH68">
        <v>0.38799127504609598</v>
      </c>
      <c r="AI68" s="15">
        <v>40289</v>
      </c>
      <c r="AJ68">
        <v>3.0636057860481301</v>
      </c>
      <c r="AK68" s="15">
        <v>40284</v>
      </c>
      <c r="AL68">
        <v>5.3965020443638698</v>
      </c>
      <c r="AN68" s="15">
        <v>40275</v>
      </c>
      <c r="AO68">
        <v>0</v>
      </c>
      <c r="AP68" s="15">
        <v>40275</v>
      </c>
      <c r="AQ68">
        <v>-0.71757918208440097</v>
      </c>
      <c r="AR68" s="15">
        <v>40284</v>
      </c>
      <c r="AS68">
        <v>3.9018731123938202</v>
      </c>
      <c r="AT68" s="15">
        <v>40280</v>
      </c>
      <c r="AU68">
        <v>0.78343432245493205</v>
      </c>
      <c r="AV68" s="15">
        <v>40275</v>
      </c>
      <c r="AW68">
        <v>0</v>
      </c>
      <c r="AY68" s="38">
        <v>40244</v>
      </c>
      <c r="AZ68">
        <f t="shared" ref="AZ68:AZ131" si="30">IFERROR(AZ$1*VLOOKUP(AY68,AN:AO,2,0),AZ67)</f>
        <v>0</v>
      </c>
      <c r="BA68" s="40">
        <v>40244</v>
      </c>
      <c r="BB68">
        <f t="shared" ref="BB68:BB131" si="31">IFERROR(BB$1*VLOOKUP(BA68,AP:AQ,2,0),BB67)</f>
        <v>0</v>
      </c>
      <c r="BC68" s="40">
        <v>40244</v>
      </c>
      <c r="BD68">
        <f t="shared" ref="BD68:BD131" si="32">IFERROR(BD$1*VLOOKUP(BC68,AR:AS,2,0),BD67)</f>
        <v>1.86</v>
      </c>
      <c r="BE68" s="40">
        <v>40244</v>
      </c>
      <c r="BF68">
        <f t="shared" ref="BF68:BF131" si="33">IFERROR(BF$1*VLOOKUP(BE68,AT:AU,2,0),BF67)</f>
        <v>1.5668686449098641</v>
      </c>
      <c r="BG68" s="40">
        <v>40244</v>
      </c>
      <c r="BH68">
        <f t="shared" ref="BH68:BH131" si="34">IFERROR(BH$1*VLOOKUP(BG68,AV:AW,2,0),BH67)</f>
        <v>0</v>
      </c>
      <c r="BJ68" s="40">
        <v>40244</v>
      </c>
      <c r="BK68">
        <f t="shared" ref="BK68:BK131" si="35">AZ68+BB68+BD68+BF68+BH68</f>
        <v>3.426868644909864</v>
      </c>
      <c r="BL68">
        <f>BK68-MAX($BK$3:BK68)</f>
        <v>-2.1931313550901139</v>
      </c>
      <c r="BO68" s="15">
        <v>40275</v>
      </c>
      <c r="BP68">
        <v>0</v>
      </c>
      <c r="BQ68" s="15">
        <v>40275</v>
      </c>
      <c r="BR68">
        <v>-0.71757918208440097</v>
      </c>
      <c r="BS68" s="15">
        <v>40284</v>
      </c>
      <c r="BT68">
        <v>3.9018731123938202</v>
      </c>
      <c r="BU68" s="15">
        <v>40280</v>
      </c>
      <c r="BV68">
        <v>1.91220811405444</v>
      </c>
      <c r="BW68" s="15">
        <v>40275</v>
      </c>
      <c r="BX68">
        <v>0</v>
      </c>
      <c r="BZ68" s="40">
        <v>40244</v>
      </c>
      <c r="CA68">
        <f t="shared" ref="CA68:CA131" si="36">IFERROR(CA$1*VLOOKUP(BZ68,BO:BP,2,0),CA67)</f>
        <v>0</v>
      </c>
      <c r="CB68" s="40">
        <v>40244</v>
      </c>
      <c r="CC68">
        <f t="shared" ref="CC68:CC131" si="37">IFERROR(CC$1*VLOOKUP(CB68,BQ:BR,2,0),CC67)</f>
        <v>0</v>
      </c>
      <c r="CD68" s="40">
        <v>40244</v>
      </c>
      <c r="CE68">
        <f t="shared" ref="CE68:CE131" si="38">IFERROR(CE$1*VLOOKUP(CD68,BS:BT,2,0),CE67)</f>
        <v>0.93</v>
      </c>
      <c r="CF68" s="40">
        <v>40244</v>
      </c>
      <c r="CG68">
        <f t="shared" ref="CG68:CG131" si="39">IFERROR(CG$1*VLOOKUP(CF68,BU:BV,2,0),CG67)</f>
        <v>3.82441622810888</v>
      </c>
      <c r="CH68" s="40">
        <v>40244</v>
      </c>
      <c r="CI68">
        <f t="shared" ref="CI68:CI131" si="40">IFERROR(CI$1*VLOOKUP(CH68,BW:BX,2,0),CI67)</f>
        <v>0</v>
      </c>
      <c r="CK68" s="40">
        <v>40244</v>
      </c>
      <c r="CL68">
        <f t="shared" ref="CL68:CL131" si="41">CA68+CC68+CE68+CG68+CI68</f>
        <v>4.7544162281088802</v>
      </c>
      <c r="CM68">
        <f>CL68-MAX($CL$3:CL68)</f>
        <v>-1.1400000000000006</v>
      </c>
    </row>
    <row r="69" spans="1:91">
      <c r="A69" t="s">
        <v>5045</v>
      </c>
      <c r="B69">
        <v>609</v>
      </c>
      <c r="C69">
        <v>390</v>
      </c>
      <c r="D69">
        <v>13.2971680086589</v>
      </c>
      <c r="E69">
        <v>76.161432247988301</v>
      </c>
      <c r="F69">
        <v>-112.87426423932899</v>
      </c>
      <c r="G69" s="12">
        <f t="shared" si="26"/>
        <v>0.11780513563716097</v>
      </c>
      <c r="H69" s="12">
        <f t="shared" si="27"/>
        <v>0.67474576920831197</v>
      </c>
      <c r="I69" s="20">
        <f t="shared" si="28"/>
        <v>0.64039408866995073</v>
      </c>
      <c r="J69" s="48" t="str">
        <f t="shared" si="29"/>
        <v>entry1_</v>
      </c>
      <c r="AA69" s="38">
        <v>40287</v>
      </c>
      <c r="AB69" s="12">
        <v>4.4077282527643504</v>
      </c>
      <c r="AC69" s="15">
        <v>40324</v>
      </c>
      <c r="AD69">
        <v>2.0295837797488301</v>
      </c>
      <c r="AE69" s="15">
        <v>40287</v>
      </c>
      <c r="AF69">
        <v>4.4077282527643504</v>
      </c>
      <c r="AG69" s="15">
        <v>40351</v>
      </c>
      <c r="AH69">
        <v>0.62198765069526396</v>
      </c>
      <c r="AI69" s="15">
        <v>40290</v>
      </c>
      <c r="AJ69">
        <v>3.0836057860481301</v>
      </c>
      <c r="AK69" s="15">
        <v>40287</v>
      </c>
      <c r="AL69">
        <v>5.5365020443638704</v>
      </c>
      <c r="AN69" s="15">
        <v>40276</v>
      </c>
      <c r="AO69">
        <v>0</v>
      </c>
      <c r="AP69" s="15">
        <v>40276</v>
      </c>
      <c r="AQ69">
        <v>-0.71757918208440097</v>
      </c>
      <c r="AR69" s="15">
        <v>40287</v>
      </c>
      <c r="AS69">
        <v>4.0418731123938203</v>
      </c>
      <c r="AT69" s="15">
        <v>40281</v>
      </c>
      <c r="AU69">
        <v>0.78343432245493205</v>
      </c>
      <c r="AV69" s="15">
        <v>40276</v>
      </c>
      <c r="AW69">
        <v>0</v>
      </c>
      <c r="AY69" s="38">
        <v>40245</v>
      </c>
      <c r="AZ69">
        <f t="shared" si="30"/>
        <v>0</v>
      </c>
      <c r="BA69" s="40">
        <v>40245</v>
      </c>
      <c r="BB69">
        <f t="shared" si="31"/>
        <v>0</v>
      </c>
      <c r="BC69" s="40">
        <v>40245</v>
      </c>
      <c r="BD69">
        <f t="shared" si="32"/>
        <v>1.86</v>
      </c>
      <c r="BE69" s="40">
        <v>40245</v>
      </c>
      <c r="BF69">
        <f t="shared" si="33"/>
        <v>1.5668686449098641</v>
      </c>
      <c r="BG69" s="40">
        <v>40245</v>
      </c>
      <c r="BH69">
        <f t="shared" si="34"/>
        <v>0</v>
      </c>
      <c r="BJ69" s="40">
        <v>40245</v>
      </c>
      <c r="BK69">
        <f t="shared" si="35"/>
        <v>3.426868644909864</v>
      </c>
      <c r="BL69">
        <f>BK69-MAX($BK$3:BK69)</f>
        <v>-2.1931313550901139</v>
      </c>
      <c r="BO69" s="15">
        <v>40276</v>
      </c>
      <c r="BP69">
        <v>0</v>
      </c>
      <c r="BQ69" s="15">
        <v>40276</v>
      </c>
      <c r="BR69">
        <v>-0.71757918208440097</v>
      </c>
      <c r="BS69" s="15">
        <v>40287</v>
      </c>
      <c r="BT69">
        <v>4.0418731123938203</v>
      </c>
      <c r="BU69" s="15">
        <v>40281</v>
      </c>
      <c r="BV69">
        <v>1.91220811405444</v>
      </c>
      <c r="BW69" s="15">
        <v>40276</v>
      </c>
      <c r="BX69">
        <v>0</v>
      </c>
      <c r="BZ69" s="40">
        <v>40245</v>
      </c>
      <c r="CA69">
        <f t="shared" si="36"/>
        <v>0</v>
      </c>
      <c r="CB69" s="40">
        <v>40245</v>
      </c>
      <c r="CC69">
        <f t="shared" si="37"/>
        <v>0</v>
      </c>
      <c r="CD69" s="40">
        <v>40245</v>
      </c>
      <c r="CE69">
        <f t="shared" si="38"/>
        <v>0.93</v>
      </c>
      <c r="CF69" s="40">
        <v>40245</v>
      </c>
      <c r="CG69">
        <f t="shared" si="39"/>
        <v>3.82441622810888</v>
      </c>
      <c r="CH69" s="40">
        <v>40245</v>
      </c>
      <c r="CI69">
        <f t="shared" si="40"/>
        <v>0</v>
      </c>
      <c r="CK69" s="40">
        <v>40245</v>
      </c>
      <c r="CL69">
        <f t="shared" si="41"/>
        <v>4.7544162281088802</v>
      </c>
      <c r="CM69">
        <f>CL69-MAX($CL$3:CL69)</f>
        <v>-1.1400000000000006</v>
      </c>
    </row>
    <row r="70" spans="1:91">
      <c r="A70" t="s">
        <v>5069</v>
      </c>
      <c r="B70">
        <v>609</v>
      </c>
      <c r="C70">
        <v>504</v>
      </c>
      <c r="D70">
        <v>0.60994413466424602</v>
      </c>
      <c r="E70">
        <v>59.159944134664102</v>
      </c>
      <c r="F70">
        <v>-88.899999999999906</v>
      </c>
      <c r="G70" s="12">
        <f t="shared" si="26"/>
        <v>6.8610138882367454E-3</v>
      </c>
      <c r="H70" s="12">
        <f t="shared" si="27"/>
        <v>0.66546618824144166</v>
      </c>
      <c r="I70" s="20">
        <f t="shared" si="28"/>
        <v>0.82758620689655171</v>
      </c>
      <c r="J70" s="48" t="str">
        <f t="shared" si="29"/>
        <v>entry1_</v>
      </c>
      <c r="AA70" s="38">
        <v>40288</v>
      </c>
      <c r="AB70" s="12">
        <v>4.9977282527643503</v>
      </c>
      <c r="AC70" s="15">
        <v>40325</v>
      </c>
      <c r="AD70">
        <v>3.5395837797488299</v>
      </c>
      <c r="AE70" s="15">
        <v>40288</v>
      </c>
      <c r="AF70">
        <v>4.9977282527643503</v>
      </c>
      <c r="AG70" s="15">
        <v>40357</v>
      </c>
      <c r="AH70">
        <v>0.62198765069526396</v>
      </c>
      <c r="AI70" s="15">
        <v>40291</v>
      </c>
      <c r="AJ70">
        <v>3.1636057860481301</v>
      </c>
      <c r="AK70" s="15">
        <v>40288</v>
      </c>
      <c r="AL70">
        <v>6.1265020443638702</v>
      </c>
      <c r="AN70" s="15">
        <v>40277</v>
      </c>
      <c r="AO70">
        <v>0</v>
      </c>
      <c r="AP70" s="15">
        <v>40277</v>
      </c>
      <c r="AQ70">
        <v>-0.71757918208440097</v>
      </c>
      <c r="AR70" s="15">
        <v>40288</v>
      </c>
      <c r="AS70">
        <v>4.6318731123938202</v>
      </c>
      <c r="AT70" s="15">
        <v>40282</v>
      </c>
      <c r="AU70">
        <v>0.78343432245493205</v>
      </c>
      <c r="AV70" s="15">
        <v>40277</v>
      </c>
      <c r="AW70">
        <v>0</v>
      </c>
      <c r="AY70" s="38">
        <v>40246</v>
      </c>
      <c r="AZ70">
        <f t="shared" si="30"/>
        <v>0</v>
      </c>
      <c r="BA70" s="40">
        <v>40246</v>
      </c>
      <c r="BB70">
        <f t="shared" si="31"/>
        <v>0</v>
      </c>
      <c r="BC70" s="40">
        <v>40246</v>
      </c>
      <c r="BD70">
        <f t="shared" si="32"/>
        <v>1.9672559816045021</v>
      </c>
      <c r="BE70" s="40">
        <v>40246</v>
      </c>
      <c r="BF70">
        <f t="shared" si="33"/>
        <v>1.5668686449098641</v>
      </c>
      <c r="BG70" s="40">
        <v>40246</v>
      </c>
      <c r="BH70">
        <f t="shared" si="34"/>
        <v>0</v>
      </c>
      <c r="BJ70" s="40">
        <v>40246</v>
      </c>
      <c r="BK70">
        <f t="shared" si="35"/>
        <v>3.534124626514366</v>
      </c>
      <c r="BL70">
        <f>BK70-MAX($BK$3:BK70)</f>
        <v>-2.0858753734856119</v>
      </c>
      <c r="BO70" s="15">
        <v>40277</v>
      </c>
      <c r="BP70">
        <v>0</v>
      </c>
      <c r="BQ70" s="15">
        <v>40277</v>
      </c>
      <c r="BR70">
        <v>-0.71757918208440097</v>
      </c>
      <c r="BS70" s="15">
        <v>40288</v>
      </c>
      <c r="BT70">
        <v>4.6318731123938202</v>
      </c>
      <c r="BU70" s="15">
        <v>40282</v>
      </c>
      <c r="BV70">
        <v>1.91220811405444</v>
      </c>
      <c r="BW70" s="15">
        <v>40277</v>
      </c>
      <c r="BX70">
        <v>0</v>
      </c>
      <c r="BZ70" s="40">
        <v>40246</v>
      </c>
      <c r="CA70">
        <f t="shared" si="36"/>
        <v>0</v>
      </c>
      <c r="CB70" s="40">
        <v>40246</v>
      </c>
      <c r="CC70">
        <f t="shared" si="37"/>
        <v>0</v>
      </c>
      <c r="CD70" s="40">
        <v>40246</v>
      </c>
      <c r="CE70">
        <f t="shared" si="38"/>
        <v>0.98362799080225105</v>
      </c>
      <c r="CF70" s="40">
        <v>40246</v>
      </c>
      <c r="CG70">
        <f t="shared" si="39"/>
        <v>3.82441622810888</v>
      </c>
      <c r="CH70" s="40">
        <v>40246</v>
      </c>
      <c r="CI70">
        <f t="shared" si="40"/>
        <v>0</v>
      </c>
      <c r="CK70" s="40">
        <v>40246</v>
      </c>
      <c r="CL70">
        <f t="shared" si="41"/>
        <v>4.8080442189111308</v>
      </c>
      <c r="CM70">
        <f>CL70-MAX($CL$3:CL70)</f>
        <v>-1.08637200919775</v>
      </c>
    </row>
    <row r="71" spans="1:91">
      <c r="A71" t="s">
        <v>5070</v>
      </c>
      <c r="B71">
        <v>609</v>
      </c>
      <c r="C71">
        <v>536</v>
      </c>
      <c r="D71">
        <v>-17.3900558653357</v>
      </c>
      <c r="E71">
        <v>99.399944134664295</v>
      </c>
      <c r="F71">
        <v>-151.41999999999999</v>
      </c>
      <c r="G71" s="12">
        <f t="shared" si="26"/>
        <v>-0.1148464923083853</v>
      </c>
      <c r="H71" s="12">
        <f t="shared" si="27"/>
        <v>0.65645188307135316</v>
      </c>
      <c r="I71" s="20">
        <f t="shared" si="28"/>
        <v>0.88013136288998362</v>
      </c>
      <c r="J71" s="48" t="str">
        <f t="shared" si="29"/>
        <v>entry1_</v>
      </c>
      <c r="AA71" s="38">
        <v>40289</v>
      </c>
      <c r="AB71" s="12">
        <v>4.6577282527643504</v>
      </c>
      <c r="AC71" s="15">
        <v>40338</v>
      </c>
      <c r="AD71">
        <v>3.5395837797488299</v>
      </c>
      <c r="AE71" s="15">
        <v>40289</v>
      </c>
      <c r="AF71">
        <v>4.6577282527643504</v>
      </c>
      <c r="AG71" s="15">
        <v>40358</v>
      </c>
      <c r="AH71">
        <v>0.36923757678046198</v>
      </c>
      <c r="AI71" s="15">
        <v>40294</v>
      </c>
      <c r="AJ71">
        <v>2.8836057860481299</v>
      </c>
      <c r="AK71" s="15">
        <v>40289</v>
      </c>
      <c r="AL71">
        <v>5.7865020443638704</v>
      </c>
      <c r="AN71" s="15">
        <v>40280</v>
      </c>
      <c r="AO71">
        <v>0</v>
      </c>
      <c r="AP71" s="15">
        <v>40280</v>
      </c>
      <c r="AQ71">
        <v>-0.71757918208440097</v>
      </c>
      <c r="AR71" s="15">
        <v>40289</v>
      </c>
      <c r="AS71">
        <v>4.2918731123938203</v>
      </c>
      <c r="AT71" s="15">
        <v>40283</v>
      </c>
      <c r="AU71">
        <v>0.78343432245493205</v>
      </c>
      <c r="AV71" s="15">
        <v>40280</v>
      </c>
      <c r="AW71">
        <v>0</v>
      </c>
      <c r="AY71" s="38">
        <v>40247</v>
      </c>
      <c r="AZ71">
        <f t="shared" si="30"/>
        <v>0</v>
      </c>
      <c r="BA71" s="40">
        <v>40247</v>
      </c>
      <c r="BB71">
        <f t="shared" si="31"/>
        <v>0</v>
      </c>
      <c r="BC71" s="40">
        <v>40247</v>
      </c>
      <c r="BD71">
        <f t="shared" si="32"/>
        <v>1.76823416245995</v>
      </c>
      <c r="BE71" s="40">
        <v>40247</v>
      </c>
      <c r="BF71">
        <f t="shared" si="33"/>
        <v>1.5668686449098641</v>
      </c>
      <c r="BG71" s="40">
        <v>40247</v>
      </c>
      <c r="BH71">
        <f t="shared" si="34"/>
        <v>0</v>
      </c>
      <c r="BJ71" s="40">
        <v>40247</v>
      </c>
      <c r="BK71">
        <f t="shared" si="35"/>
        <v>3.3351028073698141</v>
      </c>
      <c r="BL71">
        <f>BK71-MAX($BK$3:BK71)</f>
        <v>-2.2848971926301638</v>
      </c>
      <c r="BO71" s="15">
        <v>40280</v>
      </c>
      <c r="BP71">
        <v>0</v>
      </c>
      <c r="BQ71" s="15">
        <v>40280</v>
      </c>
      <c r="BR71">
        <v>-0.71757918208440097</v>
      </c>
      <c r="BS71" s="15">
        <v>40289</v>
      </c>
      <c r="BT71">
        <v>4.2918731123938203</v>
      </c>
      <c r="BU71" s="15">
        <v>40283</v>
      </c>
      <c r="BV71">
        <v>1.91220811405444</v>
      </c>
      <c r="BW71" s="15">
        <v>40280</v>
      </c>
      <c r="BX71">
        <v>0</v>
      </c>
      <c r="BZ71" s="40">
        <v>40247</v>
      </c>
      <c r="CA71">
        <f t="shared" si="36"/>
        <v>0</v>
      </c>
      <c r="CB71" s="40">
        <v>40247</v>
      </c>
      <c r="CC71">
        <f t="shared" si="37"/>
        <v>0</v>
      </c>
      <c r="CD71" s="40">
        <v>40247</v>
      </c>
      <c r="CE71">
        <f t="shared" si="38"/>
        <v>0.88411708122997501</v>
      </c>
      <c r="CF71" s="40">
        <v>40247</v>
      </c>
      <c r="CG71">
        <f t="shared" si="39"/>
        <v>3.82441622810888</v>
      </c>
      <c r="CH71" s="40">
        <v>40247</v>
      </c>
      <c r="CI71">
        <f t="shared" si="40"/>
        <v>0</v>
      </c>
      <c r="CK71" s="40">
        <v>40247</v>
      </c>
      <c r="CL71">
        <f t="shared" si="41"/>
        <v>4.7085333093388551</v>
      </c>
      <c r="CM71">
        <f>CL71-MAX($CL$3:CL71)</f>
        <v>-1.1858829187700257</v>
      </c>
    </row>
    <row r="72" spans="1:91">
      <c r="A72" t="s">
        <v>5031</v>
      </c>
      <c r="B72">
        <v>606</v>
      </c>
      <c r="C72">
        <v>493</v>
      </c>
      <c r="D72">
        <v>50.453931409328298</v>
      </c>
      <c r="E72">
        <v>143.23347473552201</v>
      </c>
      <c r="F72">
        <v>-220.40461124998799</v>
      </c>
      <c r="G72" s="12">
        <f t="shared" si="26"/>
        <v>0.22891504457727649</v>
      </c>
      <c r="H72" s="12">
        <f t="shared" si="27"/>
        <v>0.6498660528162149</v>
      </c>
      <c r="I72" s="20">
        <f t="shared" si="28"/>
        <v>0.81353135313531355</v>
      </c>
      <c r="J72" s="48" t="str">
        <f t="shared" si="29"/>
        <v>entry1_</v>
      </c>
      <c r="AA72" s="38">
        <v>40290</v>
      </c>
      <c r="AB72" s="12">
        <v>4.8577282527643497</v>
      </c>
      <c r="AC72" s="15">
        <v>40339</v>
      </c>
      <c r="AD72">
        <v>3.9283574056392299</v>
      </c>
      <c r="AE72" s="15">
        <v>40290</v>
      </c>
      <c r="AF72">
        <v>4.8577282527643497</v>
      </c>
      <c r="AG72" s="15">
        <v>40364</v>
      </c>
      <c r="AH72">
        <v>0.36923757678046198</v>
      </c>
      <c r="AI72" s="15">
        <v>40295</v>
      </c>
      <c r="AJ72">
        <v>3.1236057860481301</v>
      </c>
      <c r="AK72" s="15">
        <v>40290</v>
      </c>
      <c r="AL72">
        <v>5.9865020443638697</v>
      </c>
      <c r="AN72" s="15">
        <v>40281</v>
      </c>
      <c r="AO72">
        <v>0</v>
      </c>
      <c r="AP72" s="15">
        <v>40281</v>
      </c>
      <c r="AQ72">
        <v>-0.71757918208440097</v>
      </c>
      <c r="AR72" s="15">
        <v>40290</v>
      </c>
      <c r="AS72">
        <v>4.4918731123938196</v>
      </c>
      <c r="AT72" s="15">
        <v>40284</v>
      </c>
      <c r="AU72">
        <v>0.78343432245493205</v>
      </c>
      <c r="AV72" s="15">
        <v>40281</v>
      </c>
      <c r="AW72">
        <v>0</v>
      </c>
      <c r="AY72" s="38">
        <v>40248</v>
      </c>
      <c r="AZ72">
        <f t="shared" si="30"/>
        <v>0</v>
      </c>
      <c r="BA72" s="40">
        <v>40248</v>
      </c>
      <c r="BB72">
        <f t="shared" si="31"/>
        <v>0</v>
      </c>
      <c r="BC72" s="40">
        <v>40248</v>
      </c>
      <c r="BD72">
        <f t="shared" si="32"/>
        <v>1.8846141161992001</v>
      </c>
      <c r="BE72" s="40">
        <v>40248</v>
      </c>
      <c r="BF72">
        <f t="shared" si="33"/>
        <v>1.5668686449098641</v>
      </c>
      <c r="BG72" s="40">
        <v>40248</v>
      </c>
      <c r="BH72">
        <f t="shared" si="34"/>
        <v>0</v>
      </c>
      <c r="BJ72" s="40">
        <v>40248</v>
      </c>
      <c r="BK72">
        <f t="shared" si="35"/>
        <v>3.4514827611090642</v>
      </c>
      <c r="BL72">
        <f>BK72-MAX($BK$3:BK72)</f>
        <v>-2.1685172388909137</v>
      </c>
      <c r="BO72" s="15">
        <v>40281</v>
      </c>
      <c r="BP72">
        <v>0</v>
      </c>
      <c r="BQ72" s="15">
        <v>40281</v>
      </c>
      <c r="BR72">
        <v>-0.71757918208440097</v>
      </c>
      <c r="BS72" s="15">
        <v>40290</v>
      </c>
      <c r="BT72">
        <v>4.4918731123938196</v>
      </c>
      <c r="BU72" s="15">
        <v>40284</v>
      </c>
      <c r="BV72">
        <v>1.91220811405444</v>
      </c>
      <c r="BW72" s="15">
        <v>40281</v>
      </c>
      <c r="BX72">
        <v>0</v>
      </c>
      <c r="BZ72" s="40">
        <v>40248</v>
      </c>
      <c r="CA72">
        <f t="shared" si="36"/>
        <v>0</v>
      </c>
      <c r="CB72" s="40">
        <v>40248</v>
      </c>
      <c r="CC72">
        <f t="shared" si="37"/>
        <v>0</v>
      </c>
      <c r="CD72" s="40">
        <v>40248</v>
      </c>
      <c r="CE72">
        <f t="shared" si="38"/>
        <v>0.94230705809960003</v>
      </c>
      <c r="CF72" s="40">
        <v>40248</v>
      </c>
      <c r="CG72">
        <f t="shared" si="39"/>
        <v>3.82441622810888</v>
      </c>
      <c r="CH72" s="40">
        <v>40248</v>
      </c>
      <c r="CI72">
        <f t="shared" si="40"/>
        <v>0</v>
      </c>
      <c r="CK72" s="40">
        <v>40248</v>
      </c>
      <c r="CL72">
        <f t="shared" si="41"/>
        <v>4.7667232862084798</v>
      </c>
      <c r="CM72">
        <f>CL72-MAX($CL$3:CL72)</f>
        <v>-1.1276929419004009</v>
      </c>
    </row>
    <row r="73" spans="1:91">
      <c r="A73" t="s">
        <v>5008</v>
      </c>
      <c r="B73">
        <v>609</v>
      </c>
      <c r="C73">
        <v>417</v>
      </c>
      <c r="D73">
        <v>-1.1784220623970101</v>
      </c>
      <c r="E73">
        <v>16.388707315821101</v>
      </c>
      <c r="F73">
        <v>-25.277129378218099</v>
      </c>
      <c r="G73" s="12">
        <f t="shared" si="26"/>
        <v>-4.6620090626765726E-2</v>
      </c>
      <c r="H73" s="12">
        <f t="shared" si="27"/>
        <v>0.64836109633333749</v>
      </c>
      <c r="I73" s="20">
        <f t="shared" si="28"/>
        <v>0.68472906403940892</v>
      </c>
      <c r="J73" s="48" t="str">
        <f t="shared" si="29"/>
        <v>entry1_</v>
      </c>
      <c r="AA73" s="38">
        <v>40291</v>
      </c>
      <c r="AB73" s="12">
        <v>4.92772825276435</v>
      </c>
      <c r="AC73" s="15">
        <v>40345</v>
      </c>
      <c r="AD73">
        <v>3.9283574056392299</v>
      </c>
      <c r="AE73" s="15">
        <v>40291</v>
      </c>
      <c r="AF73">
        <v>4.92772825276435</v>
      </c>
      <c r="AG73" s="15">
        <v>40365</v>
      </c>
      <c r="AH73">
        <v>0.86304293531224097</v>
      </c>
      <c r="AI73" s="15">
        <v>40296</v>
      </c>
      <c r="AJ73">
        <v>2.9436057860481299</v>
      </c>
      <c r="AK73" s="15">
        <v>40291</v>
      </c>
      <c r="AL73">
        <v>6.05650204436387</v>
      </c>
      <c r="AN73" s="15">
        <v>40282</v>
      </c>
      <c r="AO73">
        <v>0</v>
      </c>
      <c r="AP73" s="15">
        <v>40282</v>
      </c>
      <c r="AQ73">
        <v>-0.71757918208440097</v>
      </c>
      <c r="AR73" s="15">
        <v>40291</v>
      </c>
      <c r="AS73">
        <v>4.5618731123938199</v>
      </c>
      <c r="AT73" s="15">
        <v>40287</v>
      </c>
      <c r="AU73">
        <v>0.78343432245493205</v>
      </c>
      <c r="AV73" s="15">
        <v>40282</v>
      </c>
      <c r="AW73">
        <v>0</v>
      </c>
      <c r="AY73" s="38">
        <v>40249</v>
      </c>
      <c r="AZ73">
        <f t="shared" si="30"/>
        <v>0</v>
      </c>
      <c r="BA73" s="40">
        <v>40249</v>
      </c>
      <c r="BB73">
        <f t="shared" si="31"/>
        <v>0</v>
      </c>
      <c r="BC73" s="40">
        <v>40249</v>
      </c>
      <c r="BD73">
        <f t="shared" si="32"/>
        <v>2.0695161300906602</v>
      </c>
      <c r="BE73" s="40">
        <v>40249</v>
      </c>
      <c r="BF73">
        <f t="shared" si="33"/>
        <v>1.5668686449098641</v>
      </c>
      <c r="BG73" s="40">
        <v>40249</v>
      </c>
      <c r="BH73">
        <f t="shared" si="34"/>
        <v>0</v>
      </c>
      <c r="BJ73" s="40">
        <v>40249</v>
      </c>
      <c r="BK73">
        <f t="shared" si="35"/>
        <v>3.6363847750005243</v>
      </c>
      <c r="BL73">
        <f>BK73-MAX($BK$3:BK73)</f>
        <v>-1.9836152249994536</v>
      </c>
      <c r="BO73" s="15">
        <v>40282</v>
      </c>
      <c r="BP73">
        <v>0</v>
      </c>
      <c r="BQ73" s="15">
        <v>40282</v>
      </c>
      <c r="BR73">
        <v>-0.71757918208440097</v>
      </c>
      <c r="BS73" s="15">
        <v>40291</v>
      </c>
      <c r="BT73">
        <v>4.5618731123938199</v>
      </c>
      <c r="BU73" s="15">
        <v>40287</v>
      </c>
      <c r="BV73">
        <v>1.91220811405444</v>
      </c>
      <c r="BW73" s="15">
        <v>40282</v>
      </c>
      <c r="BX73">
        <v>0</v>
      </c>
      <c r="BZ73" s="40">
        <v>40249</v>
      </c>
      <c r="CA73">
        <f t="shared" si="36"/>
        <v>0</v>
      </c>
      <c r="CB73" s="40">
        <v>40249</v>
      </c>
      <c r="CC73">
        <f t="shared" si="37"/>
        <v>0</v>
      </c>
      <c r="CD73" s="40">
        <v>40249</v>
      </c>
      <c r="CE73">
        <f t="shared" si="38"/>
        <v>1.0347580650453301</v>
      </c>
      <c r="CF73" s="40">
        <v>40249</v>
      </c>
      <c r="CG73">
        <f t="shared" si="39"/>
        <v>3.82441622810888</v>
      </c>
      <c r="CH73" s="40">
        <v>40249</v>
      </c>
      <c r="CI73">
        <f t="shared" si="40"/>
        <v>0</v>
      </c>
      <c r="CK73" s="40">
        <v>40249</v>
      </c>
      <c r="CL73">
        <f t="shared" si="41"/>
        <v>4.8591742931542097</v>
      </c>
      <c r="CM73">
        <f>CL73-MAX($CL$3:CL73)</f>
        <v>-1.0352419349546711</v>
      </c>
    </row>
    <row r="74" spans="1:91">
      <c r="A74" t="s">
        <v>5027</v>
      </c>
      <c r="B74">
        <v>606</v>
      </c>
      <c r="C74">
        <v>537</v>
      </c>
      <c r="D74">
        <v>31.561705007368399</v>
      </c>
      <c r="E74">
        <v>97.653349331908501</v>
      </c>
      <c r="F74">
        <v>-156.09461124998799</v>
      </c>
      <c r="G74" s="12">
        <f t="shared" si="26"/>
        <v>0.20219599353639331</v>
      </c>
      <c r="H74" s="12">
        <f t="shared" si="27"/>
        <v>0.62560359098825724</v>
      </c>
      <c r="I74" s="20">
        <f t="shared" si="28"/>
        <v>0.88613861386138615</v>
      </c>
      <c r="J74" s="48" t="str">
        <f t="shared" si="29"/>
        <v>entry1_</v>
      </c>
      <c r="AA74" s="38">
        <v>40294</v>
      </c>
      <c r="AB74" s="12">
        <v>4.5877282527643501</v>
      </c>
      <c r="AC74" s="15">
        <v>40346</v>
      </c>
      <c r="AD74">
        <v>3.8227636391494499</v>
      </c>
      <c r="AE74" s="15">
        <v>40294</v>
      </c>
      <c r="AF74">
        <v>4.5877282527643501</v>
      </c>
      <c r="AG74" s="15">
        <v>40371</v>
      </c>
      <c r="AH74">
        <v>0.86304293531224097</v>
      </c>
      <c r="AI74" s="15">
        <v>40297</v>
      </c>
      <c r="AJ74">
        <v>2.8336057860481301</v>
      </c>
      <c r="AK74" s="15">
        <v>40294</v>
      </c>
      <c r="AL74">
        <v>5.7165020443638701</v>
      </c>
      <c r="AN74" s="15">
        <v>40283</v>
      </c>
      <c r="AO74">
        <v>0</v>
      </c>
      <c r="AP74" s="15">
        <v>40283</v>
      </c>
      <c r="AQ74">
        <v>-0.71757918208440097</v>
      </c>
      <c r="AR74" s="15">
        <v>40294</v>
      </c>
      <c r="AS74">
        <v>4.22187311239382</v>
      </c>
      <c r="AT74" s="15">
        <v>40288</v>
      </c>
      <c r="AU74">
        <v>0.78343432245493205</v>
      </c>
      <c r="AV74" s="15">
        <v>40283</v>
      </c>
      <c r="AW74">
        <v>0</v>
      </c>
      <c r="AY74" s="38">
        <v>40250</v>
      </c>
      <c r="AZ74">
        <f t="shared" si="30"/>
        <v>0</v>
      </c>
      <c r="BA74" s="40">
        <v>40250</v>
      </c>
      <c r="BB74">
        <f t="shared" si="31"/>
        <v>0</v>
      </c>
      <c r="BC74" s="40">
        <v>40250</v>
      </c>
      <c r="BD74">
        <f t="shared" si="32"/>
        <v>2.0695161300906602</v>
      </c>
      <c r="BE74" s="40">
        <v>40250</v>
      </c>
      <c r="BF74">
        <f t="shared" si="33"/>
        <v>1.5668686449098641</v>
      </c>
      <c r="BG74" s="40">
        <v>40250</v>
      </c>
      <c r="BH74">
        <f t="shared" si="34"/>
        <v>0</v>
      </c>
      <c r="BJ74" s="40">
        <v>40250</v>
      </c>
      <c r="BK74">
        <f t="shared" si="35"/>
        <v>3.6363847750005243</v>
      </c>
      <c r="BL74">
        <f>BK74-MAX($BK$3:BK74)</f>
        <v>-1.9836152249994536</v>
      </c>
      <c r="BO74" s="15">
        <v>40283</v>
      </c>
      <c r="BP74">
        <v>0</v>
      </c>
      <c r="BQ74" s="15">
        <v>40283</v>
      </c>
      <c r="BR74">
        <v>-0.71757918208440097</v>
      </c>
      <c r="BS74" s="15">
        <v>40294</v>
      </c>
      <c r="BT74">
        <v>4.22187311239382</v>
      </c>
      <c r="BU74" s="15">
        <v>40288</v>
      </c>
      <c r="BV74">
        <v>1.91220811405444</v>
      </c>
      <c r="BW74" s="15">
        <v>40283</v>
      </c>
      <c r="BX74">
        <v>0</v>
      </c>
      <c r="BZ74" s="40">
        <v>40250</v>
      </c>
      <c r="CA74">
        <f t="shared" si="36"/>
        <v>0</v>
      </c>
      <c r="CB74" s="40">
        <v>40250</v>
      </c>
      <c r="CC74">
        <f t="shared" si="37"/>
        <v>0</v>
      </c>
      <c r="CD74" s="40">
        <v>40250</v>
      </c>
      <c r="CE74">
        <f t="shared" si="38"/>
        <v>1.0347580650453301</v>
      </c>
      <c r="CF74" s="40">
        <v>40250</v>
      </c>
      <c r="CG74">
        <f t="shared" si="39"/>
        <v>3.82441622810888</v>
      </c>
      <c r="CH74" s="40">
        <v>40250</v>
      </c>
      <c r="CI74">
        <f t="shared" si="40"/>
        <v>0</v>
      </c>
      <c r="CK74" s="40">
        <v>40250</v>
      </c>
      <c r="CL74">
        <f t="shared" si="41"/>
        <v>4.8591742931542097</v>
      </c>
      <c r="CM74">
        <f>CL74-MAX($CL$3:CL74)</f>
        <v>-1.0352419349546711</v>
      </c>
    </row>
    <row r="75" spans="1:91">
      <c r="A75" t="s">
        <v>5044</v>
      </c>
      <c r="B75">
        <v>609</v>
      </c>
      <c r="C75">
        <v>332</v>
      </c>
      <c r="D75">
        <v>14.3132851641095</v>
      </c>
      <c r="E75">
        <v>45.687549403439</v>
      </c>
      <c r="F75">
        <v>-73.654264239329507</v>
      </c>
      <c r="G75" s="12">
        <f t="shared" si="26"/>
        <v>0.19433070592627777</v>
      </c>
      <c r="H75" s="12">
        <f t="shared" si="27"/>
        <v>0.62029741081906031</v>
      </c>
      <c r="I75" s="20">
        <f t="shared" si="28"/>
        <v>0.5451559934318555</v>
      </c>
      <c r="J75" s="48" t="str">
        <f t="shared" si="29"/>
        <v>entry1_</v>
      </c>
      <c r="AA75" s="38">
        <v>40295</v>
      </c>
      <c r="AB75" s="12">
        <v>4.9877282527643496</v>
      </c>
      <c r="AC75" s="15">
        <v>40347</v>
      </c>
      <c r="AD75">
        <v>3.9113599456159198</v>
      </c>
      <c r="AE75" s="15">
        <v>40295</v>
      </c>
      <c r="AF75">
        <v>4.9877282527643496</v>
      </c>
      <c r="AG75" s="15">
        <v>40372</v>
      </c>
      <c r="AH75">
        <v>0.99165185844158998</v>
      </c>
      <c r="AI75" s="15">
        <v>40298</v>
      </c>
      <c r="AJ75">
        <v>3.50360578604813</v>
      </c>
      <c r="AK75" s="15">
        <v>40295</v>
      </c>
      <c r="AL75">
        <v>6.1165020443638696</v>
      </c>
      <c r="AN75" s="15">
        <v>40284</v>
      </c>
      <c r="AO75">
        <v>0</v>
      </c>
      <c r="AP75" s="15">
        <v>40284</v>
      </c>
      <c r="AQ75">
        <v>-0.71757918208440097</v>
      </c>
      <c r="AR75" s="15">
        <v>40295</v>
      </c>
      <c r="AS75">
        <v>4.6218731123938204</v>
      </c>
      <c r="AT75" s="15">
        <v>40289</v>
      </c>
      <c r="AU75">
        <v>0.78343432245493205</v>
      </c>
      <c r="AV75" s="15">
        <v>40284</v>
      </c>
      <c r="AW75">
        <v>0</v>
      </c>
      <c r="AY75" s="38">
        <v>40251</v>
      </c>
      <c r="AZ75">
        <f t="shared" si="30"/>
        <v>0</v>
      </c>
      <c r="BA75" s="40">
        <v>40251</v>
      </c>
      <c r="BB75">
        <f t="shared" si="31"/>
        <v>0</v>
      </c>
      <c r="BC75" s="40">
        <v>40251</v>
      </c>
      <c r="BD75">
        <f t="shared" si="32"/>
        <v>2.0695161300906602</v>
      </c>
      <c r="BE75" s="40">
        <v>40251</v>
      </c>
      <c r="BF75">
        <f t="shared" si="33"/>
        <v>1.5668686449098641</v>
      </c>
      <c r="BG75" s="40">
        <v>40251</v>
      </c>
      <c r="BH75">
        <f t="shared" si="34"/>
        <v>0</v>
      </c>
      <c r="BJ75" s="40">
        <v>40251</v>
      </c>
      <c r="BK75">
        <f t="shared" si="35"/>
        <v>3.6363847750005243</v>
      </c>
      <c r="BL75">
        <f>BK75-MAX($BK$3:BK75)</f>
        <v>-1.9836152249994536</v>
      </c>
      <c r="BO75" s="15">
        <v>40284</v>
      </c>
      <c r="BP75">
        <v>0</v>
      </c>
      <c r="BQ75" s="15">
        <v>40284</v>
      </c>
      <c r="BR75">
        <v>-0.71757918208440097</v>
      </c>
      <c r="BS75" s="15">
        <v>40295</v>
      </c>
      <c r="BT75">
        <v>4.6218731123938204</v>
      </c>
      <c r="BU75" s="15">
        <v>40289</v>
      </c>
      <c r="BV75">
        <v>1.91220811405444</v>
      </c>
      <c r="BW75" s="15">
        <v>40284</v>
      </c>
      <c r="BX75">
        <v>0</v>
      </c>
      <c r="BZ75" s="40">
        <v>40251</v>
      </c>
      <c r="CA75">
        <f t="shared" si="36"/>
        <v>0</v>
      </c>
      <c r="CB75" s="40">
        <v>40251</v>
      </c>
      <c r="CC75">
        <f t="shared" si="37"/>
        <v>0</v>
      </c>
      <c r="CD75" s="40">
        <v>40251</v>
      </c>
      <c r="CE75">
        <f t="shared" si="38"/>
        <v>1.0347580650453301</v>
      </c>
      <c r="CF75" s="40">
        <v>40251</v>
      </c>
      <c r="CG75">
        <f t="shared" si="39"/>
        <v>3.82441622810888</v>
      </c>
      <c r="CH75" s="40">
        <v>40251</v>
      </c>
      <c r="CI75">
        <f t="shared" si="40"/>
        <v>0</v>
      </c>
      <c r="CK75" s="40">
        <v>40251</v>
      </c>
      <c r="CL75">
        <f t="shared" si="41"/>
        <v>4.8591742931542097</v>
      </c>
      <c r="CM75">
        <f>CL75-MAX($CL$3:CL75)</f>
        <v>-1.0352419349546711</v>
      </c>
    </row>
    <row r="76" spans="1:91">
      <c r="A76" t="s">
        <v>5039</v>
      </c>
      <c r="B76">
        <v>609</v>
      </c>
      <c r="C76">
        <v>562</v>
      </c>
      <c r="D76">
        <v>-13.789200710090499</v>
      </c>
      <c r="E76">
        <v>62.925063529238898</v>
      </c>
      <c r="F76">
        <v>-104.31426423932901</v>
      </c>
      <c r="G76" s="12">
        <f t="shared" si="26"/>
        <v>-0.13218902333868579</v>
      </c>
      <c r="H76" s="12">
        <f t="shared" si="27"/>
        <v>0.60322587699865715</v>
      </c>
      <c r="I76" s="20">
        <f t="shared" si="28"/>
        <v>0.92282430213464695</v>
      </c>
      <c r="J76" s="48" t="str">
        <f t="shared" si="29"/>
        <v>entry1_</v>
      </c>
      <c r="AA76" s="38">
        <v>40296</v>
      </c>
      <c r="AB76" s="12">
        <v>4.8277282527643504</v>
      </c>
      <c r="AC76" s="15">
        <v>40350</v>
      </c>
      <c r="AD76">
        <v>3.6441341515962402</v>
      </c>
      <c r="AE76" s="15">
        <v>40296</v>
      </c>
      <c r="AF76">
        <v>4.8277282527643504</v>
      </c>
      <c r="AG76" s="15">
        <v>40373</v>
      </c>
      <c r="AH76">
        <v>0.88810202642479796</v>
      </c>
      <c r="AI76" s="15">
        <v>40301</v>
      </c>
      <c r="AJ76">
        <v>3.3336057860481301</v>
      </c>
      <c r="AK76" s="15">
        <v>40296</v>
      </c>
      <c r="AL76">
        <v>5.9565020443638703</v>
      </c>
      <c r="AN76" s="15">
        <v>40287</v>
      </c>
      <c r="AO76">
        <v>0</v>
      </c>
      <c r="AP76" s="15">
        <v>40287</v>
      </c>
      <c r="AQ76">
        <v>-0.71757918208440097</v>
      </c>
      <c r="AR76" s="15">
        <v>40296</v>
      </c>
      <c r="AS76">
        <v>4.4618731123938202</v>
      </c>
      <c r="AT76" s="15">
        <v>40290</v>
      </c>
      <c r="AU76">
        <v>0.78343432245493205</v>
      </c>
      <c r="AV76" s="15">
        <v>40287</v>
      </c>
      <c r="AW76">
        <v>0</v>
      </c>
      <c r="AY76" s="38">
        <v>40252</v>
      </c>
      <c r="AZ76">
        <f t="shared" si="30"/>
        <v>0</v>
      </c>
      <c r="BA76" s="40">
        <v>40252</v>
      </c>
      <c r="BB76">
        <f t="shared" si="31"/>
        <v>0</v>
      </c>
      <c r="BC76" s="40">
        <v>40252</v>
      </c>
      <c r="BD76">
        <f t="shared" si="32"/>
        <v>2.2348429228575202</v>
      </c>
      <c r="BE76" s="40">
        <v>40252</v>
      </c>
      <c r="BF76">
        <f t="shared" si="33"/>
        <v>1.5668686449098641</v>
      </c>
      <c r="BG76" s="40">
        <v>40252</v>
      </c>
      <c r="BH76">
        <f t="shared" si="34"/>
        <v>0</v>
      </c>
      <c r="BJ76" s="40">
        <v>40252</v>
      </c>
      <c r="BK76">
        <f t="shared" si="35"/>
        <v>3.8017115677673843</v>
      </c>
      <c r="BL76">
        <f>BK76-MAX($BK$3:BK76)</f>
        <v>-1.8182884322325936</v>
      </c>
      <c r="BO76" s="15">
        <v>40287</v>
      </c>
      <c r="BP76">
        <v>0</v>
      </c>
      <c r="BQ76" s="15">
        <v>40287</v>
      </c>
      <c r="BR76">
        <v>-0.71757918208440097</v>
      </c>
      <c r="BS76" s="15">
        <v>40296</v>
      </c>
      <c r="BT76">
        <v>4.4618731123938202</v>
      </c>
      <c r="BU76" s="15">
        <v>40290</v>
      </c>
      <c r="BV76">
        <v>1.91220811405444</v>
      </c>
      <c r="BW76" s="15">
        <v>40287</v>
      </c>
      <c r="BX76">
        <v>0</v>
      </c>
      <c r="BZ76" s="40">
        <v>40252</v>
      </c>
      <c r="CA76">
        <f t="shared" si="36"/>
        <v>0</v>
      </c>
      <c r="CB76" s="40">
        <v>40252</v>
      </c>
      <c r="CC76">
        <f t="shared" si="37"/>
        <v>0</v>
      </c>
      <c r="CD76" s="40">
        <v>40252</v>
      </c>
      <c r="CE76">
        <f t="shared" si="38"/>
        <v>1.1174214614287601</v>
      </c>
      <c r="CF76" s="40">
        <v>40252</v>
      </c>
      <c r="CG76">
        <f t="shared" si="39"/>
        <v>3.82441622810888</v>
      </c>
      <c r="CH76" s="40">
        <v>40252</v>
      </c>
      <c r="CI76">
        <f t="shared" si="40"/>
        <v>0</v>
      </c>
      <c r="CK76" s="40">
        <v>40252</v>
      </c>
      <c r="CL76">
        <f t="shared" si="41"/>
        <v>4.9418376895376399</v>
      </c>
      <c r="CM76">
        <f>CL76-MAX($CL$3:CL76)</f>
        <v>-0.95257853857124086</v>
      </c>
    </row>
    <row r="77" spans="1:91">
      <c r="A77" t="s">
        <v>5071</v>
      </c>
      <c r="B77">
        <v>609</v>
      </c>
      <c r="C77">
        <v>554</v>
      </c>
      <c r="D77">
        <v>-47.4800558653358</v>
      </c>
      <c r="E77">
        <v>113.659944134664</v>
      </c>
      <c r="F77">
        <v>-189.58</v>
      </c>
      <c r="G77" s="12">
        <f t="shared" si="26"/>
        <v>-0.25044865421107604</v>
      </c>
      <c r="H77" s="12">
        <f t="shared" si="27"/>
        <v>0.59953552133486654</v>
      </c>
      <c r="I77" s="20">
        <f t="shared" si="28"/>
        <v>0.909688013136289</v>
      </c>
      <c r="J77" s="48" t="str">
        <f t="shared" si="29"/>
        <v>entry1_</v>
      </c>
      <c r="AA77" s="38">
        <v>40297</v>
      </c>
      <c r="AB77" s="12">
        <v>4.7877282527643503</v>
      </c>
      <c r="AC77" s="15">
        <v>40352</v>
      </c>
      <c r="AD77">
        <v>3.6441341515962402</v>
      </c>
      <c r="AE77" s="15">
        <v>40297</v>
      </c>
      <c r="AF77">
        <v>4.7877282527643503</v>
      </c>
      <c r="AG77" s="15">
        <v>40374</v>
      </c>
      <c r="AH77">
        <v>0.92693963841094296</v>
      </c>
      <c r="AI77" s="15">
        <v>40302</v>
      </c>
      <c r="AJ77">
        <v>3.9039175530620098</v>
      </c>
      <c r="AK77" s="15">
        <v>40297</v>
      </c>
      <c r="AL77">
        <v>5.9165020443638703</v>
      </c>
      <c r="AN77" s="15">
        <v>40288</v>
      </c>
      <c r="AO77">
        <v>0</v>
      </c>
      <c r="AP77" s="15">
        <v>40288</v>
      </c>
      <c r="AQ77">
        <v>-0.71757918208440097</v>
      </c>
      <c r="AR77" s="15">
        <v>40297</v>
      </c>
      <c r="AS77">
        <v>4.4218731123938202</v>
      </c>
      <c r="AT77" s="15">
        <v>40291</v>
      </c>
      <c r="AU77">
        <v>0.78343432245493205</v>
      </c>
      <c r="AV77" s="15">
        <v>40288</v>
      </c>
      <c r="AW77">
        <v>0</v>
      </c>
      <c r="AY77" s="38">
        <v>40253</v>
      </c>
      <c r="AZ77">
        <f t="shared" si="30"/>
        <v>0</v>
      </c>
      <c r="BA77" s="40">
        <v>40253</v>
      </c>
      <c r="BB77">
        <f t="shared" si="31"/>
        <v>0</v>
      </c>
      <c r="BC77" s="40">
        <v>40253</v>
      </c>
      <c r="BD77">
        <f t="shared" si="32"/>
        <v>3.03603402392736</v>
      </c>
      <c r="BE77" s="40">
        <v>40253</v>
      </c>
      <c r="BF77">
        <f t="shared" si="33"/>
        <v>1.5668686449098641</v>
      </c>
      <c r="BG77" s="40">
        <v>40253</v>
      </c>
      <c r="BH77">
        <f t="shared" si="34"/>
        <v>0</v>
      </c>
      <c r="BJ77" s="40">
        <v>40253</v>
      </c>
      <c r="BK77">
        <f t="shared" si="35"/>
        <v>4.6029026688372241</v>
      </c>
      <c r="BL77">
        <f>BK77-MAX($BK$3:BK77)</f>
        <v>-1.0170973311627538</v>
      </c>
      <c r="BO77" s="15">
        <v>40288</v>
      </c>
      <c r="BP77">
        <v>0</v>
      </c>
      <c r="BQ77" s="15">
        <v>40288</v>
      </c>
      <c r="BR77">
        <v>-0.71757918208440097</v>
      </c>
      <c r="BS77" s="15">
        <v>40297</v>
      </c>
      <c r="BT77">
        <v>4.4218731123938202</v>
      </c>
      <c r="BU77" s="15">
        <v>40291</v>
      </c>
      <c r="BV77">
        <v>1.91220811405444</v>
      </c>
      <c r="BW77" s="15">
        <v>40288</v>
      </c>
      <c r="BX77">
        <v>0</v>
      </c>
      <c r="BZ77" s="40">
        <v>40253</v>
      </c>
      <c r="CA77">
        <f t="shared" si="36"/>
        <v>0</v>
      </c>
      <c r="CB77" s="40">
        <v>40253</v>
      </c>
      <c r="CC77">
        <f t="shared" si="37"/>
        <v>0</v>
      </c>
      <c r="CD77" s="40">
        <v>40253</v>
      </c>
      <c r="CE77">
        <f t="shared" si="38"/>
        <v>1.51801701196368</v>
      </c>
      <c r="CF77" s="40">
        <v>40253</v>
      </c>
      <c r="CG77">
        <f t="shared" si="39"/>
        <v>3.82441622810888</v>
      </c>
      <c r="CH77" s="40">
        <v>40253</v>
      </c>
      <c r="CI77">
        <f t="shared" si="40"/>
        <v>0</v>
      </c>
      <c r="CK77" s="40">
        <v>40253</v>
      </c>
      <c r="CL77">
        <f t="shared" si="41"/>
        <v>5.3424332400725598</v>
      </c>
      <c r="CM77">
        <f>CL77-MAX($CL$3:CL77)</f>
        <v>-0.55198298803632095</v>
      </c>
    </row>
    <row r="78" spans="1:91">
      <c r="A78" t="s">
        <v>5075</v>
      </c>
      <c r="B78">
        <v>609</v>
      </c>
      <c r="C78">
        <v>507</v>
      </c>
      <c r="D78">
        <v>-14.4400558653356</v>
      </c>
      <c r="E78">
        <v>135.359944134664</v>
      </c>
      <c r="F78">
        <v>-228.39</v>
      </c>
      <c r="G78" s="12">
        <f t="shared" si="26"/>
        <v>-6.3225429595584748E-2</v>
      </c>
      <c r="H78" s="12">
        <f t="shared" si="27"/>
        <v>0.59267018755052325</v>
      </c>
      <c r="I78" s="20">
        <f t="shared" si="28"/>
        <v>0.83251231527093594</v>
      </c>
      <c r="J78" s="48" t="str">
        <f t="shared" si="29"/>
        <v>entry1_</v>
      </c>
      <c r="AA78" s="38">
        <v>40298</v>
      </c>
      <c r="AB78" s="12">
        <v>5.4977282527643503</v>
      </c>
      <c r="AC78" s="15">
        <v>40353</v>
      </c>
      <c r="AD78">
        <v>3.7671186719175198</v>
      </c>
      <c r="AE78" s="15">
        <v>40298</v>
      </c>
      <c r="AF78">
        <v>5.4977282527643503</v>
      </c>
      <c r="AG78" s="15">
        <v>40375</v>
      </c>
      <c r="AH78">
        <v>0.84721546354624</v>
      </c>
      <c r="AI78" s="15">
        <v>40304</v>
      </c>
      <c r="AJ78">
        <v>2.7958549157313199</v>
      </c>
      <c r="AK78" s="15">
        <v>40298</v>
      </c>
      <c r="AL78">
        <v>6.6265020443638702</v>
      </c>
      <c r="AN78" s="15">
        <v>40289</v>
      </c>
      <c r="AO78">
        <v>0</v>
      </c>
      <c r="AP78" s="15">
        <v>40289</v>
      </c>
      <c r="AQ78">
        <v>-0.71757918208440097</v>
      </c>
      <c r="AR78" s="15">
        <v>40298</v>
      </c>
      <c r="AS78">
        <v>5.1318731123938202</v>
      </c>
      <c r="AT78" s="15">
        <v>40294</v>
      </c>
      <c r="AU78">
        <v>0.78343432245493205</v>
      </c>
      <c r="AV78" s="15">
        <v>40289</v>
      </c>
      <c r="AW78">
        <v>0</v>
      </c>
      <c r="AY78" s="38">
        <v>40254</v>
      </c>
      <c r="AZ78">
        <f t="shared" si="30"/>
        <v>0</v>
      </c>
      <c r="BA78" s="40">
        <v>40254</v>
      </c>
      <c r="BB78">
        <f t="shared" si="31"/>
        <v>0</v>
      </c>
      <c r="BC78" s="40">
        <v>40254</v>
      </c>
      <c r="BD78">
        <f t="shared" si="32"/>
        <v>2.6919115257805801</v>
      </c>
      <c r="BE78" s="40">
        <v>40254</v>
      </c>
      <c r="BF78">
        <f t="shared" si="33"/>
        <v>1.5668686449098641</v>
      </c>
      <c r="BG78" s="40">
        <v>40254</v>
      </c>
      <c r="BH78">
        <f t="shared" si="34"/>
        <v>0</v>
      </c>
      <c r="BJ78" s="40">
        <v>40254</v>
      </c>
      <c r="BK78">
        <f t="shared" si="35"/>
        <v>4.2587801706904447</v>
      </c>
      <c r="BL78">
        <f>BK78-MAX($BK$3:BK78)</f>
        <v>-1.3612198293095332</v>
      </c>
      <c r="BO78" s="15">
        <v>40289</v>
      </c>
      <c r="BP78">
        <v>0</v>
      </c>
      <c r="BQ78" s="15">
        <v>40289</v>
      </c>
      <c r="BR78">
        <v>-0.71757918208440097</v>
      </c>
      <c r="BS78" s="15">
        <v>40298</v>
      </c>
      <c r="BT78">
        <v>5.1318731123938202</v>
      </c>
      <c r="BU78" s="15">
        <v>40294</v>
      </c>
      <c r="BV78">
        <v>1.91220811405444</v>
      </c>
      <c r="BW78" s="15">
        <v>40289</v>
      </c>
      <c r="BX78">
        <v>0</v>
      </c>
      <c r="BZ78" s="40">
        <v>40254</v>
      </c>
      <c r="CA78">
        <f t="shared" si="36"/>
        <v>0</v>
      </c>
      <c r="CB78" s="40">
        <v>40254</v>
      </c>
      <c r="CC78">
        <f t="shared" si="37"/>
        <v>0</v>
      </c>
      <c r="CD78" s="40">
        <v>40254</v>
      </c>
      <c r="CE78">
        <f t="shared" si="38"/>
        <v>1.3459557628902901</v>
      </c>
      <c r="CF78" s="40">
        <v>40254</v>
      </c>
      <c r="CG78">
        <f t="shared" si="39"/>
        <v>3.82441622810888</v>
      </c>
      <c r="CH78" s="40">
        <v>40254</v>
      </c>
      <c r="CI78">
        <f t="shared" si="40"/>
        <v>0</v>
      </c>
      <c r="CK78" s="40">
        <v>40254</v>
      </c>
      <c r="CL78">
        <f t="shared" si="41"/>
        <v>5.1703719909991701</v>
      </c>
      <c r="CM78">
        <f>CL78-MAX($CL$3:CL78)</f>
        <v>-0.72404423710971066</v>
      </c>
    </row>
    <row r="79" spans="1:91">
      <c r="A79" t="s">
        <v>5036</v>
      </c>
      <c r="B79">
        <v>609</v>
      </c>
      <c r="C79">
        <v>476</v>
      </c>
      <c r="D79">
        <v>0.66239441736445703</v>
      </c>
      <c r="E79">
        <v>22.0666586566939</v>
      </c>
      <c r="F79">
        <v>-39.684264239329401</v>
      </c>
      <c r="G79" s="12">
        <f t="shared" si="26"/>
        <v>1.6691613919554187E-2</v>
      </c>
      <c r="H79" s="12">
        <f t="shared" si="27"/>
        <v>0.55605563262086544</v>
      </c>
      <c r="I79" s="20">
        <f t="shared" si="28"/>
        <v>0.7816091954022989</v>
      </c>
      <c r="J79" s="48" t="str">
        <f t="shared" si="29"/>
        <v>entry1_</v>
      </c>
      <c r="AA79" s="38">
        <v>40301</v>
      </c>
      <c r="AB79" s="12">
        <v>5.3277282527643504</v>
      </c>
      <c r="AC79" s="15">
        <v>40366</v>
      </c>
      <c r="AD79">
        <v>3.7671186719175198</v>
      </c>
      <c r="AE79" s="15">
        <v>40301</v>
      </c>
      <c r="AF79">
        <v>5.3277282527643504</v>
      </c>
      <c r="AG79" s="15">
        <v>40378</v>
      </c>
      <c r="AH79">
        <v>0.88012938927308604</v>
      </c>
      <c r="AI79" s="15">
        <v>40305</v>
      </c>
      <c r="AJ79">
        <v>7.4017947400422501E-2</v>
      </c>
      <c r="AK79" s="15">
        <v>40301</v>
      </c>
      <c r="AL79">
        <v>6.4565020443638703</v>
      </c>
      <c r="AN79" s="15">
        <v>40290</v>
      </c>
      <c r="AO79">
        <v>0</v>
      </c>
      <c r="AP79" s="15">
        <v>40290</v>
      </c>
      <c r="AQ79">
        <v>-0.71757918208440097</v>
      </c>
      <c r="AR79" s="15">
        <v>40301</v>
      </c>
      <c r="AS79">
        <v>4.9618731123938202</v>
      </c>
      <c r="AT79" s="15">
        <v>40295</v>
      </c>
      <c r="AU79">
        <v>0.78343432245493205</v>
      </c>
      <c r="AV79" s="15">
        <v>40290</v>
      </c>
      <c r="AW79">
        <v>0</v>
      </c>
      <c r="AY79" s="38">
        <v>40255</v>
      </c>
      <c r="AZ79">
        <f t="shared" si="30"/>
        <v>0</v>
      </c>
      <c r="BA79" s="40">
        <v>40255</v>
      </c>
      <c r="BB79">
        <f t="shared" si="31"/>
        <v>0</v>
      </c>
      <c r="BC79" s="40">
        <v>40255</v>
      </c>
      <c r="BD79">
        <f t="shared" si="32"/>
        <v>3.1899560550535799</v>
      </c>
      <c r="BE79" s="40">
        <v>40255</v>
      </c>
      <c r="BF79">
        <f t="shared" si="33"/>
        <v>1.5668686449098641</v>
      </c>
      <c r="BG79" s="40">
        <v>40255</v>
      </c>
      <c r="BH79">
        <f t="shared" si="34"/>
        <v>0</v>
      </c>
      <c r="BJ79" s="40">
        <v>40255</v>
      </c>
      <c r="BK79">
        <f t="shared" si="35"/>
        <v>4.7568246999634436</v>
      </c>
      <c r="BL79">
        <f>BK79-MAX($BK$3:BK79)</f>
        <v>-0.86317530003653431</v>
      </c>
      <c r="BO79" s="15">
        <v>40290</v>
      </c>
      <c r="BP79">
        <v>0</v>
      </c>
      <c r="BQ79" s="15">
        <v>40290</v>
      </c>
      <c r="BR79">
        <v>-0.71757918208440097</v>
      </c>
      <c r="BS79" s="15">
        <v>40301</v>
      </c>
      <c r="BT79">
        <v>4.9618731123938202</v>
      </c>
      <c r="BU79" s="15">
        <v>40295</v>
      </c>
      <c r="BV79">
        <v>1.91220811405444</v>
      </c>
      <c r="BW79" s="15">
        <v>40290</v>
      </c>
      <c r="BX79">
        <v>0</v>
      </c>
      <c r="BZ79" s="40">
        <v>40255</v>
      </c>
      <c r="CA79">
        <f t="shared" si="36"/>
        <v>0</v>
      </c>
      <c r="CB79" s="40">
        <v>40255</v>
      </c>
      <c r="CC79">
        <f t="shared" si="37"/>
        <v>0</v>
      </c>
      <c r="CD79" s="40">
        <v>40255</v>
      </c>
      <c r="CE79">
        <f t="shared" si="38"/>
        <v>1.59497802752679</v>
      </c>
      <c r="CF79" s="40">
        <v>40255</v>
      </c>
      <c r="CG79">
        <f t="shared" si="39"/>
        <v>3.82441622810888</v>
      </c>
      <c r="CH79" s="40">
        <v>40255</v>
      </c>
      <c r="CI79">
        <f t="shared" si="40"/>
        <v>0</v>
      </c>
      <c r="CK79" s="40">
        <v>40255</v>
      </c>
      <c r="CL79">
        <f t="shared" si="41"/>
        <v>5.4193942556356696</v>
      </c>
      <c r="CM79">
        <f>CL79-MAX($CL$3:CL79)</f>
        <v>-0.47502197247321121</v>
      </c>
    </row>
    <row r="80" spans="1:91">
      <c r="A80" t="s">
        <v>5006</v>
      </c>
      <c r="B80">
        <v>609</v>
      </c>
      <c r="C80">
        <v>538</v>
      </c>
      <c r="D80">
        <v>-9.0966860887360106</v>
      </c>
      <c r="E80">
        <v>21.559930789627199</v>
      </c>
      <c r="F80">
        <v>-39.197808860508502</v>
      </c>
      <c r="G80" s="12">
        <f t="shared" si="26"/>
        <v>-0.23207129054350928</v>
      </c>
      <c r="H80" s="12">
        <f t="shared" si="27"/>
        <v>0.55002897907767156</v>
      </c>
      <c r="I80" s="20">
        <f t="shared" si="28"/>
        <v>0.8834154351395731</v>
      </c>
      <c r="J80" s="48" t="str">
        <f t="shared" si="29"/>
        <v>entry1_</v>
      </c>
      <c r="AA80" s="38">
        <v>40302</v>
      </c>
      <c r="AB80" s="12">
        <v>5.8980400197782297</v>
      </c>
      <c r="AC80" s="15">
        <v>40367</v>
      </c>
      <c r="AD80">
        <v>4.1571186719175204</v>
      </c>
      <c r="AE80" s="15">
        <v>40302</v>
      </c>
      <c r="AF80">
        <v>5.8980400197782297</v>
      </c>
      <c r="AG80" s="15">
        <v>40379</v>
      </c>
      <c r="AH80">
        <v>1.1066858061115299</v>
      </c>
      <c r="AI80" s="15">
        <v>40308</v>
      </c>
      <c r="AJ80">
        <v>-0.46874896854262499</v>
      </c>
      <c r="AK80" s="15">
        <v>40302</v>
      </c>
      <c r="AL80">
        <v>7.0268138113777399</v>
      </c>
      <c r="AN80" s="15">
        <v>40291</v>
      </c>
      <c r="AO80">
        <v>0</v>
      </c>
      <c r="AP80" s="15">
        <v>40291</v>
      </c>
      <c r="AQ80">
        <v>-0.71757918208440097</v>
      </c>
      <c r="AR80" s="15">
        <v>40302</v>
      </c>
      <c r="AS80">
        <v>5.72187311239382</v>
      </c>
      <c r="AT80" s="15">
        <v>40296</v>
      </c>
      <c r="AU80">
        <v>0.78343432245493205</v>
      </c>
      <c r="AV80" s="15">
        <v>40291</v>
      </c>
      <c r="AW80">
        <v>0</v>
      </c>
      <c r="AY80" s="38">
        <v>40256</v>
      </c>
      <c r="AZ80">
        <f t="shared" si="30"/>
        <v>0</v>
      </c>
      <c r="BA80" s="40">
        <v>40256</v>
      </c>
      <c r="BB80">
        <f t="shared" si="31"/>
        <v>0</v>
      </c>
      <c r="BC80" s="40">
        <v>40256</v>
      </c>
      <c r="BD80">
        <f t="shared" si="32"/>
        <v>3.7703449855275801</v>
      </c>
      <c r="BE80" s="40">
        <v>40256</v>
      </c>
      <c r="BF80">
        <f t="shared" si="33"/>
        <v>1.5668686449098641</v>
      </c>
      <c r="BG80" s="40">
        <v>40256</v>
      </c>
      <c r="BH80">
        <f t="shared" si="34"/>
        <v>0</v>
      </c>
      <c r="BJ80" s="40">
        <v>40256</v>
      </c>
      <c r="BK80">
        <f t="shared" si="35"/>
        <v>5.3372136304374447</v>
      </c>
      <c r="BL80">
        <f>BK80-MAX($BK$3:BK80)</f>
        <v>-0.28278636956253322</v>
      </c>
      <c r="BO80" s="15">
        <v>40291</v>
      </c>
      <c r="BP80">
        <v>0</v>
      </c>
      <c r="BQ80" s="15">
        <v>40291</v>
      </c>
      <c r="BR80">
        <v>-0.71757918208440097</v>
      </c>
      <c r="BS80" s="15">
        <v>40302</v>
      </c>
      <c r="BT80">
        <v>5.72187311239382</v>
      </c>
      <c r="BU80" s="15">
        <v>40296</v>
      </c>
      <c r="BV80">
        <v>1.91220811405444</v>
      </c>
      <c r="BW80" s="15">
        <v>40291</v>
      </c>
      <c r="BX80">
        <v>0</v>
      </c>
      <c r="BZ80" s="40">
        <v>40256</v>
      </c>
      <c r="CA80">
        <f t="shared" si="36"/>
        <v>0</v>
      </c>
      <c r="CB80" s="40">
        <v>40256</v>
      </c>
      <c r="CC80">
        <f t="shared" si="37"/>
        <v>0</v>
      </c>
      <c r="CD80" s="40">
        <v>40256</v>
      </c>
      <c r="CE80">
        <f t="shared" si="38"/>
        <v>1.8851724927637901</v>
      </c>
      <c r="CF80" s="40">
        <v>40256</v>
      </c>
      <c r="CG80">
        <f t="shared" si="39"/>
        <v>3.82441622810888</v>
      </c>
      <c r="CH80" s="40">
        <v>40256</v>
      </c>
      <c r="CI80">
        <f t="shared" si="40"/>
        <v>0</v>
      </c>
      <c r="CK80" s="40">
        <v>40256</v>
      </c>
      <c r="CL80">
        <f t="shared" si="41"/>
        <v>5.7095887208726701</v>
      </c>
      <c r="CM80">
        <f>CL80-MAX($CL$3:CL80)</f>
        <v>-0.18482750723621066</v>
      </c>
    </row>
    <row r="81" spans="1:91">
      <c r="A81" t="s">
        <v>5021</v>
      </c>
      <c r="B81">
        <v>606</v>
      </c>
      <c r="C81">
        <v>503</v>
      </c>
      <c r="D81">
        <v>-4.6295645535210896</v>
      </c>
      <c r="E81">
        <v>31.835830010290699</v>
      </c>
      <c r="F81">
        <v>-58.5763125894482</v>
      </c>
      <c r="G81" s="12">
        <f t="shared" si="26"/>
        <v>-7.9034755669394052E-2</v>
      </c>
      <c r="H81" s="12">
        <f t="shared" si="27"/>
        <v>0.54349324160130785</v>
      </c>
      <c r="I81" s="20">
        <f t="shared" si="28"/>
        <v>0.83003300330033003</v>
      </c>
      <c r="J81" s="48" t="str">
        <f t="shared" si="29"/>
        <v>entry1_</v>
      </c>
      <c r="AA81" s="38">
        <v>40304</v>
      </c>
      <c r="AB81" s="12">
        <v>4.7899773824475398</v>
      </c>
      <c r="AC81" s="15">
        <v>40373</v>
      </c>
      <c r="AD81">
        <v>4.1571186719175204</v>
      </c>
      <c r="AE81" s="15">
        <v>40304</v>
      </c>
      <c r="AF81">
        <v>4.7899773824475398</v>
      </c>
      <c r="AG81" s="15">
        <v>40380</v>
      </c>
      <c r="AH81">
        <v>1.18569205392059</v>
      </c>
      <c r="AI81" s="15">
        <v>40343</v>
      </c>
      <c r="AJ81">
        <v>-0.46874896854262499</v>
      </c>
      <c r="AK81" s="15">
        <v>40304</v>
      </c>
      <c r="AL81">
        <v>5.9187511740470597</v>
      </c>
      <c r="AN81" s="15">
        <v>40294</v>
      </c>
      <c r="AO81">
        <v>0</v>
      </c>
      <c r="AP81" s="15">
        <v>40294</v>
      </c>
      <c r="AQ81">
        <v>-0.71757918208440097</v>
      </c>
      <c r="AR81" s="15">
        <v>40304</v>
      </c>
      <c r="AS81">
        <v>4.43187311239382</v>
      </c>
      <c r="AT81" s="15">
        <v>40297</v>
      </c>
      <c r="AU81">
        <v>0.78343432245493205</v>
      </c>
      <c r="AV81" s="15">
        <v>40294</v>
      </c>
      <c r="AW81">
        <v>0</v>
      </c>
      <c r="AY81" s="38">
        <v>40257</v>
      </c>
      <c r="AZ81">
        <f t="shared" si="30"/>
        <v>0</v>
      </c>
      <c r="BA81" s="40">
        <v>40257</v>
      </c>
      <c r="BB81">
        <f t="shared" si="31"/>
        <v>0</v>
      </c>
      <c r="BC81" s="40">
        <v>40257</v>
      </c>
      <c r="BD81">
        <f t="shared" si="32"/>
        <v>3.7703449855275801</v>
      </c>
      <c r="BE81" s="40">
        <v>40257</v>
      </c>
      <c r="BF81">
        <f t="shared" si="33"/>
        <v>1.5668686449098641</v>
      </c>
      <c r="BG81" s="40">
        <v>40257</v>
      </c>
      <c r="BH81">
        <f t="shared" si="34"/>
        <v>0</v>
      </c>
      <c r="BJ81" s="40">
        <v>40257</v>
      </c>
      <c r="BK81">
        <f t="shared" si="35"/>
        <v>5.3372136304374447</v>
      </c>
      <c r="BL81">
        <f>BK81-MAX($BK$3:BK81)</f>
        <v>-0.28278636956253322</v>
      </c>
      <c r="BO81" s="15">
        <v>40294</v>
      </c>
      <c r="BP81">
        <v>0</v>
      </c>
      <c r="BQ81" s="15">
        <v>40294</v>
      </c>
      <c r="BR81">
        <v>-0.71757918208440097</v>
      </c>
      <c r="BS81" s="15">
        <v>40304</v>
      </c>
      <c r="BT81">
        <v>4.43187311239382</v>
      </c>
      <c r="BU81" s="15">
        <v>40297</v>
      </c>
      <c r="BV81">
        <v>1.91220811405444</v>
      </c>
      <c r="BW81" s="15">
        <v>40294</v>
      </c>
      <c r="BX81">
        <v>0</v>
      </c>
      <c r="BZ81" s="40">
        <v>40257</v>
      </c>
      <c r="CA81">
        <f t="shared" si="36"/>
        <v>0</v>
      </c>
      <c r="CB81" s="40">
        <v>40257</v>
      </c>
      <c r="CC81">
        <f t="shared" si="37"/>
        <v>0</v>
      </c>
      <c r="CD81" s="40">
        <v>40257</v>
      </c>
      <c r="CE81">
        <f t="shared" si="38"/>
        <v>1.8851724927637901</v>
      </c>
      <c r="CF81" s="40">
        <v>40257</v>
      </c>
      <c r="CG81">
        <f t="shared" si="39"/>
        <v>3.82441622810888</v>
      </c>
      <c r="CH81" s="40">
        <v>40257</v>
      </c>
      <c r="CI81">
        <f t="shared" si="40"/>
        <v>0</v>
      </c>
      <c r="CK81" s="40">
        <v>40257</v>
      </c>
      <c r="CL81">
        <f t="shared" si="41"/>
        <v>5.7095887208726701</v>
      </c>
      <c r="CM81">
        <f>CL81-MAX($CL$3:CL81)</f>
        <v>-0.18482750723621066</v>
      </c>
    </row>
    <row r="82" spans="1:91">
      <c r="A82" t="s">
        <v>5004</v>
      </c>
      <c r="B82">
        <v>609</v>
      </c>
      <c r="C82">
        <v>473</v>
      </c>
      <c r="D82">
        <v>-3.4872171729330499</v>
      </c>
      <c r="E82">
        <v>10.059912205285</v>
      </c>
      <c r="F82">
        <v>-18.907129378218102</v>
      </c>
      <c r="G82" s="12">
        <f t="shared" si="26"/>
        <v>-0.18443927172521957</v>
      </c>
      <c r="H82" s="12">
        <f t="shared" si="27"/>
        <v>0.53206978193498222</v>
      </c>
      <c r="I82" s="20">
        <f t="shared" si="28"/>
        <v>0.77668308702791466</v>
      </c>
      <c r="J82" s="48" t="str">
        <f t="shared" si="29"/>
        <v>entry1_</v>
      </c>
      <c r="AA82" s="38">
        <v>40305</v>
      </c>
      <c r="AB82" s="12">
        <v>2.0681404141166402</v>
      </c>
      <c r="AC82" s="15">
        <v>40374</v>
      </c>
      <c r="AD82">
        <v>4.2259562839036704</v>
      </c>
      <c r="AE82" s="15">
        <v>40305</v>
      </c>
      <c r="AF82">
        <v>2.0681404141166402</v>
      </c>
      <c r="AG82" s="15">
        <v>40385</v>
      </c>
      <c r="AH82">
        <v>1.18569205392059</v>
      </c>
      <c r="AI82" s="15">
        <v>40344</v>
      </c>
      <c r="AJ82">
        <v>-0.32699888457521298</v>
      </c>
      <c r="AK82" s="15">
        <v>40305</v>
      </c>
      <c r="AL82">
        <v>3.1969142057161499</v>
      </c>
      <c r="AN82" s="15">
        <v>40295</v>
      </c>
      <c r="AO82">
        <v>0</v>
      </c>
      <c r="AP82" s="15">
        <v>40295</v>
      </c>
      <c r="AQ82">
        <v>-0.71757918208440097</v>
      </c>
      <c r="AR82" s="15">
        <v>40305</v>
      </c>
      <c r="AS82">
        <v>2.1118731123938201</v>
      </c>
      <c r="AT82" s="15">
        <v>40298</v>
      </c>
      <c r="AU82">
        <v>0.78343432245493205</v>
      </c>
      <c r="AV82" s="15">
        <v>40295</v>
      </c>
      <c r="AW82">
        <v>0</v>
      </c>
      <c r="AY82" s="38">
        <v>40258</v>
      </c>
      <c r="AZ82">
        <f t="shared" si="30"/>
        <v>0</v>
      </c>
      <c r="BA82" s="40">
        <v>40258</v>
      </c>
      <c r="BB82">
        <f t="shared" si="31"/>
        <v>0</v>
      </c>
      <c r="BC82" s="40">
        <v>40258</v>
      </c>
      <c r="BD82">
        <f t="shared" si="32"/>
        <v>3.7703449855275801</v>
      </c>
      <c r="BE82" s="40">
        <v>40258</v>
      </c>
      <c r="BF82">
        <f t="shared" si="33"/>
        <v>1.5668686449098641</v>
      </c>
      <c r="BG82" s="40">
        <v>40258</v>
      </c>
      <c r="BH82">
        <f t="shared" si="34"/>
        <v>0</v>
      </c>
      <c r="BJ82" s="40">
        <v>40258</v>
      </c>
      <c r="BK82">
        <f t="shared" si="35"/>
        <v>5.3372136304374447</v>
      </c>
      <c r="BL82">
        <f>BK82-MAX($BK$3:BK82)</f>
        <v>-0.28278636956253322</v>
      </c>
      <c r="BO82" s="15">
        <v>40295</v>
      </c>
      <c r="BP82">
        <v>0</v>
      </c>
      <c r="BQ82" s="15">
        <v>40295</v>
      </c>
      <c r="BR82">
        <v>-0.71757918208440097</v>
      </c>
      <c r="BS82" s="15">
        <v>40305</v>
      </c>
      <c r="BT82">
        <v>2.1118731123938201</v>
      </c>
      <c r="BU82" s="15">
        <v>40298</v>
      </c>
      <c r="BV82">
        <v>1.91220811405444</v>
      </c>
      <c r="BW82" s="15">
        <v>40295</v>
      </c>
      <c r="BX82">
        <v>0</v>
      </c>
      <c r="BZ82" s="40">
        <v>40258</v>
      </c>
      <c r="CA82">
        <f t="shared" si="36"/>
        <v>0</v>
      </c>
      <c r="CB82" s="40">
        <v>40258</v>
      </c>
      <c r="CC82">
        <f t="shared" si="37"/>
        <v>0</v>
      </c>
      <c r="CD82" s="40">
        <v>40258</v>
      </c>
      <c r="CE82">
        <f t="shared" si="38"/>
        <v>1.8851724927637901</v>
      </c>
      <c r="CF82" s="40">
        <v>40258</v>
      </c>
      <c r="CG82">
        <f t="shared" si="39"/>
        <v>3.82441622810888</v>
      </c>
      <c r="CH82" s="40">
        <v>40258</v>
      </c>
      <c r="CI82">
        <f t="shared" si="40"/>
        <v>0</v>
      </c>
      <c r="CK82" s="40">
        <v>40258</v>
      </c>
      <c r="CL82">
        <f t="shared" si="41"/>
        <v>5.7095887208726701</v>
      </c>
      <c r="CM82">
        <f>CL82-MAX($CL$3:CL82)</f>
        <v>-0.18482750723621066</v>
      </c>
    </row>
    <row r="83" spans="1:91">
      <c r="A83" t="s">
        <v>5022</v>
      </c>
      <c r="B83">
        <v>606</v>
      </c>
      <c r="C83">
        <v>540</v>
      </c>
      <c r="D83">
        <v>-14.3694846327964</v>
      </c>
      <c r="E83">
        <v>47.570269246773698</v>
      </c>
      <c r="F83">
        <v>-93.540671905206395</v>
      </c>
      <c r="G83" s="12">
        <f t="shared" si="26"/>
        <v>-0.15361750498604881</v>
      </c>
      <c r="H83" s="12">
        <f t="shared" si="27"/>
        <v>0.5085517163590737</v>
      </c>
      <c r="I83" s="20">
        <f t="shared" si="28"/>
        <v>0.8910891089108911</v>
      </c>
      <c r="J83" s="48" t="str">
        <f t="shared" si="29"/>
        <v>entry1_</v>
      </c>
      <c r="AA83" s="38">
        <v>40308</v>
      </c>
      <c r="AB83" s="12">
        <v>1.52537349817359</v>
      </c>
      <c r="AC83" s="15">
        <v>40375</v>
      </c>
      <c r="AD83">
        <v>4.1262321090389698</v>
      </c>
      <c r="AE83" s="15">
        <v>40308</v>
      </c>
      <c r="AF83">
        <v>1.52537349817359</v>
      </c>
      <c r="AG83" s="15">
        <v>40386</v>
      </c>
      <c r="AH83">
        <v>1.3209164804842299</v>
      </c>
      <c r="AI83" s="15">
        <v>40345</v>
      </c>
      <c r="AJ83">
        <v>-0.125990824081716</v>
      </c>
      <c r="AK83" s="15">
        <v>40308</v>
      </c>
      <c r="AL83">
        <v>2.65414728977311</v>
      </c>
      <c r="AN83" s="15">
        <v>40296</v>
      </c>
      <c r="AO83">
        <v>0</v>
      </c>
      <c r="AP83" s="15">
        <v>40296</v>
      </c>
      <c r="AQ83">
        <v>-0.71757918208440097</v>
      </c>
      <c r="AR83" s="15">
        <v>40308</v>
      </c>
      <c r="AS83">
        <v>2.1118731123938201</v>
      </c>
      <c r="AT83" s="15">
        <v>40301</v>
      </c>
      <c r="AU83">
        <v>0.78343432245493205</v>
      </c>
      <c r="AV83" s="15">
        <v>40296</v>
      </c>
      <c r="AW83">
        <v>0</v>
      </c>
      <c r="AY83" s="38">
        <v>40259</v>
      </c>
      <c r="AZ83">
        <f t="shared" si="30"/>
        <v>0</v>
      </c>
      <c r="BA83" s="40">
        <v>40259</v>
      </c>
      <c r="BB83">
        <f t="shared" si="31"/>
        <v>0</v>
      </c>
      <c r="BC83" s="40">
        <v>40259</v>
      </c>
      <c r="BD83">
        <f t="shared" si="32"/>
        <v>4.1203434280586997</v>
      </c>
      <c r="BE83" s="40">
        <v>40259</v>
      </c>
      <c r="BF83">
        <f t="shared" si="33"/>
        <v>1.5668686449098641</v>
      </c>
      <c r="BG83" s="40">
        <v>40259</v>
      </c>
      <c r="BH83">
        <f t="shared" si="34"/>
        <v>0</v>
      </c>
      <c r="BJ83" s="40">
        <v>40259</v>
      </c>
      <c r="BK83">
        <f t="shared" si="35"/>
        <v>5.6872120729685633</v>
      </c>
      <c r="BL83">
        <f>BK83-MAX($BK$3:BK83)</f>
        <v>0</v>
      </c>
      <c r="BO83" s="15">
        <v>40296</v>
      </c>
      <c r="BP83">
        <v>0</v>
      </c>
      <c r="BQ83" s="15">
        <v>40296</v>
      </c>
      <c r="BR83">
        <v>-0.71757918208440097</v>
      </c>
      <c r="BS83" s="15">
        <v>40308</v>
      </c>
      <c r="BT83">
        <v>2.1118731123938201</v>
      </c>
      <c r="BU83" s="15">
        <v>40301</v>
      </c>
      <c r="BV83">
        <v>1.91220811405444</v>
      </c>
      <c r="BW83" s="15">
        <v>40296</v>
      </c>
      <c r="BX83">
        <v>0</v>
      </c>
      <c r="BZ83" s="40">
        <v>40259</v>
      </c>
      <c r="CA83">
        <f t="shared" si="36"/>
        <v>0</v>
      </c>
      <c r="CB83" s="40">
        <v>40259</v>
      </c>
      <c r="CC83">
        <f t="shared" si="37"/>
        <v>0</v>
      </c>
      <c r="CD83" s="40">
        <v>40259</v>
      </c>
      <c r="CE83">
        <f t="shared" si="38"/>
        <v>2.0601717140293498</v>
      </c>
      <c r="CF83" s="40">
        <v>40259</v>
      </c>
      <c r="CG83">
        <f t="shared" si="39"/>
        <v>3.82441622810888</v>
      </c>
      <c r="CH83" s="40">
        <v>40259</v>
      </c>
      <c r="CI83">
        <f t="shared" si="40"/>
        <v>0</v>
      </c>
      <c r="CK83" s="40">
        <v>40259</v>
      </c>
      <c r="CL83">
        <f t="shared" si="41"/>
        <v>5.8845879421382303</v>
      </c>
      <c r="CM83">
        <f>CL83-MAX($CL$3:CL83)</f>
        <v>-9.8282859706504411E-3</v>
      </c>
    </row>
    <row r="84" spans="1:91">
      <c r="A84" t="s">
        <v>5042</v>
      </c>
      <c r="B84">
        <v>609</v>
      </c>
      <c r="C84">
        <v>492</v>
      </c>
      <c r="D84">
        <v>-41.909849872417603</v>
      </c>
      <c r="E84">
        <v>65.664414366911899</v>
      </c>
      <c r="F84">
        <v>-131.024264239329</v>
      </c>
      <c r="G84" s="12">
        <f t="shared" si="26"/>
        <v>-0.31986327201093873</v>
      </c>
      <c r="H84" s="12">
        <f t="shared" si="27"/>
        <v>0.50116224462798153</v>
      </c>
      <c r="I84" s="20">
        <f t="shared" si="28"/>
        <v>0.80788177339901479</v>
      </c>
      <c r="J84" s="48" t="str">
        <f t="shared" si="29"/>
        <v>entry1_</v>
      </c>
      <c r="AA84" s="38">
        <v>40309</v>
      </c>
      <c r="AB84" s="12">
        <v>1.1337383722418299</v>
      </c>
      <c r="AC84" s="15">
        <v>40378</v>
      </c>
      <c r="AD84">
        <v>4.1291460347658102</v>
      </c>
      <c r="AE84" s="15">
        <v>40315</v>
      </c>
      <c r="AF84">
        <v>1.52537349817359</v>
      </c>
      <c r="AG84" s="15">
        <v>40387</v>
      </c>
      <c r="AH84">
        <v>1.27764479693611</v>
      </c>
      <c r="AI84" s="15">
        <v>40346</v>
      </c>
      <c r="AJ84">
        <v>-0.22158459057150401</v>
      </c>
      <c r="AK84" s="15">
        <v>40343</v>
      </c>
      <c r="AL84">
        <v>2.65414728977311</v>
      </c>
      <c r="AN84" s="15">
        <v>40297</v>
      </c>
      <c r="AO84">
        <v>0</v>
      </c>
      <c r="AP84" s="15">
        <v>40297</v>
      </c>
      <c r="AQ84">
        <v>-0.71757918208440097</v>
      </c>
      <c r="AR84" s="15">
        <v>40309</v>
      </c>
      <c r="AS84">
        <v>2.1118731123938201</v>
      </c>
      <c r="AT84" s="15">
        <v>40302</v>
      </c>
      <c r="AU84">
        <v>0.59374608946880403</v>
      </c>
      <c r="AV84" s="15">
        <v>40297</v>
      </c>
      <c r="AW84">
        <v>0</v>
      </c>
      <c r="AY84" s="38">
        <v>40260</v>
      </c>
      <c r="AZ84">
        <f t="shared" si="30"/>
        <v>0</v>
      </c>
      <c r="BA84" s="40">
        <v>40260</v>
      </c>
      <c r="BB84">
        <f t="shared" si="31"/>
        <v>0</v>
      </c>
      <c r="BC84" s="40">
        <v>40260</v>
      </c>
      <c r="BD84">
        <f t="shared" si="32"/>
        <v>4.1052521251231804</v>
      </c>
      <c r="BE84" s="40">
        <v>40260</v>
      </c>
      <c r="BF84">
        <f t="shared" si="33"/>
        <v>1.5668686449098641</v>
      </c>
      <c r="BG84" s="40">
        <v>40260</v>
      </c>
      <c r="BH84">
        <f t="shared" si="34"/>
        <v>0</v>
      </c>
      <c r="BJ84" s="40">
        <v>40260</v>
      </c>
      <c r="BK84">
        <f t="shared" si="35"/>
        <v>5.6721207700330449</v>
      </c>
      <c r="BL84">
        <f>BK84-MAX($BK$3:BK84)</f>
        <v>-1.5091302935518414E-2</v>
      </c>
      <c r="BO84" s="15">
        <v>40297</v>
      </c>
      <c r="BP84">
        <v>0</v>
      </c>
      <c r="BQ84" s="15">
        <v>40297</v>
      </c>
      <c r="BR84">
        <v>-0.71757918208440097</v>
      </c>
      <c r="BS84" s="15">
        <v>40309</v>
      </c>
      <c r="BT84">
        <v>2.1118731123938201</v>
      </c>
      <c r="BU84" s="15">
        <v>40302</v>
      </c>
      <c r="BV84">
        <v>1.72251988106831</v>
      </c>
      <c r="BW84" s="15">
        <v>40297</v>
      </c>
      <c r="BX84">
        <v>0</v>
      </c>
      <c r="BZ84" s="40">
        <v>40260</v>
      </c>
      <c r="CA84">
        <f t="shared" si="36"/>
        <v>0</v>
      </c>
      <c r="CB84" s="40">
        <v>40260</v>
      </c>
      <c r="CC84">
        <f t="shared" si="37"/>
        <v>0</v>
      </c>
      <c r="CD84" s="40">
        <v>40260</v>
      </c>
      <c r="CE84">
        <f t="shared" si="38"/>
        <v>2.0526260625615902</v>
      </c>
      <c r="CF84" s="40">
        <v>40260</v>
      </c>
      <c r="CG84">
        <f t="shared" si="39"/>
        <v>3.82441622810888</v>
      </c>
      <c r="CH84" s="40">
        <v>40260</v>
      </c>
      <c r="CI84">
        <f t="shared" si="40"/>
        <v>0</v>
      </c>
      <c r="CK84" s="40">
        <v>40260</v>
      </c>
      <c r="CL84">
        <f t="shared" si="41"/>
        <v>5.8770422906704702</v>
      </c>
      <c r="CM84">
        <f>CL84-MAX($CL$3:CL84)</f>
        <v>-1.7373937438410536E-2</v>
      </c>
    </row>
    <row r="85" spans="1:91">
      <c r="A85" t="s">
        <v>5010</v>
      </c>
      <c r="B85">
        <v>609</v>
      </c>
      <c r="C85">
        <v>502</v>
      </c>
      <c r="D85">
        <v>-11.843487823581601</v>
      </c>
      <c r="E85">
        <v>25.4131290547815</v>
      </c>
      <c r="F85">
        <v>-50.8878088605085</v>
      </c>
      <c r="G85" s="12">
        <f t="shared" si="26"/>
        <v>-0.23273723292049117</v>
      </c>
      <c r="H85" s="12">
        <f t="shared" si="27"/>
        <v>0.49939523087824217</v>
      </c>
      <c r="I85" s="20">
        <f t="shared" si="28"/>
        <v>0.82430213464696223</v>
      </c>
      <c r="J85" s="48" t="str">
        <f t="shared" si="29"/>
        <v>entry1_</v>
      </c>
      <c r="AA85" s="38">
        <v>40310</v>
      </c>
      <c r="AB85" s="12">
        <v>1.3794894714588599</v>
      </c>
      <c r="AC85" s="15">
        <v>40379</v>
      </c>
      <c r="AD85">
        <v>4.27742424318504</v>
      </c>
      <c r="AE85" s="15">
        <v>40316</v>
      </c>
      <c r="AF85">
        <v>1.2161049652563001</v>
      </c>
      <c r="AG85" s="15">
        <v>40388</v>
      </c>
      <c r="AH85">
        <v>1.4680609544779299</v>
      </c>
      <c r="AI85" s="15">
        <v>40347</v>
      </c>
      <c r="AJ85">
        <v>-0.142988284105031</v>
      </c>
      <c r="AK85" s="15">
        <v>40344</v>
      </c>
      <c r="AL85">
        <v>2.7958973737405199</v>
      </c>
      <c r="AN85" s="15">
        <v>40298</v>
      </c>
      <c r="AO85">
        <v>0</v>
      </c>
      <c r="AP85" s="15">
        <v>40298</v>
      </c>
      <c r="AQ85">
        <v>-0.71757918208440097</v>
      </c>
      <c r="AR85" s="15">
        <v>40310</v>
      </c>
      <c r="AS85">
        <v>2.1118731123938201</v>
      </c>
      <c r="AT85" s="15">
        <v>40304</v>
      </c>
      <c r="AU85">
        <v>0.77568345213811896</v>
      </c>
      <c r="AV85" s="15">
        <v>40298</v>
      </c>
      <c r="AW85">
        <v>0</v>
      </c>
      <c r="AY85" s="38">
        <v>40261</v>
      </c>
      <c r="AZ85">
        <f t="shared" si="30"/>
        <v>0</v>
      </c>
      <c r="BA85" s="40">
        <v>40261</v>
      </c>
      <c r="BB85">
        <f t="shared" si="31"/>
        <v>0</v>
      </c>
      <c r="BC85" s="40">
        <v>40261</v>
      </c>
      <c r="BD85">
        <f t="shared" si="32"/>
        <v>4.5464246654573</v>
      </c>
      <c r="BE85" s="40">
        <v>40261</v>
      </c>
      <c r="BF85">
        <f t="shared" si="33"/>
        <v>1.5668686449098641</v>
      </c>
      <c r="BG85" s="40">
        <v>40261</v>
      </c>
      <c r="BH85">
        <f t="shared" si="34"/>
        <v>0</v>
      </c>
      <c r="BJ85" s="40">
        <v>40261</v>
      </c>
      <c r="BK85">
        <f t="shared" si="35"/>
        <v>6.1132933103671636</v>
      </c>
      <c r="BL85">
        <f>BK85-MAX($BK$3:BK85)</f>
        <v>0</v>
      </c>
      <c r="BO85" s="15">
        <v>40298</v>
      </c>
      <c r="BP85">
        <v>0</v>
      </c>
      <c r="BQ85" s="15">
        <v>40298</v>
      </c>
      <c r="BR85">
        <v>-0.71757918208440097</v>
      </c>
      <c r="BS85" s="15">
        <v>40310</v>
      </c>
      <c r="BT85">
        <v>2.1118731123938201</v>
      </c>
      <c r="BU85" s="15">
        <v>40304</v>
      </c>
      <c r="BV85">
        <v>1.9044572437376299</v>
      </c>
      <c r="BW85" s="15">
        <v>40298</v>
      </c>
      <c r="BX85">
        <v>0</v>
      </c>
      <c r="BZ85" s="40">
        <v>40261</v>
      </c>
      <c r="CA85">
        <f t="shared" si="36"/>
        <v>0</v>
      </c>
      <c r="CB85" s="40">
        <v>40261</v>
      </c>
      <c r="CC85">
        <f t="shared" si="37"/>
        <v>0</v>
      </c>
      <c r="CD85" s="40">
        <v>40261</v>
      </c>
      <c r="CE85">
        <f t="shared" si="38"/>
        <v>2.27321233272865</v>
      </c>
      <c r="CF85" s="40">
        <v>40261</v>
      </c>
      <c r="CG85">
        <f t="shared" si="39"/>
        <v>3.82441622810888</v>
      </c>
      <c r="CH85" s="40">
        <v>40261</v>
      </c>
      <c r="CI85">
        <f t="shared" si="40"/>
        <v>0</v>
      </c>
      <c r="CK85" s="40">
        <v>40261</v>
      </c>
      <c r="CL85">
        <f t="shared" si="41"/>
        <v>6.0976285608375296</v>
      </c>
      <c r="CM85">
        <f>CL85-MAX($CL$3:CL85)</f>
        <v>0</v>
      </c>
    </row>
    <row r="86" spans="1:91">
      <c r="A86" t="s">
        <v>5072</v>
      </c>
      <c r="B86">
        <v>609</v>
      </c>
      <c r="C86">
        <v>387</v>
      </c>
      <c r="D86">
        <v>20.489944134664199</v>
      </c>
      <c r="E86">
        <v>42.599944134664099</v>
      </c>
      <c r="F86">
        <v>-88.81</v>
      </c>
      <c r="G86" s="33">
        <f t="shared" si="26"/>
        <v>0.23071663252633937</v>
      </c>
      <c r="H86" s="33">
        <f t="shared" si="27"/>
        <v>0.47967508315126783</v>
      </c>
      <c r="I86" s="34">
        <f t="shared" si="28"/>
        <v>0.6354679802955665</v>
      </c>
      <c r="J86" s="48" t="str">
        <f t="shared" si="29"/>
        <v>entry1_</v>
      </c>
      <c r="AA86" s="38">
        <v>40311</v>
      </c>
      <c r="AB86" s="12">
        <v>1.62888054987176</v>
      </c>
      <c r="AC86" s="15">
        <v>40380</v>
      </c>
      <c r="AD86">
        <v>4.4164304909940997</v>
      </c>
      <c r="AE86" s="15">
        <v>40317</v>
      </c>
      <c r="AF86">
        <v>1.1275089514516701</v>
      </c>
      <c r="AG86" s="15">
        <v>40399</v>
      </c>
      <c r="AH86">
        <v>1.4680609544779299</v>
      </c>
      <c r="AI86" s="15">
        <v>40350</v>
      </c>
      <c r="AJ86">
        <v>-0.43021407812471302</v>
      </c>
      <c r="AK86" s="15">
        <v>40345</v>
      </c>
      <c r="AL86">
        <v>2.9969054342340198</v>
      </c>
      <c r="AN86" s="15">
        <v>40301</v>
      </c>
      <c r="AO86">
        <v>0</v>
      </c>
      <c r="AP86" s="15">
        <v>40301</v>
      </c>
      <c r="AQ86">
        <v>-0.71757918208440097</v>
      </c>
      <c r="AR86" s="15">
        <v>40311</v>
      </c>
      <c r="AS86">
        <v>2.1118731123938201</v>
      </c>
      <c r="AT86" s="15">
        <v>40305</v>
      </c>
      <c r="AU86">
        <v>0.37384648380721702</v>
      </c>
      <c r="AV86" s="15">
        <v>40301</v>
      </c>
      <c r="AW86">
        <v>0</v>
      </c>
      <c r="AY86" s="38">
        <v>40262</v>
      </c>
      <c r="AZ86">
        <f t="shared" si="30"/>
        <v>0</v>
      </c>
      <c r="BA86" s="40">
        <v>40262</v>
      </c>
      <c r="BB86">
        <f t="shared" si="31"/>
        <v>0</v>
      </c>
      <c r="BC86" s="40">
        <v>40262</v>
      </c>
      <c r="BD86">
        <f t="shared" si="32"/>
        <v>4.04587491556474</v>
      </c>
      <c r="BE86" s="40">
        <v>40262</v>
      </c>
      <c r="BF86">
        <f t="shared" si="33"/>
        <v>1.5668686449098641</v>
      </c>
      <c r="BG86" s="40">
        <v>40262</v>
      </c>
      <c r="BH86">
        <f t="shared" si="34"/>
        <v>0</v>
      </c>
      <c r="BJ86" s="40">
        <v>40262</v>
      </c>
      <c r="BK86">
        <f t="shared" si="35"/>
        <v>5.6127435604746037</v>
      </c>
      <c r="BL86">
        <f>BK86-MAX($BK$3:BK86)</f>
        <v>-0.50054974989255996</v>
      </c>
      <c r="BO86" s="15">
        <v>40301</v>
      </c>
      <c r="BP86">
        <v>0</v>
      </c>
      <c r="BQ86" s="15">
        <v>40301</v>
      </c>
      <c r="BR86">
        <v>-0.71757918208440097</v>
      </c>
      <c r="BS86" s="15">
        <v>40311</v>
      </c>
      <c r="BT86">
        <v>2.1118731123938201</v>
      </c>
      <c r="BU86" s="15">
        <v>40305</v>
      </c>
      <c r="BV86">
        <v>1.5026202754067299</v>
      </c>
      <c r="BW86" s="15">
        <v>40301</v>
      </c>
      <c r="BX86">
        <v>0</v>
      </c>
      <c r="BZ86" s="40">
        <v>40262</v>
      </c>
      <c r="CA86">
        <f t="shared" si="36"/>
        <v>0</v>
      </c>
      <c r="CB86" s="40">
        <v>40262</v>
      </c>
      <c r="CC86">
        <f t="shared" si="37"/>
        <v>0</v>
      </c>
      <c r="CD86" s="40">
        <v>40262</v>
      </c>
      <c r="CE86">
        <f t="shared" si="38"/>
        <v>2.02293745778237</v>
      </c>
      <c r="CF86" s="40">
        <v>40262</v>
      </c>
      <c r="CG86">
        <f t="shared" si="39"/>
        <v>3.82441622810888</v>
      </c>
      <c r="CH86" s="40">
        <v>40262</v>
      </c>
      <c r="CI86">
        <f t="shared" si="40"/>
        <v>0</v>
      </c>
      <c r="CK86" s="40">
        <v>40262</v>
      </c>
      <c r="CL86">
        <f t="shared" si="41"/>
        <v>5.8473536858912496</v>
      </c>
      <c r="CM86">
        <f>CL86-MAX($CL$3:CL86)</f>
        <v>-0.25027487494627998</v>
      </c>
    </row>
    <row r="87" spans="1:91">
      <c r="A87" t="s">
        <v>5023</v>
      </c>
      <c r="B87">
        <v>606</v>
      </c>
      <c r="C87">
        <v>565</v>
      </c>
      <c r="D87">
        <v>0.39354388471685597</v>
      </c>
      <c r="E87">
        <v>40.658938448528701</v>
      </c>
      <c r="F87">
        <v>-86.304611249988596</v>
      </c>
      <c r="G87" s="12">
        <f t="shared" si="26"/>
        <v>4.5599404135767772E-3</v>
      </c>
      <c r="H87" s="12">
        <f t="shared" si="27"/>
        <v>0.47110968764758876</v>
      </c>
      <c r="I87" s="20">
        <f t="shared" si="28"/>
        <v>0.93234323432343236</v>
      </c>
      <c r="J87" s="48" t="str">
        <f t="shared" si="29"/>
        <v>entry1_</v>
      </c>
      <c r="AA87" s="38">
        <v>40312</v>
      </c>
      <c r="AB87" s="12">
        <v>2.2550967134787201</v>
      </c>
      <c r="AC87" s="15">
        <v>40381</v>
      </c>
      <c r="AD87">
        <v>4.4438248213193496</v>
      </c>
      <c r="AE87" s="15">
        <v>40322</v>
      </c>
      <c r="AF87">
        <v>1.1275089514516701</v>
      </c>
      <c r="AG87" s="15">
        <v>40400</v>
      </c>
      <c r="AH87">
        <v>1.4302145378417901</v>
      </c>
      <c r="AI87" s="15">
        <v>40351</v>
      </c>
      <c r="AJ87">
        <v>7.7778673173621998E-2</v>
      </c>
      <c r="AK87" s="15">
        <v>40346</v>
      </c>
      <c r="AL87">
        <v>2.9013116677442299</v>
      </c>
      <c r="AN87" s="15">
        <v>40302</v>
      </c>
      <c r="AO87">
        <v>0</v>
      </c>
      <c r="AP87" s="15">
        <v>40302</v>
      </c>
      <c r="AQ87">
        <v>-0.71757918208440097</v>
      </c>
      <c r="AR87" s="15">
        <v>40312</v>
      </c>
      <c r="AS87">
        <v>2.1118731123938201</v>
      </c>
      <c r="AT87" s="15">
        <v>40308</v>
      </c>
      <c r="AU87">
        <v>-0.16892043213583</v>
      </c>
      <c r="AV87" s="15">
        <v>40302</v>
      </c>
      <c r="AW87">
        <v>0</v>
      </c>
      <c r="AY87" s="38">
        <v>40263</v>
      </c>
      <c r="AZ87">
        <f t="shared" si="30"/>
        <v>0</v>
      </c>
      <c r="BA87" s="40">
        <v>40263</v>
      </c>
      <c r="BB87">
        <f t="shared" si="31"/>
        <v>0</v>
      </c>
      <c r="BC87" s="40">
        <v>40263</v>
      </c>
      <c r="BD87">
        <f t="shared" si="32"/>
        <v>4.3394879645228404</v>
      </c>
      <c r="BE87" s="40">
        <v>40263</v>
      </c>
      <c r="BF87">
        <f t="shared" si="33"/>
        <v>1.5668686449098641</v>
      </c>
      <c r="BG87" s="40">
        <v>40263</v>
      </c>
      <c r="BH87">
        <f t="shared" si="34"/>
        <v>0</v>
      </c>
      <c r="BJ87" s="40">
        <v>40263</v>
      </c>
      <c r="BK87">
        <f t="shared" si="35"/>
        <v>5.906356609432704</v>
      </c>
      <c r="BL87">
        <f>BK87-MAX($BK$3:BK87)</f>
        <v>-0.20693670093445959</v>
      </c>
      <c r="BO87" s="15">
        <v>40302</v>
      </c>
      <c r="BP87">
        <v>0</v>
      </c>
      <c r="BQ87" s="15">
        <v>40302</v>
      </c>
      <c r="BR87">
        <v>-0.71757918208440097</v>
      </c>
      <c r="BS87" s="15">
        <v>40312</v>
      </c>
      <c r="BT87">
        <v>2.1118731123938201</v>
      </c>
      <c r="BU87" s="15">
        <v>40308</v>
      </c>
      <c r="BV87">
        <v>0.959853359463682</v>
      </c>
      <c r="BW87" s="15">
        <v>40302</v>
      </c>
      <c r="BX87">
        <v>0</v>
      </c>
      <c r="BZ87" s="40">
        <v>40263</v>
      </c>
      <c r="CA87">
        <f t="shared" si="36"/>
        <v>0</v>
      </c>
      <c r="CB87" s="40">
        <v>40263</v>
      </c>
      <c r="CC87">
        <f t="shared" si="37"/>
        <v>0</v>
      </c>
      <c r="CD87" s="40">
        <v>40263</v>
      </c>
      <c r="CE87">
        <f t="shared" si="38"/>
        <v>2.1697439822614202</v>
      </c>
      <c r="CF87" s="40">
        <v>40263</v>
      </c>
      <c r="CG87">
        <f t="shared" si="39"/>
        <v>3.82441622810888</v>
      </c>
      <c r="CH87" s="40">
        <v>40263</v>
      </c>
      <c r="CI87">
        <f t="shared" si="40"/>
        <v>0</v>
      </c>
      <c r="CK87" s="40">
        <v>40263</v>
      </c>
      <c r="CL87">
        <f t="shared" si="41"/>
        <v>5.9941602103702998</v>
      </c>
      <c r="CM87">
        <f>CL87-MAX($CL$3:CL87)</f>
        <v>-0.1034683504672298</v>
      </c>
    </row>
    <row r="88" spans="1:91">
      <c r="A88" t="s">
        <v>5043</v>
      </c>
      <c r="B88">
        <v>609</v>
      </c>
      <c r="C88">
        <v>525</v>
      </c>
      <c r="D88">
        <v>-40.9814449998726</v>
      </c>
      <c r="E88">
        <v>77.472819239456896</v>
      </c>
      <c r="F88">
        <v>-165.00426423932899</v>
      </c>
      <c r="G88" s="12">
        <f t="shared" si="26"/>
        <v>-0.24836597519947376</v>
      </c>
      <c r="H88" s="12">
        <f t="shared" si="27"/>
        <v>0.46952010359615387</v>
      </c>
      <c r="I88" s="20">
        <f t="shared" si="28"/>
        <v>0.86206896551724133</v>
      </c>
      <c r="J88" s="48" t="str">
        <f t="shared" si="29"/>
        <v>entry1_</v>
      </c>
      <c r="AA88" s="38">
        <v>40315</v>
      </c>
      <c r="AB88" s="12">
        <v>2.2256565559953101</v>
      </c>
      <c r="AC88" s="15">
        <v>40382</v>
      </c>
      <c r="AD88">
        <v>4.3262314979317003</v>
      </c>
      <c r="AE88" s="15">
        <v>40323</v>
      </c>
      <c r="AF88">
        <v>-0.87201777129414704</v>
      </c>
      <c r="AG88" s="15">
        <v>40401</v>
      </c>
      <c r="AH88">
        <v>1.1520177086860901</v>
      </c>
      <c r="AI88" s="15">
        <v>40352</v>
      </c>
      <c r="AJ88">
        <v>0.33059687555773198</v>
      </c>
      <c r="AK88" s="15">
        <v>40347</v>
      </c>
      <c r="AL88">
        <v>2.9799079742107</v>
      </c>
      <c r="AN88" s="15">
        <v>40304</v>
      </c>
      <c r="AO88">
        <v>0</v>
      </c>
      <c r="AP88" s="15">
        <v>40304</v>
      </c>
      <c r="AQ88">
        <v>-0.71757918208440097</v>
      </c>
      <c r="AR88" s="15">
        <v>40315</v>
      </c>
      <c r="AS88">
        <v>2.1118731123938201</v>
      </c>
      <c r="AT88" s="15">
        <v>40309</v>
      </c>
      <c r="AU88">
        <v>-0.16892043213583</v>
      </c>
      <c r="AV88" s="15">
        <v>40304</v>
      </c>
      <c r="AW88">
        <v>0</v>
      </c>
      <c r="AY88" s="38">
        <v>40264</v>
      </c>
      <c r="AZ88">
        <f t="shared" si="30"/>
        <v>0</v>
      </c>
      <c r="BA88" s="40">
        <v>40264</v>
      </c>
      <c r="BB88">
        <f t="shared" si="31"/>
        <v>0</v>
      </c>
      <c r="BC88" s="40">
        <v>40264</v>
      </c>
      <c r="BD88">
        <f t="shared" si="32"/>
        <v>4.3394879645228404</v>
      </c>
      <c r="BE88" s="40">
        <v>40264</v>
      </c>
      <c r="BF88">
        <f t="shared" si="33"/>
        <v>1.5668686449098641</v>
      </c>
      <c r="BG88" s="40">
        <v>40264</v>
      </c>
      <c r="BH88">
        <f t="shared" si="34"/>
        <v>0</v>
      </c>
      <c r="BJ88" s="40">
        <v>40264</v>
      </c>
      <c r="BK88">
        <f t="shared" si="35"/>
        <v>5.906356609432704</v>
      </c>
      <c r="BL88">
        <f>BK88-MAX($BK$3:BK88)</f>
        <v>-0.20693670093445959</v>
      </c>
      <c r="BO88" s="15">
        <v>40304</v>
      </c>
      <c r="BP88">
        <v>0</v>
      </c>
      <c r="BQ88" s="15">
        <v>40304</v>
      </c>
      <c r="BR88">
        <v>-0.71757918208440097</v>
      </c>
      <c r="BS88" s="15">
        <v>40315</v>
      </c>
      <c r="BT88">
        <v>2.1118731123938201</v>
      </c>
      <c r="BU88" s="15">
        <v>40309</v>
      </c>
      <c r="BV88">
        <v>0.959853359463682</v>
      </c>
      <c r="BW88" s="15">
        <v>40304</v>
      </c>
      <c r="BX88">
        <v>0</v>
      </c>
      <c r="BZ88" s="40">
        <v>40264</v>
      </c>
      <c r="CA88">
        <f t="shared" si="36"/>
        <v>0</v>
      </c>
      <c r="CB88" s="40">
        <v>40264</v>
      </c>
      <c r="CC88">
        <f t="shared" si="37"/>
        <v>0</v>
      </c>
      <c r="CD88" s="40">
        <v>40264</v>
      </c>
      <c r="CE88">
        <f t="shared" si="38"/>
        <v>2.1697439822614202</v>
      </c>
      <c r="CF88" s="40">
        <v>40264</v>
      </c>
      <c r="CG88">
        <f t="shared" si="39"/>
        <v>3.82441622810888</v>
      </c>
      <c r="CH88" s="40">
        <v>40264</v>
      </c>
      <c r="CI88">
        <f t="shared" si="40"/>
        <v>0</v>
      </c>
      <c r="CK88" s="40">
        <v>40264</v>
      </c>
      <c r="CL88">
        <f t="shared" si="41"/>
        <v>5.9941602103702998</v>
      </c>
      <c r="CM88">
        <f>CL88-MAX($CL$3:CL88)</f>
        <v>-0.1034683504672298</v>
      </c>
    </row>
    <row r="89" spans="1:91">
      <c r="A89" t="s">
        <v>5040</v>
      </c>
      <c r="B89">
        <v>609</v>
      </c>
      <c r="C89">
        <v>401</v>
      </c>
      <c r="D89">
        <v>-5.7937327169669004</v>
      </c>
      <c r="E89">
        <v>26.0405315223625</v>
      </c>
      <c r="F89">
        <v>-58.2642642393294</v>
      </c>
      <c r="G89" s="12">
        <f t="shared" si="26"/>
        <v>-9.9438872053172339E-2</v>
      </c>
      <c r="H89" s="12">
        <f t="shared" si="27"/>
        <v>0.44693830536325019</v>
      </c>
      <c r="I89" s="20">
        <f t="shared" si="28"/>
        <v>0.65845648604269291</v>
      </c>
      <c r="J89" s="48" t="str">
        <f t="shared" si="29"/>
        <v>entry1_</v>
      </c>
      <c r="AA89" s="38">
        <v>40316</v>
      </c>
      <c r="AB89" s="12">
        <v>1.5671194901607299</v>
      </c>
      <c r="AC89" s="15">
        <v>40385</v>
      </c>
      <c r="AD89">
        <v>4.46131021456657</v>
      </c>
      <c r="AE89" s="15">
        <v>40336</v>
      </c>
      <c r="AF89">
        <v>-0.87201777129414704</v>
      </c>
      <c r="AG89" s="15">
        <v>40406</v>
      </c>
      <c r="AH89">
        <v>1.1520177086860901</v>
      </c>
      <c r="AI89" s="15">
        <v>40353</v>
      </c>
      <c r="AJ89">
        <v>0.53656591620030103</v>
      </c>
      <c r="AK89" s="15">
        <v>40350</v>
      </c>
      <c r="AL89">
        <v>2.6926821801910199</v>
      </c>
      <c r="AN89" s="15">
        <v>40305</v>
      </c>
      <c r="AO89">
        <v>0</v>
      </c>
      <c r="AP89" s="15">
        <v>40305</v>
      </c>
      <c r="AQ89">
        <v>-0.71757918208440097</v>
      </c>
      <c r="AR89" s="15">
        <v>40316</v>
      </c>
      <c r="AS89">
        <v>2.1118731123938201</v>
      </c>
      <c r="AT89" s="15">
        <v>40310</v>
      </c>
      <c r="AU89">
        <v>-0.16892043213583</v>
      </c>
      <c r="AV89" s="15">
        <v>40305</v>
      </c>
      <c r="AW89">
        <v>0</v>
      </c>
      <c r="AY89" s="38">
        <v>40265</v>
      </c>
      <c r="AZ89">
        <f t="shared" si="30"/>
        <v>0</v>
      </c>
      <c r="BA89" s="40">
        <v>40265</v>
      </c>
      <c r="BB89">
        <f t="shared" si="31"/>
        <v>0</v>
      </c>
      <c r="BC89" s="40">
        <v>40265</v>
      </c>
      <c r="BD89">
        <f t="shared" si="32"/>
        <v>4.3394879645228404</v>
      </c>
      <c r="BE89" s="40">
        <v>40265</v>
      </c>
      <c r="BF89">
        <f t="shared" si="33"/>
        <v>1.5668686449098641</v>
      </c>
      <c r="BG89" s="40">
        <v>40265</v>
      </c>
      <c r="BH89">
        <f t="shared" si="34"/>
        <v>0</v>
      </c>
      <c r="BJ89" s="40">
        <v>40265</v>
      </c>
      <c r="BK89">
        <f t="shared" si="35"/>
        <v>5.906356609432704</v>
      </c>
      <c r="BL89">
        <f>BK89-MAX($BK$3:BK89)</f>
        <v>-0.20693670093445959</v>
      </c>
      <c r="BO89" s="15">
        <v>40305</v>
      </c>
      <c r="BP89">
        <v>0</v>
      </c>
      <c r="BQ89" s="15">
        <v>40305</v>
      </c>
      <c r="BR89">
        <v>-0.71757918208440097</v>
      </c>
      <c r="BS89" s="15">
        <v>40316</v>
      </c>
      <c r="BT89">
        <v>2.1118731123938201</v>
      </c>
      <c r="BU89" s="15">
        <v>40310</v>
      </c>
      <c r="BV89">
        <v>0.959853359463682</v>
      </c>
      <c r="BW89" s="15">
        <v>40305</v>
      </c>
      <c r="BX89">
        <v>0</v>
      </c>
      <c r="BZ89" s="40">
        <v>40265</v>
      </c>
      <c r="CA89">
        <f t="shared" si="36"/>
        <v>0</v>
      </c>
      <c r="CB89" s="40">
        <v>40265</v>
      </c>
      <c r="CC89">
        <f t="shared" si="37"/>
        <v>0</v>
      </c>
      <c r="CD89" s="40">
        <v>40265</v>
      </c>
      <c r="CE89">
        <f t="shared" si="38"/>
        <v>2.1697439822614202</v>
      </c>
      <c r="CF89" s="40">
        <v>40265</v>
      </c>
      <c r="CG89">
        <f t="shared" si="39"/>
        <v>3.82441622810888</v>
      </c>
      <c r="CH89" s="40">
        <v>40265</v>
      </c>
      <c r="CI89">
        <f t="shared" si="40"/>
        <v>0</v>
      </c>
      <c r="CK89" s="40">
        <v>40265</v>
      </c>
      <c r="CL89">
        <f t="shared" si="41"/>
        <v>5.9941602103702998</v>
      </c>
      <c r="CM89">
        <f>CL89-MAX($CL$3:CL89)</f>
        <v>-0.1034683504672298</v>
      </c>
    </row>
    <row r="90" spans="1:91">
      <c r="A90" t="s">
        <v>5038</v>
      </c>
      <c r="B90">
        <v>609</v>
      </c>
      <c r="C90">
        <v>533</v>
      </c>
      <c r="D90">
        <v>-44.9676055826355</v>
      </c>
      <c r="E90">
        <v>41.306658656693898</v>
      </c>
      <c r="F90">
        <v>-94.364264239329501</v>
      </c>
      <c r="G90" s="12">
        <f t="shared" si="26"/>
        <v>-0.47653214853228015</v>
      </c>
      <c r="H90" s="12">
        <f t="shared" si="27"/>
        <v>0.4377362446437425</v>
      </c>
      <c r="I90" s="20">
        <f t="shared" si="28"/>
        <v>0.87520525451559938</v>
      </c>
      <c r="J90" s="48" t="str">
        <f t="shared" si="29"/>
        <v>entry1_</v>
      </c>
      <c r="AA90" s="38">
        <v>40317</v>
      </c>
      <c r="AB90" s="12">
        <v>1.3399274625514599</v>
      </c>
      <c r="AC90" s="15">
        <v>40386</v>
      </c>
      <c r="AD90">
        <v>4.5765346411302099</v>
      </c>
      <c r="AE90" s="15">
        <v>40337</v>
      </c>
      <c r="AF90">
        <v>-0.55412902959494603</v>
      </c>
      <c r="AG90" s="15">
        <v>40407</v>
      </c>
      <c r="AH90">
        <v>1.3120177086861</v>
      </c>
      <c r="AI90" s="15">
        <v>40354</v>
      </c>
      <c r="AJ90">
        <v>0.55366328039120605</v>
      </c>
      <c r="AK90" s="15">
        <v>40351</v>
      </c>
      <c r="AL90">
        <v>3.2006749314893499</v>
      </c>
      <c r="AN90" s="15">
        <v>40308</v>
      </c>
      <c r="AO90">
        <v>0</v>
      </c>
      <c r="AP90" s="15">
        <v>40308</v>
      </c>
      <c r="AQ90">
        <v>-0.71757918208440097</v>
      </c>
      <c r="AR90" s="15">
        <v>40317</v>
      </c>
      <c r="AS90">
        <v>2.1118731123938201</v>
      </c>
      <c r="AT90" s="15">
        <v>40311</v>
      </c>
      <c r="AU90">
        <v>-0.16892043213583</v>
      </c>
      <c r="AV90" s="15">
        <v>40308</v>
      </c>
      <c r="AW90">
        <v>0</v>
      </c>
      <c r="AY90" s="38">
        <v>40266</v>
      </c>
      <c r="AZ90">
        <f t="shared" si="30"/>
        <v>0</v>
      </c>
      <c r="BA90" s="40">
        <v>40266</v>
      </c>
      <c r="BB90">
        <f t="shared" si="31"/>
        <v>0</v>
      </c>
      <c r="BC90" s="40">
        <v>40266</v>
      </c>
      <c r="BD90">
        <f t="shared" si="32"/>
        <v>4.5646419882918599</v>
      </c>
      <c r="BE90" s="40">
        <v>40266</v>
      </c>
      <c r="BF90">
        <f t="shared" si="33"/>
        <v>1.5668686449098641</v>
      </c>
      <c r="BG90" s="40">
        <v>40266</v>
      </c>
      <c r="BH90">
        <f t="shared" si="34"/>
        <v>0</v>
      </c>
      <c r="BJ90" s="40">
        <v>40266</v>
      </c>
      <c r="BK90">
        <f t="shared" si="35"/>
        <v>6.1315106332017244</v>
      </c>
      <c r="BL90">
        <f>BK90-MAX($BK$3:BK90)</f>
        <v>0</v>
      </c>
      <c r="BO90" s="15">
        <v>40308</v>
      </c>
      <c r="BP90">
        <v>0</v>
      </c>
      <c r="BQ90" s="15">
        <v>40308</v>
      </c>
      <c r="BR90">
        <v>-0.71757918208440097</v>
      </c>
      <c r="BS90" s="15">
        <v>40317</v>
      </c>
      <c r="BT90">
        <v>2.1118731123938201</v>
      </c>
      <c r="BU90" s="15">
        <v>40311</v>
      </c>
      <c r="BV90">
        <v>0.959853359463682</v>
      </c>
      <c r="BW90" s="15">
        <v>40308</v>
      </c>
      <c r="BX90">
        <v>0</v>
      </c>
      <c r="BZ90" s="40">
        <v>40266</v>
      </c>
      <c r="CA90">
        <f t="shared" si="36"/>
        <v>0</v>
      </c>
      <c r="CB90" s="40">
        <v>40266</v>
      </c>
      <c r="CC90">
        <f t="shared" si="37"/>
        <v>0</v>
      </c>
      <c r="CD90" s="40">
        <v>40266</v>
      </c>
      <c r="CE90">
        <f t="shared" si="38"/>
        <v>2.2823209941459299</v>
      </c>
      <c r="CF90" s="40">
        <v>40266</v>
      </c>
      <c r="CG90">
        <f t="shared" si="39"/>
        <v>3.82441622810888</v>
      </c>
      <c r="CH90" s="40">
        <v>40266</v>
      </c>
      <c r="CI90">
        <f t="shared" si="40"/>
        <v>0</v>
      </c>
      <c r="CK90" s="40">
        <v>40266</v>
      </c>
      <c r="CL90">
        <f t="shared" si="41"/>
        <v>6.10673722225481</v>
      </c>
      <c r="CM90">
        <f>CL90-MAX($CL$3:CL90)</f>
        <v>0</v>
      </c>
    </row>
    <row r="91" spans="1:91">
      <c r="A91" t="s">
        <v>5007</v>
      </c>
      <c r="B91">
        <v>609</v>
      </c>
      <c r="C91">
        <v>561</v>
      </c>
      <c r="D91">
        <v>-29.439867580130599</v>
      </c>
      <c r="E91">
        <v>29.924275387054699</v>
      </c>
      <c r="F91">
        <v>-70.514142967185407</v>
      </c>
      <c r="G91" s="12">
        <f t="shared" si="26"/>
        <v>-0.41750301912952115</v>
      </c>
      <c r="H91" s="12">
        <f t="shared" si="27"/>
        <v>0.4243726737341233</v>
      </c>
      <c r="I91" s="20">
        <f t="shared" si="28"/>
        <v>0.9211822660098522</v>
      </c>
      <c r="J91" s="48" t="str">
        <f t="shared" si="29"/>
        <v>entry1_</v>
      </c>
      <c r="AA91" s="38">
        <v>40318</v>
      </c>
      <c r="AB91" s="12">
        <v>1.1341334268136001</v>
      </c>
      <c r="AC91" s="15">
        <v>40387</v>
      </c>
      <c r="AD91">
        <v>4.5765346411302099</v>
      </c>
      <c r="AE91" s="15">
        <v>40338</v>
      </c>
      <c r="AF91">
        <v>-0.62975825861891499</v>
      </c>
      <c r="AG91" s="15">
        <v>40408</v>
      </c>
      <c r="AH91">
        <v>1.3720177086861001</v>
      </c>
      <c r="AI91" s="15">
        <v>40357</v>
      </c>
      <c r="AJ91">
        <v>0.63740118141536795</v>
      </c>
      <c r="AK91" s="15">
        <v>40352</v>
      </c>
      <c r="AL91">
        <v>3.4534931338734598</v>
      </c>
      <c r="AN91" s="15">
        <v>40309</v>
      </c>
      <c r="AO91">
        <v>0</v>
      </c>
      <c r="AP91" s="15">
        <v>40309</v>
      </c>
      <c r="AQ91">
        <v>-0.71757918208440097</v>
      </c>
      <c r="AR91" s="15">
        <v>40318</v>
      </c>
      <c r="AS91">
        <v>2.1118731123938201</v>
      </c>
      <c r="AT91" s="15">
        <v>40312</v>
      </c>
      <c r="AU91">
        <v>-0.16892043213583</v>
      </c>
      <c r="AV91" s="15">
        <v>40309</v>
      </c>
      <c r="AW91">
        <v>0</v>
      </c>
      <c r="AY91" s="38">
        <v>40267</v>
      </c>
      <c r="AZ91">
        <f t="shared" si="30"/>
        <v>0</v>
      </c>
      <c r="BA91" s="40">
        <v>40267</v>
      </c>
      <c r="BB91">
        <f t="shared" si="31"/>
        <v>0</v>
      </c>
      <c r="BC91" s="40">
        <v>40267</v>
      </c>
      <c r="BD91">
        <f t="shared" si="32"/>
        <v>4.1190281930365202</v>
      </c>
      <c r="BE91" s="40">
        <v>40267</v>
      </c>
      <c r="BF91">
        <f t="shared" si="33"/>
        <v>1.5668686449098641</v>
      </c>
      <c r="BG91" s="40">
        <v>40267</v>
      </c>
      <c r="BH91">
        <f t="shared" si="34"/>
        <v>0</v>
      </c>
      <c r="BJ91" s="40">
        <v>40267</v>
      </c>
      <c r="BK91">
        <f t="shared" si="35"/>
        <v>5.6858968379463839</v>
      </c>
      <c r="BL91">
        <f>BK91-MAX($BK$3:BK91)</f>
        <v>-0.44561379525534051</v>
      </c>
      <c r="BO91" s="15">
        <v>40309</v>
      </c>
      <c r="BP91">
        <v>0</v>
      </c>
      <c r="BQ91" s="15">
        <v>40309</v>
      </c>
      <c r="BR91">
        <v>-0.71757918208440097</v>
      </c>
      <c r="BS91" s="15">
        <v>40318</v>
      </c>
      <c r="BT91">
        <v>2.1118731123938201</v>
      </c>
      <c r="BU91" s="15">
        <v>40312</v>
      </c>
      <c r="BV91">
        <v>0.959853359463682</v>
      </c>
      <c r="BW91" s="15">
        <v>40309</v>
      </c>
      <c r="BX91">
        <v>0</v>
      </c>
      <c r="BZ91" s="40">
        <v>40267</v>
      </c>
      <c r="CA91">
        <f t="shared" si="36"/>
        <v>0</v>
      </c>
      <c r="CB91" s="40">
        <v>40267</v>
      </c>
      <c r="CC91">
        <f t="shared" si="37"/>
        <v>0</v>
      </c>
      <c r="CD91" s="40">
        <v>40267</v>
      </c>
      <c r="CE91">
        <f t="shared" si="38"/>
        <v>2.0595140965182601</v>
      </c>
      <c r="CF91" s="40">
        <v>40267</v>
      </c>
      <c r="CG91">
        <f t="shared" si="39"/>
        <v>3.82441622810888</v>
      </c>
      <c r="CH91" s="40">
        <v>40267</v>
      </c>
      <c r="CI91">
        <f t="shared" si="40"/>
        <v>0</v>
      </c>
      <c r="CK91" s="40">
        <v>40267</v>
      </c>
      <c r="CL91">
        <f t="shared" si="41"/>
        <v>5.8839303246271406</v>
      </c>
      <c r="CM91">
        <f>CL91-MAX($CL$3:CL91)</f>
        <v>-0.22280689762766936</v>
      </c>
    </row>
    <row r="92" spans="1:91">
      <c r="A92" t="s">
        <v>5041</v>
      </c>
      <c r="B92">
        <v>609</v>
      </c>
      <c r="C92">
        <v>448</v>
      </c>
      <c r="D92">
        <v>-17.199849872417499</v>
      </c>
      <c r="E92">
        <v>39.614414366911802</v>
      </c>
      <c r="F92">
        <v>-93.814264239329404</v>
      </c>
      <c r="G92" s="12">
        <f t="shared" si="26"/>
        <v>-0.18333938886456533</v>
      </c>
      <c r="H92" s="12">
        <f t="shared" si="27"/>
        <v>0.42226429731252318</v>
      </c>
      <c r="I92" s="20">
        <f t="shared" si="28"/>
        <v>0.73563218390804597</v>
      </c>
      <c r="J92" s="48" t="str">
        <f t="shared" si="29"/>
        <v>entry1_</v>
      </c>
      <c r="AA92" s="38">
        <v>40322</v>
      </c>
      <c r="AB92" s="12">
        <v>1.4359672418195999</v>
      </c>
      <c r="AC92" s="15">
        <v>40388</v>
      </c>
      <c r="AD92">
        <v>4.7669507986720197</v>
      </c>
      <c r="AE92" s="15">
        <v>40339</v>
      </c>
      <c r="AF92">
        <v>-0.243286057305484</v>
      </c>
      <c r="AG92" s="15">
        <v>40413</v>
      </c>
      <c r="AH92">
        <v>1.3720177086861001</v>
      </c>
      <c r="AI92" s="15">
        <v>40358</v>
      </c>
      <c r="AJ92">
        <v>-0.110849040329038</v>
      </c>
      <c r="AK92" s="15">
        <v>40353</v>
      </c>
      <c r="AL92">
        <v>3.6594621745160301</v>
      </c>
      <c r="AN92" s="15">
        <v>40310</v>
      </c>
      <c r="AO92">
        <v>0</v>
      </c>
      <c r="AP92" s="15">
        <v>40310</v>
      </c>
      <c r="AQ92">
        <v>-0.71757918208440097</v>
      </c>
      <c r="AR92" s="15">
        <v>40322</v>
      </c>
      <c r="AS92">
        <v>2.1118731123938201</v>
      </c>
      <c r="AT92" s="15">
        <v>40315</v>
      </c>
      <c r="AU92">
        <v>-0.16892043213583</v>
      </c>
      <c r="AV92" s="15">
        <v>40310</v>
      </c>
      <c r="AW92">
        <v>0</v>
      </c>
      <c r="AY92" s="38">
        <v>40268</v>
      </c>
      <c r="AZ92">
        <f t="shared" si="30"/>
        <v>0</v>
      </c>
      <c r="BA92" s="40">
        <v>40268</v>
      </c>
      <c r="BB92">
        <f t="shared" si="31"/>
        <v>0</v>
      </c>
      <c r="BC92" s="40">
        <v>40268</v>
      </c>
      <c r="BD92">
        <f t="shared" si="32"/>
        <v>5.2286479659818603</v>
      </c>
      <c r="BE92" s="40">
        <v>40268</v>
      </c>
      <c r="BF92">
        <f t="shared" si="33"/>
        <v>1.5668686449098641</v>
      </c>
      <c r="BG92" s="40">
        <v>40268</v>
      </c>
      <c r="BH92">
        <f t="shared" si="34"/>
        <v>0</v>
      </c>
      <c r="BJ92" s="40">
        <v>40268</v>
      </c>
      <c r="BK92">
        <f t="shared" si="35"/>
        <v>6.795516610891724</v>
      </c>
      <c r="BL92">
        <f>BK92-MAX($BK$3:BK92)</f>
        <v>0</v>
      </c>
      <c r="BO92" s="15">
        <v>40310</v>
      </c>
      <c r="BP92">
        <v>0</v>
      </c>
      <c r="BQ92" s="15">
        <v>40310</v>
      </c>
      <c r="BR92">
        <v>-0.71757918208440097</v>
      </c>
      <c r="BS92" s="15">
        <v>40322</v>
      </c>
      <c r="BT92">
        <v>2.1118731123938201</v>
      </c>
      <c r="BU92" s="15">
        <v>40315</v>
      </c>
      <c r="BV92">
        <v>0.959853359463682</v>
      </c>
      <c r="BW92" s="15">
        <v>40310</v>
      </c>
      <c r="BX92">
        <v>0</v>
      </c>
      <c r="BZ92" s="40">
        <v>40268</v>
      </c>
      <c r="CA92">
        <f t="shared" si="36"/>
        <v>0</v>
      </c>
      <c r="CB92" s="40">
        <v>40268</v>
      </c>
      <c r="CC92">
        <f t="shared" si="37"/>
        <v>0</v>
      </c>
      <c r="CD92" s="40">
        <v>40268</v>
      </c>
      <c r="CE92">
        <f t="shared" si="38"/>
        <v>2.6143239829909302</v>
      </c>
      <c r="CF92" s="40">
        <v>40268</v>
      </c>
      <c r="CG92">
        <f t="shared" si="39"/>
        <v>3.82441622810888</v>
      </c>
      <c r="CH92" s="40">
        <v>40268</v>
      </c>
      <c r="CI92">
        <f t="shared" si="40"/>
        <v>0</v>
      </c>
      <c r="CK92" s="40">
        <v>40268</v>
      </c>
      <c r="CL92">
        <f t="shared" si="41"/>
        <v>6.4387402110998107</v>
      </c>
      <c r="CM92">
        <f>CL92-MAX($CL$3:CL92)</f>
        <v>0</v>
      </c>
    </row>
    <row r="93" spans="1:91">
      <c r="A93" t="s">
        <v>5037</v>
      </c>
      <c r="B93">
        <v>609</v>
      </c>
      <c r="C93">
        <v>506</v>
      </c>
      <c r="D93">
        <v>-21.567605582635501</v>
      </c>
      <c r="E93">
        <v>25.966658656693902</v>
      </c>
      <c r="F93">
        <v>-68.804264239329399</v>
      </c>
      <c r="G93" s="12">
        <f t="shared" si="26"/>
        <v>-0.31346321076284661</v>
      </c>
      <c r="H93" s="12">
        <f t="shared" si="27"/>
        <v>0.37739897292370184</v>
      </c>
      <c r="I93" s="20">
        <f t="shared" si="28"/>
        <v>0.8308702791461412</v>
      </c>
      <c r="J93" s="48" t="str">
        <f t="shared" si="29"/>
        <v>entry1_</v>
      </c>
      <c r="AA93" s="38">
        <v>40323</v>
      </c>
      <c r="AB93" s="12">
        <v>-2.6330862036720299</v>
      </c>
      <c r="AC93" s="15">
        <v>40401</v>
      </c>
      <c r="AD93">
        <v>4.7669507986720197</v>
      </c>
      <c r="AE93" s="15">
        <v>40340</v>
      </c>
      <c r="AF93">
        <v>0.28637314026323601</v>
      </c>
      <c r="AG93" s="15">
        <v>40414</v>
      </c>
      <c r="AH93">
        <v>1.25743821779512</v>
      </c>
      <c r="AI93" s="15">
        <v>40359</v>
      </c>
      <c r="AJ93">
        <v>-0.27374372227133797</v>
      </c>
      <c r="AK93" s="15">
        <v>40354</v>
      </c>
      <c r="AL93">
        <v>3.6765595387069401</v>
      </c>
      <c r="AN93" s="15">
        <v>40311</v>
      </c>
      <c r="AO93">
        <v>0</v>
      </c>
      <c r="AP93" s="15">
        <v>40311</v>
      </c>
      <c r="AQ93">
        <v>-0.71757918208440097</v>
      </c>
      <c r="AR93" s="15">
        <v>40323</v>
      </c>
      <c r="AS93">
        <v>2.1118731123938201</v>
      </c>
      <c r="AT93" s="15">
        <v>40316</v>
      </c>
      <c r="AU93">
        <v>-0.47818896505312097</v>
      </c>
      <c r="AV93" s="15">
        <v>40311</v>
      </c>
      <c r="AW93">
        <v>0</v>
      </c>
      <c r="AY93" s="38">
        <v>40269</v>
      </c>
      <c r="AZ93">
        <f t="shared" si="30"/>
        <v>0</v>
      </c>
      <c r="BA93" s="40">
        <v>40269</v>
      </c>
      <c r="BB93">
        <f t="shared" si="31"/>
        <v>0</v>
      </c>
      <c r="BC93" s="40">
        <v>40269</v>
      </c>
      <c r="BD93">
        <f t="shared" si="32"/>
        <v>3.4140891038035801</v>
      </c>
      <c r="BE93" s="40">
        <v>40269</v>
      </c>
      <c r="BF93">
        <f t="shared" si="33"/>
        <v>1.5668686449098641</v>
      </c>
      <c r="BG93" s="40">
        <v>40269</v>
      </c>
      <c r="BH93">
        <f t="shared" si="34"/>
        <v>0</v>
      </c>
      <c r="BJ93" s="40">
        <v>40269</v>
      </c>
      <c r="BK93">
        <f t="shared" si="35"/>
        <v>4.9809577487134442</v>
      </c>
      <c r="BL93">
        <f>BK93-MAX($BK$3:BK93)</f>
        <v>-1.8145588621782798</v>
      </c>
      <c r="BO93" s="15">
        <v>40311</v>
      </c>
      <c r="BP93">
        <v>0</v>
      </c>
      <c r="BQ93" s="15">
        <v>40311</v>
      </c>
      <c r="BR93">
        <v>-0.71757918208440097</v>
      </c>
      <c r="BS93" s="15">
        <v>40323</v>
      </c>
      <c r="BT93">
        <v>2.1118731123938201</v>
      </c>
      <c r="BU93" s="15">
        <v>40316</v>
      </c>
      <c r="BV93">
        <v>0.959853359463682</v>
      </c>
      <c r="BW93" s="15">
        <v>40311</v>
      </c>
      <c r="BX93">
        <v>0</v>
      </c>
      <c r="BZ93" s="40">
        <v>40269</v>
      </c>
      <c r="CA93">
        <f t="shared" si="36"/>
        <v>0</v>
      </c>
      <c r="CB93" s="40">
        <v>40269</v>
      </c>
      <c r="CC93">
        <f t="shared" si="37"/>
        <v>0</v>
      </c>
      <c r="CD93" s="40">
        <v>40269</v>
      </c>
      <c r="CE93">
        <f t="shared" si="38"/>
        <v>1.7070445519017901</v>
      </c>
      <c r="CF93" s="40">
        <v>40269</v>
      </c>
      <c r="CG93">
        <f t="shared" si="39"/>
        <v>3.82441622810888</v>
      </c>
      <c r="CH93" s="40">
        <v>40269</v>
      </c>
      <c r="CI93">
        <f t="shared" si="40"/>
        <v>0</v>
      </c>
      <c r="CK93" s="40">
        <v>40269</v>
      </c>
      <c r="CL93">
        <f t="shared" si="41"/>
        <v>5.5314607800106703</v>
      </c>
      <c r="CM93">
        <f>CL93-MAX($CL$3:CL93)</f>
        <v>-0.90727943108914033</v>
      </c>
    </row>
    <row r="94" spans="1:91">
      <c r="A94" t="s">
        <v>5068</v>
      </c>
      <c r="B94">
        <v>609</v>
      </c>
      <c r="C94">
        <v>469</v>
      </c>
      <c r="D94">
        <v>-7.3000558653357697</v>
      </c>
      <c r="E94">
        <v>23.4499441346642</v>
      </c>
      <c r="F94">
        <v>-62.94</v>
      </c>
      <c r="G94" s="33">
        <f t="shared" si="26"/>
        <v>-0.11598436392335192</v>
      </c>
      <c r="H94" s="33">
        <f t="shared" si="27"/>
        <v>0.37257616991840165</v>
      </c>
      <c r="I94" s="34">
        <f t="shared" si="28"/>
        <v>0.77011494252873558</v>
      </c>
      <c r="J94" s="48" t="str">
        <f t="shared" si="29"/>
        <v>entry1_</v>
      </c>
      <c r="AA94" s="38">
        <v>40336</v>
      </c>
      <c r="AB94" s="12">
        <v>-2.6330862036720299</v>
      </c>
      <c r="AC94" s="15">
        <v>40402</v>
      </c>
      <c r="AD94">
        <v>4.3790227819902201</v>
      </c>
      <c r="AE94" s="15">
        <v>40343</v>
      </c>
      <c r="AF94">
        <v>0.56620780317910102</v>
      </c>
      <c r="AG94" s="15">
        <v>40415</v>
      </c>
      <c r="AH94">
        <v>1.00263795678187</v>
      </c>
      <c r="AI94" s="15">
        <v>40360</v>
      </c>
      <c r="AJ94">
        <v>-0.46604895614349801</v>
      </c>
      <c r="AK94" s="15">
        <v>40357</v>
      </c>
      <c r="AL94">
        <v>3.7602974397311</v>
      </c>
      <c r="AN94" s="15">
        <v>40312</v>
      </c>
      <c r="AO94">
        <v>0</v>
      </c>
      <c r="AP94" s="15">
        <v>40312</v>
      </c>
      <c r="AQ94">
        <v>-0.71757918208440097</v>
      </c>
      <c r="AR94" s="15">
        <v>40324</v>
      </c>
      <c r="AS94">
        <v>2.1118731123938201</v>
      </c>
      <c r="AT94" s="15">
        <v>40317</v>
      </c>
      <c r="AU94">
        <v>-0.56678497885775403</v>
      </c>
      <c r="AV94" s="15">
        <v>40312</v>
      </c>
      <c r="AW94">
        <v>0</v>
      </c>
      <c r="AY94" s="38">
        <v>40270</v>
      </c>
      <c r="AZ94">
        <f t="shared" si="30"/>
        <v>0</v>
      </c>
      <c r="BA94" s="40">
        <v>40270</v>
      </c>
      <c r="BB94">
        <f t="shared" si="31"/>
        <v>0</v>
      </c>
      <c r="BC94" s="40">
        <v>40270</v>
      </c>
      <c r="BD94">
        <f t="shared" si="32"/>
        <v>3.9279964923765198</v>
      </c>
      <c r="BE94" s="40">
        <v>40270</v>
      </c>
      <c r="BF94">
        <f t="shared" si="33"/>
        <v>1.5668686449098641</v>
      </c>
      <c r="BG94" s="40">
        <v>40270</v>
      </c>
      <c r="BH94">
        <f t="shared" si="34"/>
        <v>0</v>
      </c>
      <c r="BJ94" s="40">
        <v>40270</v>
      </c>
      <c r="BK94">
        <f t="shared" si="35"/>
        <v>5.4948651372863839</v>
      </c>
      <c r="BL94">
        <f>BK94-MAX($BK$3:BK94)</f>
        <v>-1.3006514736053401</v>
      </c>
      <c r="BO94" s="15">
        <v>40312</v>
      </c>
      <c r="BP94">
        <v>0</v>
      </c>
      <c r="BQ94" s="15">
        <v>40312</v>
      </c>
      <c r="BR94">
        <v>-0.71757918208440097</v>
      </c>
      <c r="BS94" s="15">
        <v>40324</v>
      </c>
      <c r="BT94">
        <v>2.1118731123938201</v>
      </c>
      <c r="BU94" s="15">
        <v>40317</v>
      </c>
      <c r="BV94">
        <v>0.959853359463682</v>
      </c>
      <c r="BW94" s="15">
        <v>40312</v>
      </c>
      <c r="BX94">
        <v>0</v>
      </c>
      <c r="BZ94" s="40">
        <v>40270</v>
      </c>
      <c r="CA94">
        <f t="shared" si="36"/>
        <v>0</v>
      </c>
      <c r="CB94" s="40">
        <v>40270</v>
      </c>
      <c r="CC94">
        <f t="shared" si="37"/>
        <v>0</v>
      </c>
      <c r="CD94" s="40">
        <v>40270</v>
      </c>
      <c r="CE94">
        <f t="shared" si="38"/>
        <v>1.9639982461882599</v>
      </c>
      <c r="CF94" s="40">
        <v>40270</v>
      </c>
      <c r="CG94">
        <f t="shared" si="39"/>
        <v>3.82441622810888</v>
      </c>
      <c r="CH94" s="40">
        <v>40270</v>
      </c>
      <c r="CI94">
        <f t="shared" si="40"/>
        <v>0</v>
      </c>
      <c r="CK94" s="40">
        <v>40270</v>
      </c>
      <c r="CL94">
        <f t="shared" si="41"/>
        <v>5.7884144742971397</v>
      </c>
      <c r="CM94">
        <f>CL94-MAX($CL$3:CL94)</f>
        <v>-0.65032573680267092</v>
      </c>
    </row>
    <row r="95" spans="1:91">
      <c r="A95" t="s">
        <v>5011</v>
      </c>
      <c r="B95">
        <v>609</v>
      </c>
      <c r="C95">
        <v>532</v>
      </c>
      <c r="D95">
        <v>-39.8966693149763</v>
      </c>
      <c r="E95">
        <v>28.467473652209002</v>
      </c>
      <c r="F95">
        <v>-83.404142967185393</v>
      </c>
      <c r="G95" s="12">
        <f t="shared" si="26"/>
        <v>-0.47835356728829748</v>
      </c>
      <c r="H95" s="12">
        <f t="shared" si="27"/>
        <v>0.34131965918538687</v>
      </c>
      <c r="I95" s="20">
        <f t="shared" si="28"/>
        <v>0.87356321839080464</v>
      </c>
      <c r="J95" s="48" t="str">
        <f t="shared" si="29"/>
        <v>entry1_</v>
      </c>
      <c r="AA95" s="38">
        <v>40337</v>
      </c>
      <c r="AB95" s="12">
        <v>-2.3151974619728302</v>
      </c>
      <c r="AC95" s="15">
        <v>40403</v>
      </c>
      <c r="AD95">
        <v>4.7149733708645396</v>
      </c>
      <c r="AE95" s="15">
        <v>40344</v>
      </c>
      <c r="AF95">
        <v>0.86224814194249999</v>
      </c>
      <c r="AG95" s="15">
        <v>40420</v>
      </c>
      <c r="AH95">
        <v>1.00263795678187</v>
      </c>
      <c r="AI95" s="15">
        <v>40361</v>
      </c>
      <c r="AJ95">
        <v>-0.65004895249157502</v>
      </c>
      <c r="AK95" s="15">
        <v>40358</v>
      </c>
      <c r="AL95">
        <v>3.01204721798669</v>
      </c>
      <c r="AN95" s="15">
        <v>40315</v>
      </c>
      <c r="AO95">
        <v>0</v>
      </c>
      <c r="AP95" s="15">
        <v>40315</v>
      </c>
      <c r="AQ95">
        <v>-0.71757918208440097</v>
      </c>
      <c r="AR95" s="15">
        <v>40325</v>
      </c>
      <c r="AS95">
        <v>2.1118731123938201</v>
      </c>
      <c r="AT95" s="15">
        <v>40318</v>
      </c>
      <c r="AU95">
        <v>-0.56678497885775403</v>
      </c>
      <c r="AV95" s="15">
        <v>40315</v>
      </c>
      <c r="AW95">
        <v>0</v>
      </c>
      <c r="AY95" s="38">
        <v>40271</v>
      </c>
      <c r="AZ95">
        <f t="shared" si="30"/>
        <v>0</v>
      </c>
      <c r="BA95" s="40">
        <v>40271</v>
      </c>
      <c r="BB95">
        <f t="shared" si="31"/>
        <v>0</v>
      </c>
      <c r="BC95" s="40">
        <v>40271</v>
      </c>
      <c r="BD95">
        <f t="shared" si="32"/>
        <v>3.9279964923765198</v>
      </c>
      <c r="BE95" s="40">
        <v>40271</v>
      </c>
      <c r="BF95">
        <f t="shared" si="33"/>
        <v>1.5668686449098641</v>
      </c>
      <c r="BG95" s="40">
        <v>40271</v>
      </c>
      <c r="BH95">
        <f t="shared" si="34"/>
        <v>0</v>
      </c>
      <c r="BJ95" s="40">
        <v>40271</v>
      </c>
      <c r="BK95">
        <f t="shared" si="35"/>
        <v>5.4948651372863839</v>
      </c>
      <c r="BL95">
        <f>BK95-MAX($BK$3:BK95)</f>
        <v>-1.3006514736053401</v>
      </c>
      <c r="BO95" s="15">
        <v>40315</v>
      </c>
      <c r="BP95">
        <v>0</v>
      </c>
      <c r="BQ95" s="15">
        <v>40315</v>
      </c>
      <c r="BR95">
        <v>-0.71757918208440097</v>
      </c>
      <c r="BS95" s="15">
        <v>40325</v>
      </c>
      <c r="BT95">
        <v>2.1118731123938201</v>
      </c>
      <c r="BU95" s="15">
        <v>40318</v>
      </c>
      <c r="BV95">
        <v>0.959853359463682</v>
      </c>
      <c r="BW95" s="15">
        <v>40315</v>
      </c>
      <c r="BX95">
        <v>0</v>
      </c>
      <c r="BZ95" s="40">
        <v>40271</v>
      </c>
      <c r="CA95">
        <f t="shared" si="36"/>
        <v>0</v>
      </c>
      <c r="CB95" s="40">
        <v>40271</v>
      </c>
      <c r="CC95">
        <f t="shared" si="37"/>
        <v>0</v>
      </c>
      <c r="CD95" s="40">
        <v>40271</v>
      </c>
      <c r="CE95">
        <f t="shared" si="38"/>
        <v>1.9639982461882599</v>
      </c>
      <c r="CF95" s="40">
        <v>40271</v>
      </c>
      <c r="CG95">
        <f t="shared" si="39"/>
        <v>3.82441622810888</v>
      </c>
      <c r="CH95" s="40">
        <v>40271</v>
      </c>
      <c r="CI95">
        <f t="shared" si="40"/>
        <v>0</v>
      </c>
      <c r="CK95" s="40">
        <v>40271</v>
      </c>
      <c r="CL95">
        <f t="shared" si="41"/>
        <v>5.7884144742971397</v>
      </c>
      <c r="CM95">
        <f>CL95-MAX($CL$3:CL95)</f>
        <v>-0.65032573680267092</v>
      </c>
    </row>
    <row r="96" spans="1:91">
      <c r="A96" t="s">
        <v>5005</v>
      </c>
      <c r="B96">
        <v>609</v>
      </c>
      <c r="C96">
        <v>504</v>
      </c>
      <c r="D96">
        <v>-17.326686088736</v>
      </c>
      <c r="E96">
        <v>8.3199307896272305</v>
      </c>
      <c r="F96">
        <v>-33.206616878363199</v>
      </c>
      <c r="G96" s="12">
        <f t="shared" si="26"/>
        <v>-0.52178414176319599</v>
      </c>
      <c r="H96" s="12">
        <f t="shared" si="27"/>
        <v>0.25055038940291263</v>
      </c>
      <c r="I96" s="20">
        <f t="shared" si="28"/>
        <v>0.82758620689655171</v>
      </c>
      <c r="J96" s="48" t="str">
        <f t="shared" si="29"/>
        <v>entry1_</v>
      </c>
      <c r="AA96" s="38">
        <v>40338</v>
      </c>
      <c r="AB96" s="12">
        <v>-2.3908266909967999</v>
      </c>
      <c r="AC96" s="15">
        <v>40406</v>
      </c>
      <c r="AD96">
        <v>4.9717556554069997</v>
      </c>
      <c r="AE96" s="15">
        <v>40345</v>
      </c>
      <c r="AF96">
        <v>1.2362675140591699</v>
      </c>
      <c r="AG96" s="15">
        <v>40421</v>
      </c>
      <c r="AH96">
        <v>0.81752697330463497</v>
      </c>
      <c r="AI96" s="15">
        <v>40364</v>
      </c>
      <c r="AJ96">
        <v>0.121091928981358</v>
      </c>
      <c r="AK96" s="15">
        <v>40359</v>
      </c>
      <c r="AL96">
        <v>2.8491525360443899</v>
      </c>
      <c r="AN96" s="15">
        <v>40316</v>
      </c>
      <c r="AO96">
        <v>0</v>
      </c>
      <c r="AP96" s="15">
        <v>40316</v>
      </c>
      <c r="AQ96">
        <v>-0.71757918208440097</v>
      </c>
      <c r="AR96" s="15">
        <v>40326</v>
      </c>
      <c r="AS96">
        <v>2.1118731123938201</v>
      </c>
      <c r="AT96" s="15">
        <v>40322</v>
      </c>
      <c r="AU96">
        <v>-0.56678497885775403</v>
      </c>
      <c r="AV96" s="15">
        <v>40316</v>
      </c>
      <c r="AW96">
        <v>0</v>
      </c>
      <c r="AY96" s="38">
        <v>40272</v>
      </c>
      <c r="AZ96">
        <f t="shared" si="30"/>
        <v>0</v>
      </c>
      <c r="BA96" s="40">
        <v>40272</v>
      </c>
      <c r="BB96">
        <f t="shared" si="31"/>
        <v>0</v>
      </c>
      <c r="BC96" s="40">
        <v>40272</v>
      </c>
      <c r="BD96">
        <f t="shared" si="32"/>
        <v>3.9279964923765198</v>
      </c>
      <c r="BE96" s="40">
        <v>40272</v>
      </c>
      <c r="BF96">
        <f t="shared" si="33"/>
        <v>1.5668686449098641</v>
      </c>
      <c r="BG96" s="40">
        <v>40272</v>
      </c>
      <c r="BH96">
        <f t="shared" si="34"/>
        <v>0</v>
      </c>
      <c r="BJ96" s="40">
        <v>40272</v>
      </c>
      <c r="BK96">
        <f t="shared" si="35"/>
        <v>5.4948651372863839</v>
      </c>
      <c r="BL96">
        <f>BK96-MAX($BK$3:BK96)</f>
        <v>-1.3006514736053401</v>
      </c>
      <c r="BO96" s="15">
        <v>40316</v>
      </c>
      <c r="BP96">
        <v>0</v>
      </c>
      <c r="BQ96" s="15">
        <v>40316</v>
      </c>
      <c r="BR96">
        <v>-0.71757918208440097</v>
      </c>
      <c r="BS96" s="15">
        <v>40326</v>
      </c>
      <c r="BT96">
        <v>2.1118731123938201</v>
      </c>
      <c r="BU96" s="15">
        <v>40322</v>
      </c>
      <c r="BV96">
        <v>0.959853359463682</v>
      </c>
      <c r="BW96" s="15">
        <v>40316</v>
      </c>
      <c r="BX96">
        <v>0</v>
      </c>
      <c r="BZ96" s="40">
        <v>40272</v>
      </c>
      <c r="CA96">
        <f t="shared" si="36"/>
        <v>0</v>
      </c>
      <c r="CB96" s="40">
        <v>40272</v>
      </c>
      <c r="CC96">
        <f t="shared" si="37"/>
        <v>0</v>
      </c>
      <c r="CD96" s="40">
        <v>40272</v>
      </c>
      <c r="CE96">
        <f t="shared" si="38"/>
        <v>1.9639982461882599</v>
      </c>
      <c r="CF96" s="40">
        <v>40272</v>
      </c>
      <c r="CG96">
        <f t="shared" si="39"/>
        <v>3.82441622810888</v>
      </c>
      <c r="CH96" s="40">
        <v>40272</v>
      </c>
      <c r="CI96">
        <f t="shared" si="40"/>
        <v>0</v>
      </c>
      <c r="CK96" s="40">
        <v>40272</v>
      </c>
      <c r="CL96">
        <f t="shared" si="41"/>
        <v>5.7884144742971397</v>
      </c>
      <c r="CM96">
        <f>CL96-MAX($CL$3:CL96)</f>
        <v>-0.65032573680267092</v>
      </c>
    </row>
    <row r="97" spans="1:91">
      <c r="A97" t="s">
        <v>5009</v>
      </c>
      <c r="B97">
        <v>609</v>
      </c>
      <c r="C97">
        <v>456</v>
      </c>
      <c r="D97">
        <v>-15.9942951086063</v>
      </c>
      <c r="E97">
        <v>7.9323217697569302</v>
      </c>
      <c r="F97">
        <v>-38.066616878363199</v>
      </c>
      <c r="G97" s="12">
        <f t="shared" si="26"/>
        <v>-0.42016592017393978</v>
      </c>
      <c r="H97" s="12">
        <f t="shared" si="27"/>
        <v>0.20838000379974947</v>
      </c>
      <c r="I97" s="20">
        <f t="shared" si="28"/>
        <v>0.74876847290640391</v>
      </c>
      <c r="J97" s="48" t="str">
        <f t="shared" si="29"/>
        <v>entry1_</v>
      </c>
      <c r="AA97" s="38">
        <v>40339</v>
      </c>
      <c r="AB97" s="12">
        <v>-2.00435448968337</v>
      </c>
      <c r="AC97" s="15">
        <v>40408</v>
      </c>
      <c r="AD97">
        <v>4.9717556554069997</v>
      </c>
      <c r="AE97" s="15">
        <v>40346</v>
      </c>
      <c r="AF97">
        <v>1.02441535354449</v>
      </c>
      <c r="AG97" s="15">
        <v>40422</v>
      </c>
      <c r="AH97">
        <v>1.13519537195172</v>
      </c>
      <c r="AI97" s="15">
        <v>40365</v>
      </c>
      <c r="AJ97">
        <v>1.02551919227415</v>
      </c>
      <c r="AK97" s="15">
        <v>40360</v>
      </c>
      <c r="AL97">
        <v>2.6568473021722299</v>
      </c>
      <c r="AN97" s="15">
        <v>40317</v>
      </c>
      <c r="AO97">
        <v>0</v>
      </c>
      <c r="AP97" s="15">
        <v>40317</v>
      </c>
      <c r="AQ97">
        <v>-0.71757918208440097</v>
      </c>
      <c r="AR97" s="15">
        <v>40329</v>
      </c>
      <c r="AS97">
        <v>2.1118731123938201</v>
      </c>
      <c r="AT97" s="15">
        <v>40323</v>
      </c>
      <c r="AU97">
        <v>-0.56678497885775403</v>
      </c>
      <c r="AV97" s="15">
        <v>40317</v>
      </c>
      <c r="AW97">
        <v>0</v>
      </c>
      <c r="AY97" s="38">
        <v>40273</v>
      </c>
      <c r="AZ97">
        <f t="shared" si="30"/>
        <v>0</v>
      </c>
      <c r="BA97" s="40">
        <v>40273</v>
      </c>
      <c r="BB97">
        <f t="shared" si="31"/>
        <v>0</v>
      </c>
      <c r="BC97" s="40">
        <v>40273</v>
      </c>
      <c r="BD97">
        <f t="shared" si="32"/>
        <v>3.6015945471831801</v>
      </c>
      <c r="BE97" s="40">
        <v>40273</v>
      </c>
      <c r="BF97">
        <f t="shared" si="33"/>
        <v>1.5668686449098641</v>
      </c>
      <c r="BG97" s="40">
        <v>40273</v>
      </c>
      <c r="BH97">
        <f t="shared" si="34"/>
        <v>0</v>
      </c>
      <c r="BJ97" s="40">
        <v>40273</v>
      </c>
      <c r="BK97">
        <f t="shared" si="35"/>
        <v>5.1684631920930446</v>
      </c>
      <c r="BL97">
        <f>BK97-MAX($BK$3:BK97)</f>
        <v>-1.6270534187986794</v>
      </c>
      <c r="BO97" s="15">
        <v>40317</v>
      </c>
      <c r="BP97">
        <v>0</v>
      </c>
      <c r="BQ97" s="15">
        <v>40317</v>
      </c>
      <c r="BR97">
        <v>-0.71757918208440097</v>
      </c>
      <c r="BS97" s="15">
        <v>40329</v>
      </c>
      <c r="BT97">
        <v>2.1118731123938201</v>
      </c>
      <c r="BU97" s="15">
        <v>40323</v>
      </c>
      <c r="BV97">
        <v>0.959853359463682</v>
      </c>
      <c r="BW97" s="15">
        <v>40317</v>
      </c>
      <c r="BX97">
        <v>0</v>
      </c>
      <c r="BZ97" s="40">
        <v>40273</v>
      </c>
      <c r="CA97">
        <f t="shared" si="36"/>
        <v>0</v>
      </c>
      <c r="CB97" s="40">
        <v>40273</v>
      </c>
      <c r="CC97">
        <f t="shared" si="37"/>
        <v>0</v>
      </c>
      <c r="CD97" s="40">
        <v>40273</v>
      </c>
      <c r="CE97">
        <f t="shared" si="38"/>
        <v>1.80079727359159</v>
      </c>
      <c r="CF97" s="40">
        <v>40273</v>
      </c>
      <c r="CG97">
        <f t="shared" si="39"/>
        <v>3.82441622810888</v>
      </c>
      <c r="CH97" s="40">
        <v>40273</v>
      </c>
      <c r="CI97">
        <f t="shared" si="40"/>
        <v>0</v>
      </c>
      <c r="CK97" s="40">
        <v>40273</v>
      </c>
      <c r="CL97">
        <f t="shared" si="41"/>
        <v>5.6252135017004701</v>
      </c>
      <c r="CM97">
        <f>CL97-MAX($CL$3:CL97)</f>
        <v>-0.81352670939934058</v>
      </c>
    </row>
    <row r="98" spans="1:91">
      <c r="A98" s="8" t="s">
        <v>5084</v>
      </c>
      <c r="B98" s="8">
        <v>542</v>
      </c>
      <c r="C98" s="8">
        <v>429</v>
      </c>
      <c r="D98" s="8">
        <v>36.439316736881203</v>
      </c>
      <c r="E98" s="8">
        <v>36.439316736881203</v>
      </c>
      <c r="F98" s="8">
        <v>-8.7044756965144803</v>
      </c>
      <c r="G98" s="8">
        <f t="shared" si="26"/>
        <v>4.1862735915814602</v>
      </c>
      <c r="H98" s="8">
        <f t="shared" si="27"/>
        <v>4.1862735915814602</v>
      </c>
      <c r="I98" s="29">
        <f t="shared" si="28"/>
        <v>0.79151291512915134</v>
      </c>
      <c r="J98" s="48" t="str">
        <f t="shared" si="29"/>
        <v>entry2_</v>
      </c>
      <c r="AA98" s="38">
        <v>40340</v>
      </c>
      <c r="AB98" s="12">
        <v>-1.4746952921146499</v>
      </c>
      <c r="AC98" s="15">
        <v>40409</v>
      </c>
      <c r="AD98">
        <v>5.1474702445737499</v>
      </c>
      <c r="AE98" s="15">
        <v>40347</v>
      </c>
      <c r="AF98">
        <v>1.18653048974353</v>
      </c>
      <c r="AG98" s="15">
        <v>40427</v>
      </c>
      <c r="AH98">
        <v>1.13519537195172</v>
      </c>
      <c r="AI98" s="15">
        <v>40366</v>
      </c>
      <c r="AJ98">
        <v>0.82721409288791303</v>
      </c>
      <c r="AK98" s="15">
        <v>40361</v>
      </c>
      <c r="AL98">
        <v>2.47284730582416</v>
      </c>
      <c r="AN98" s="15">
        <v>40318</v>
      </c>
      <c r="AO98">
        <v>0</v>
      </c>
      <c r="AP98" s="15">
        <v>40318</v>
      </c>
      <c r="AQ98">
        <v>-0.71757918208440097</v>
      </c>
      <c r="AR98" s="15">
        <v>40330</v>
      </c>
      <c r="AS98">
        <v>2.1118731123938201</v>
      </c>
      <c r="AT98" s="15">
        <v>40324</v>
      </c>
      <c r="AU98">
        <v>-0.56678497885775403</v>
      </c>
      <c r="AV98" s="15">
        <v>40318</v>
      </c>
      <c r="AW98">
        <v>0</v>
      </c>
      <c r="AY98" s="38">
        <v>40274</v>
      </c>
      <c r="AZ98">
        <f t="shared" si="30"/>
        <v>0</v>
      </c>
      <c r="BA98" s="40">
        <v>40274</v>
      </c>
      <c r="BB98">
        <f t="shared" si="31"/>
        <v>-0.71757918208440097</v>
      </c>
      <c r="BC98" s="40">
        <v>40274</v>
      </c>
      <c r="BD98">
        <f t="shared" si="32"/>
        <v>3.58159454718318</v>
      </c>
      <c r="BE98" s="40">
        <v>40274</v>
      </c>
      <c r="BF98">
        <f t="shared" si="33"/>
        <v>1.5668686449098641</v>
      </c>
      <c r="BG98" s="40">
        <v>40274</v>
      </c>
      <c r="BH98">
        <f t="shared" si="34"/>
        <v>0</v>
      </c>
      <c r="BJ98" s="40">
        <v>40274</v>
      </c>
      <c r="BK98">
        <f t="shared" si="35"/>
        <v>4.4308840100086435</v>
      </c>
      <c r="BL98">
        <f>BK98-MAX($BK$3:BK98)</f>
        <v>-2.3646326008830805</v>
      </c>
      <c r="BO98" s="15">
        <v>40318</v>
      </c>
      <c r="BP98">
        <v>0</v>
      </c>
      <c r="BQ98" s="15">
        <v>40318</v>
      </c>
      <c r="BR98">
        <v>-0.71757918208440097</v>
      </c>
      <c r="BS98" s="15">
        <v>40330</v>
      </c>
      <c r="BT98">
        <v>2.1118731123938201</v>
      </c>
      <c r="BU98" s="15">
        <v>40324</v>
      </c>
      <c r="BV98">
        <v>0.959853359463682</v>
      </c>
      <c r="BW98" s="15">
        <v>40318</v>
      </c>
      <c r="BX98">
        <v>0</v>
      </c>
      <c r="BZ98" s="40">
        <v>40274</v>
      </c>
      <c r="CA98">
        <f t="shared" si="36"/>
        <v>0</v>
      </c>
      <c r="CB98" s="40">
        <v>40274</v>
      </c>
      <c r="CC98">
        <f t="shared" si="37"/>
        <v>-0.71757918208440097</v>
      </c>
      <c r="CD98" s="40">
        <v>40274</v>
      </c>
      <c r="CE98">
        <f t="shared" si="38"/>
        <v>1.79079727359159</v>
      </c>
      <c r="CF98" s="40">
        <v>40274</v>
      </c>
      <c r="CG98">
        <f t="shared" si="39"/>
        <v>3.82441622810888</v>
      </c>
      <c r="CH98" s="40">
        <v>40274</v>
      </c>
      <c r="CI98">
        <f t="shared" si="40"/>
        <v>0</v>
      </c>
      <c r="CK98" s="40">
        <v>40274</v>
      </c>
      <c r="CL98">
        <f t="shared" si="41"/>
        <v>4.8976343196160688</v>
      </c>
      <c r="CM98">
        <f>CL98-MAX($CL$3:CL98)</f>
        <v>-1.5411058914837419</v>
      </c>
    </row>
    <row r="99" spans="1:91">
      <c r="A99" t="s">
        <v>5092</v>
      </c>
      <c r="B99">
        <v>542</v>
      </c>
      <c r="C99">
        <v>310</v>
      </c>
      <c r="D99">
        <v>106.173302321693</v>
      </c>
      <c r="E99">
        <v>106.173302321694</v>
      </c>
      <c r="F99">
        <v>-26.860556614143</v>
      </c>
      <c r="G99" s="12">
        <f t="shared" si="26"/>
        <v>3.9527588294945879</v>
      </c>
      <c r="H99" s="12">
        <f t="shared" si="27"/>
        <v>3.9527588294946252</v>
      </c>
      <c r="I99" s="20">
        <f t="shared" si="28"/>
        <v>0.5719557195571956</v>
      </c>
      <c r="J99" s="48" t="str">
        <f t="shared" si="29"/>
        <v>entry2_</v>
      </c>
      <c r="AA99" s="38">
        <v>40343</v>
      </c>
      <c r="AB99" s="12">
        <v>-1.19486062919878</v>
      </c>
      <c r="AC99" s="15">
        <v>40415</v>
      </c>
      <c r="AD99">
        <v>5.1474702445737499</v>
      </c>
      <c r="AE99" s="15">
        <v>40350</v>
      </c>
      <c r="AF99">
        <v>0.32316697471480199</v>
      </c>
      <c r="AG99" s="15">
        <v>40428</v>
      </c>
      <c r="AH99">
        <v>1.08576777803844</v>
      </c>
      <c r="AI99" s="15">
        <v>40367</v>
      </c>
      <c r="AJ99">
        <v>1.5152141053183901</v>
      </c>
      <c r="AK99" s="15">
        <v>40364</v>
      </c>
      <c r="AL99">
        <v>3.2439881872970902</v>
      </c>
      <c r="AN99" s="15">
        <v>40322</v>
      </c>
      <c r="AO99">
        <v>0</v>
      </c>
      <c r="AP99" s="15">
        <v>40322</v>
      </c>
      <c r="AQ99">
        <v>-0.71757918208440097</v>
      </c>
      <c r="AR99" s="15">
        <v>40332</v>
      </c>
      <c r="AS99">
        <v>2.1118731123938201</v>
      </c>
      <c r="AT99" s="15">
        <v>40325</v>
      </c>
      <c r="AU99">
        <v>-0.56678497885775403</v>
      </c>
      <c r="AV99" s="15">
        <v>40322</v>
      </c>
      <c r="AW99">
        <v>0</v>
      </c>
      <c r="AY99" s="38">
        <v>40275</v>
      </c>
      <c r="AZ99">
        <f t="shared" si="30"/>
        <v>0</v>
      </c>
      <c r="BA99" s="40">
        <v>40275</v>
      </c>
      <c r="BB99">
        <f t="shared" si="31"/>
        <v>-0.71757918208440097</v>
      </c>
      <c r="BC99" s="40">
        <v>40275</v>
      </c>
      <c r="BD99">
        <f t="shared" si="32"/>
        <v>3.9615945471831799</v>
      </c>
      <c r="BE99" s="40">
        <v>40275</v>
      </c>
      <c r="BF99">
        <f t="shared" si="33"/>
        <v>1.5668686449098641</v>
      </c>
      <c r="BG99" s="40">
        <v>40275</v>
      </c>
      <c r="BH99">
        <f t="shared" si="34"/>
        <v>0</v>
      </c>
      <c r="BJ99" s="40">
        <v>40275</v>
      </c>
      <c r="BK99">
        <f t="shared" si="35"/>
        <v>4.8108840100086425</v>
      </c>
      <c r="BL99">
        <f>BK99-MAX($BK$3:BK99)</f>
        <v>-1.9846326008830815</v>
      </c>
      <c r="BO99" s="15">
        <v>40322</v>
      </c>
      <c r="BP99">
        <v>0</v>
      </c>
      <c r="BQ99" s="15">
        <v>40322</v>
      </c>
      <c r="BR99">
        <v>-0.71757918208440097</v>
      </c>
      <c r="BS99" s="15">
        <v>40332</v>
      </c>
      <c r="BT99">
        <v>2.1118731123938201</v>
      </c>
      <c r="BU99" s="15">
        <v>40325</v>
      </c>
      <c r="BV99">
        <v>0.959853359463682</v>
      </c>
      <c r="BW99" s="15">
        <v>40322</v>
      </c>
      <c r="BX99">
        <v>0</v>
      </c>
      <c r="BZ99" s="40">
        <v>40275</v>
      </c>
      <c r="CA99">
        <f t="shared" si="36"/>
        <v>0</v>
      </c>
      <c r="CB99" s="40">
        <v>40275</v>
      </c>
      <c r="CC99">
        <f t="shared" si="37"/>
        <v>-0.71757918208440097</v>
      </c>
      <c r="CD99" s="40">
        <v>40275</v>
      </c>
      <c r="CE99">
        <f t="shared" si="38"/>
        <v>1.98079727359159</v>
      </c>
      <c r="CF99" s="40">
        <v>40275</v>
      </c>
      <c r="CG99">
        <f t="shared" si="39"/>
        <v>3.82441622810888</v>
      </c>
      <c r="CH99" s="40">
        <v>40275</v>
      </c>
      <c r="CI99">
        <f t="shared" si="40"/>
        <v>0</v>
      </c>
      <c r="CK99" s="40">
        <v>40275</v>
      </c>
      <c r="CL99">
        <f t="shared" si="41"/>
        <v>5.0876343196160692</v>
      </c>
      <c r="CM99">
        <f>CL99-MAX($CL$3:CL99)</f>
        <v>-1.3511058914837415</v>
      </c>
    </row>
    <row r="100" spans="1:91">
      <c r="A100" t="s">
        <v>5096</v>
      </c>
      <c r="B100">
        <v>542</v>
      </c>
      <c r="C100">
        <v>255</v>
      </c>
      <c r="D100">
        <v>129.168436362764</v>
      </c>
      <c r="E100">
        <v>130.63577504648501</v>
      </c>
      <c r="F100">
        <v>-40.275030285878898</v>
      </c>
      <c r="G100" s="12">
        <f t="shared" si="26"/>
        <v>3.2071592608597643</v>
      </c>
      <c r="H100" s="12">
        <f t="shared" si="27"/>
        <v>3.243592223747827</v>
      </c>
      <c r="I100" s="20">
        <f t="shared" si="28"/>
        <v>0.47047970479704798</v>
      </c>
      <c r="J100" s="48" t="str">
        <f t="shared" si="29"/>
        <v>entry2_</v>
      </c>
      <c r="AA100" s="38">
        <v>40344</v>
      </c>
      <c r="AB100" s="12">
        <v>-0.89882029043538703</v>
      </c>
      <c r="AC100" s="15">
        <v>40416</v>
      </c>
      <c r="AD100">
        <v>5.3574702445737499</v>
      </c>
      <c r="AE100" s="15">
        <v>40351</v>
      </c>
      <c r="AF100">
        <v>1.4342289132183299</v>
      </c>
      <c r="AG100" s="15">
        <v>40429</v>
      </c>
      <c r="AH100">
        <v>1.0961359176500101</v>
      </c>
      <c r="AI100" s="15">
        <v>40368</v>
      </c>
      <c r="AJ100">
        <v>1.6430236437018599</v>
      </c>
      <c r="AK100" s="15">
        <v>40365</v>
      </c>
      <c r="AL100">
        <v>4.2990373553509098</v>
      </c>
      <c r="AN100" s="15">
        <v>40323</v>
      </c>
      <c r="AO100">
        <v>0</v>
      </c>
      <c r="AP100" s="15">
        <v>40323</v>
      </c>
      <c r="AQ100">
        <v>-0.71757918208440097</v>
      </c>
      <c r="AR100" s="15">
        <v>40333</v>
      </c>
      <c r="AS100">
        <v>2.1118731123938201</v>
      </c>
      <c r="AT100" s="15">
        <v>40326</v>
      </c>
      <c r="AU100">
        <v>-0.56678497885775403</v>
      </c>
      <c r="AV100" s="15">
        <v>40323</v>
      </c>
      <c r="AW100">
        <v>-1.99952672274581</v>
      </c>
      <c r="AY100" s="38">
        <v>40276</v>
      </c>
      <c r="AZ100">
        <f t="shared" si="30"/>
        <v>0</v>
      </c>
      <c r="BA100" s="40">
        <v>40276</v>
      </c>
      <c r="BB100">
        <f t="shared" si="31"/>
        <v>-0.71757918208440097</v>
      </c>
      <c r="BC100" s="40">
        <v>40276</v>
      </c>
      <c r="BD100">
        <f t="shared" si="32"/>
        <v>4.1415945471831801</v>
      </c>
      <c r="BE100" s="40">
        <v>40276</v>
      </c>
      <c r="BF100">
        <f t="shared" si="33"/>
        <v>1.5668686449098641</v>
      </c>
      <c r="BG100" s="40">
        <v>40276</v>
      </c>
      <c r="BH100">
        <f t="shared" si="34"/>
        <v>0</v>
      </c>
      <c r="BJ100" s="40">
        <v>40276</v>
      </c>
      <c r="BK100">
        <f t="shared" si="35"/>
        <v>4.9908840100086431</v>
      </c>
      <c r="BL100">
        <f>BK100-MAX($BK$3:BK100)</f>
        <v>-1.8046326008830809</v>
      </c>
      <c r="BO100" s="15">
        <v>40323</v>
      </c>
      <c r="BP100">
        <v>0</v>
      </c>
      <c r="BQ100" s="15">
        <v>40323</v>
      </c>
      <c r="BR100">
        <v>-0.71757918208440097</v>
      </c>
      <c r="BS100" s="15">
        <v>40333</v>
      </c>
      <c r="BT100">
        <v>2.1118731123938201</v>
      </c>
      <c r="BU100" s="15">
        <v>40326</v>
      </c>
      <c r="BV100">
        <v>0.959853359463682</v>
      </c>
      <c r="BW100" s="15">
        <v>40323</v>
      </c>
      <c r="BX100">
        <v>0</v>
      </c>
      <c r="BZ100" s="40">
        <v>40276</v>
      </c>
      <c r="CA100">
        <f t="shared" si="36"/>
        <v>0</v>
      </c>
      <c r="CB100" s="40">
        <v>40276</v>
      </c>
      <c r="CC100">
        <f t="shared" si="37"/>
        <v>-0.71757918208440097</v>
      </c>
      <c r="CD100" s="40">
        <v>40276</v>
      </c>
      <c r="CE100">
        <f t="shared" si="38"/>
        <v>2.07079727359159</v>
      </c>
      <c r="CF100" s="40">
        <v>40276</v>
      </c>
      <c r="CG100">
        <f t="shared" si="39"/>
        <v>3.82441622810888</v>
      </c>
      <c r="CH100" s="40">
        <v>40276</v>
      </c>
      <c r="CI100">
        <f t="shared" si="40"/>
        <v>0</v>
      </c>
      <c r="CK100" s="40">
        <v>40276</v>
      </c>
      <c r="CL100">
        <f t="shared" si="41"/>
        <v>5.177634319616069</v>
      </c>
      <c r="CM100">
        <f>CL100-MAX($CL$3:CL100)</f>
        <v>-1.2611058914837416</v>
      </c>
    </row>
    <row r="101" spans="1:91">
      <c r="A101" s="12" t="s">
        <v>5088</v>
      </c>
      <c r="B101" s="12">
        <v>542</v>
      </c>
      <c r="C101" s="12">
        <v>368</v>
      </c>
      <c r="D101" s="12">
        <v>56.4535203388414</v>
      </c>
      <c r="E101" s="12">
        <v>56.863520338841496</v>
      </c>
      <c r="F101" s="12">
        <v>-20.837583394840799</v>
      </c>
      <c r="G101" s="12">
        <f t="shared" si="26"/>
        <v>2.7092162881430286</v>
      </c>
      <c r="H101" s="12">
        <f t="shared" si="27"/>
        <v>2.7288922741837904</v>
      </c>
      <c r="I101" s="17">
        <f t="shared" si="28"/>
        <v>0.6789667896678967</v>
      </c>
      <c r="J101" s="48" t="str">
        <f t="shared" si="29"/>
        <v>entry2_</v>
      </c>
      <c r="AA101" s="38">
        <v>40345</v>
      </c>
      <c r="AB101" s="12">
        <v>-0.524800918318715</v>
      </c>
      <c r="AC101" s="15">
        <v>40422</v>
      </c>
      <c r="AD101">
        <v>5.3574702445737499</v>
      </c>
      <c r="AE101" s="15">
        <v>40352</v>
      </c>
      <c r="AF101">
        <v>1.86704711560244</v>
      </c>
      <c r="AG101" s="15">
        <v>40430</v>
      </c>
      <c r="AH101">
        <v>1.29800011140018</v>
      </c>
      <c r="AI101" s="15">
        <v>40371</v>
      </c>
      <c r="AJ101">
        <v>1.7373315407252601</v>
      </c>
      <c r="AK101" s="15">
        <v>40366</v>
      </c>
      <c r="AL101">
        <v>4.0714203214367997</v>
      </c>
      <c r="AN101" s="15">
        <v>40324</v>
      </c>
      <c r="AO101">
        <v>0</v>
      </c>
      <c r="AP101" s="15">
        <v>40324</v>
      </c>
      <c r="AQ101">
        <v>-0.71757918208440097</v>
      </c>
      <c r="AR101" s="15">
        <v>40336</v>
      </c>
      <c r="AS101">
        <v>2.1118731123938201</v>
      </c>
      <c r="AT101" s="15">
        <v>40329</v>
      </c>
      <c r="AU101">
        <v>-0.56678497885775403</v>
      </c>
      <c r="AV101" s="15">
        <v>40324</v>
      </c>
      <c r="AW101">
        <v>-1.99952672274581</v>
      </c>
      <c r="AY101" s="38">
        <v>40277</v>
      </c>
      <c r="AZ101">
        <f t="shared" si="30"/>
        <v>0</v>
      </c>
      <c r="BA101" s="40">
        <v>40277</v>
      </c>
      <c r="BB101">
        <f t="shared" si="31"/>
        <v>-0.71757918208440097</v>
      </c>
      <c r="BC101" s="40">
        <v>40277</v>
      </c>
      <c r="BD101">
        <f t="shared" si="32"/>
        <v>5.6215945471831796</v>
      </c>
      <c r="BE101" s="40">
        <v>40277</v>
      </c>
      <c r="BF101">
        <f t="shared" si="33"/>
        <v>1.5668686449098641</v>
      </c>
      <c r="BG101" s="40">
        <v>40277</v>
      </c>
      <c r="BH101">
        <f t="shared" si="34"/>
        <v>0</v>
      </c>
      <c r="BJ101" s="40">
        <v>40277</v>
      </c>
      <c r="BK101">
        <f t="shared" si="35"/>
        <v>6.4708840100086427</v>
      </c>
      <c r="BL101">
        <f>BK101-MAX($BK$3:BK101)</f>
        <v>-0.32463260088308132</v>
      </c>
      <c r="BO101" s="15">
        <v>40324</v>
      </c>
      <c r="BP101">
        <v>0</v>
      </c>
      <c r="BQ101" s="15">
        <v>40324</v>
      </c>
      <c r="BR101">
        <v>-0.71757918208440097</v>
      </c>
      <c r="BS101" s="15">
        <v>40336</v>
      </c>
      <c r="BT101">
        <v>2.1118731123938201</v>
      </c>
      <c r="BU101" s="15">
        <v>40329</v>
      </c>
      <c r="BV101">
        <v>0.959853359463682</v>
      </c>
      <c r="BW101" s="15">
        <v>40324</v>
      </c>
      <c r="BX101">
        <v>0</v>
      </c>
      <c r="BZ101" s="40">
        <v>40277</v>
      </c>
      <c r="CA101">
        <f t="shared" si="36"/>
        <v>0</v>
      </c>
      <c r="CB101" s="40">
        <v>40277</v>
      </c>
      <c r="CC101">
        <f t="shared" si="37"/>
        <v>-0.71757918208440097</v>
      </c>
      <c r="CD101" s="40">
        <v>40277</v>
      </c>
      <c r="CE101">
        <f t="shared" si="38"/>
        <v>2.8107972735915898</v>
      </c>
      <c r="CF101" s="40">
        <v>40277</v>
      </c>
      <c r="CG101">
        <f t="shared" si="39"/>
        <v>3.82441622810888</v>
      </c>
      <c r="CH101" s="40">
        <v>40277</v>
      </c>
      <c r="CI101">
        <f t="shared" si="40"/>
        <v>0</v>
      </c>
      <c r="CK101" s="40">
        <v>40277</v>
      </c>
      <c r="CL101">
        <f t="shared" si="41"/>
        <v>5.9176343196160683</v>
      </c>
      <c r="CM101">
        <f>CL101-MAX($CL$3:CL101)</f>
        <v>-0.52110589148374231</v>
      </c>
    </row>
    <row r="102" spans="1:91">
      <c r="A102" s="12" t="s">
        <v>5097</v>
      </c>
      <c r="B102" s="12">
        <v>542</v>
      </c>
      <c r="C102" s="12">
        <v>315</v>
      </c>
      <c r="D102" s="12">
        <v>131.73362356837401</v>
      </c>
      <c r="E102" s="12">
        <v>139.771859551603</v>
      </c>
      <c r="F102" s="12">
        <v>-55.028517116817802</v>
      </c>
      <c r="G102" s="12">
        <f t="shared" si="26"/>
        <v>2.3939155636108103</v>
      </c>
      <c r="H102" s="12">
        <f t="shared" si="27"/>
        <v>2.5399895704055955</v>
      </c>
      <c r="I102" s="17">
        <f t="shared" si="28"/>
        <v>0.58118081180811809</v>
      </c>
      <c r="J102" s="48" t="str">
        <f t="shared" si="29"/>
        <v>entry2_</v>
      </c>
      <c r="AA102" s="38">
        <v>40346</v>
      </c>
      <c r="AB102" s="12">
        <v>-0.73665307883339404</v>
      </c>
      <c r="AC102" s="15">
        <v>40423</v>
      </c>
      <c r="AD102">
        <v>5.4874702445737498</v>
      </c>
      <c r="AE102" s="15">
        <v>40353</v>
      </c>
      <c r="AF102">
        <v>2.0130161562450102</v>
      </c>
      <c r="AG102" s="15">
        <v>40431</v>
      </c>
      <c r="AH102">
        <v>1.4222537416512799</v>
      </c>
      <c r="AI102" s="15">
        <v>40372</v>
      </c>
      <c r="AJ102">
        <v>1.9645493869839601</v>
      </c>
      <c r="AK102" s="15">
        <v>40367</v>
      </c>
      <c r="AL102">
        <v>4.8299337763244896</v>
      </c>
      <c r="AN102" s="15">
        <v>40325</v>
      </c>
      <c r="AO102">
        <v>0</v>
      </c>
      <c r="AP102" s="15">
        <v>40325</v>
      </c>
      <c r="AQ102">
        <v>-0.71757918208440097</v>
      </c>
      <c r="AR102" s="15">
        <v>40337</v>
      </c>
      <c r="AS102">
        <v>2.1118731123938201</v>
      </c>
      <c r="AT102" s="15">
        <v>40330</v>
      </c>
      <c r="AU102">
        <v>-0.56678497885775403</v>
      </c>
      <c r="AV102" s="15">
        <v>40325</v>
      </c>
      <c r="AW102">
        <v>-1.99952672274581</v>
      </c>
      <c r="AY102" s="38">
        <v>40278</v>
      </c>
      <c r="AZ102">
        <f t="shared" si="30"/>
        <v>0</v>
      </c>
      <c r="BA102" s="40">
        <v>40278</v>
      </c>
      <c r="BB102">
        <f t="shared" si="31"/>
        <v>-0.71757918208440097</v>
      </c>
      <c r="BC102" s="40">
        <v>40278</v>
      </c>
      <c r="BD102">
        <f t="shared" si="32"/>
        <v>5.6215945471831796</v>
      </c>
      <c r="BE102" s="40">
        <v>40278</v>
      </c>
      <c r="BF102">
        <f t="shared" si="33"/>
        <v>1.5668686449098641</v>
      </c>
      <c r="BG102" s="40">
        <v>40278</v>
      </c>
      <c r="BH102">
        <f t="shared" si="34"/>
        <v>0</v>
      </c>
      <c r="BJ102" s="40">
        <v>40278</v>
      </c>
      <c r="BK102">
        <f t="shared" si="35"/>
        <v>6.4708840100086427</v>
      </c>
      <c r="BL102">
        <f>BK102-MAX($BK$3:BK102)</f>
        <v>-0.32463260088308132</v>
      </c>
      <c r="BO102" s="15">
        <v>40325</v>
      </c>
      <c r="BP102">
        <v>0</v>
      </c>
      <c r="BQ102" s="15">
        <v>40325</v>
      </c>
      <c r="BR102">
        <v>-0.71757918208440097</v>
      </c>
      <c r="BS102" s="15">
        <v>40337</v>
      </c>
      <c r="BT102">
        <v>2.1118731123938201</v>
      </c>
      <c r="BU102" s="15">
        <v>40330</v>
      </c>
      <c r="BV102">
        <v>0.959853359463682</v>
      </c>
      <c r="BW102" s="15">
        <v>40325</v>
      </c>
      <c r="BX102">
        <v>0</v>
      </c>
      <c r="BZ102" s="40">
        <v>40278</v>
      </c>
      <c r="CA102">
        <f t="shared" si="36"/>
        <v>0</v>
      </c>
      <c r="CB102" s="40">
        <v>40278</v>
      </c>
      <c r="CC102">
        <f t="shared" si="37"/>
        <v>-0.71757918208440097</v>
      </c>
      <c r="CD102" s="40">
        <v>40278</v>
      </c>
      <c r="CE102">
        <f t="shared" si="38"/>
        <v>2.8107972735915898</v>
      </c>
      <c r="CF102" s="40">
        <v>40278</v>
      </c>
      <c r="CG102">
        <f t="shared" si="39"/>
        <v>3.82441622810888</v>
      </c>
      <c r="CH102" s="40">
        <v>40278</v>
      </c>
      <c r="CI102">
        <f t="shared" si="40"/>
        <v>0</v>
      </c>
      <c r="CK102" s="40">
        <v>40278</v>
      </c>
      <c r="CL102">
        <f t="shared" si="41"/>
        <v>5.9176343196160683</v>
      </c>
      <c r="CM102">
        <f>CL102-MAX($CL$3:CL102)</f>
        <v>-0.52110589148374231</v>
      </c>
    </row>
    <row r="103" spans="1:91">
      <c r="A103" t="s">
        <v>5153</v>
      </c>
      <c r="B103">
        <v>542</v>
      </c>
      <c r="C103">
        <v>405</v>
      </c>
      <c r="D103">
        <v>229.74644007559601</v>
      </c>
      <c r="E103">
        <v>242.117303659665</v>
      </c>
      <c r="F103">
        <v>-102.50496743523</v>
      </c>
      <c r="G103" s="12">
        <f t="shared" si="26"/>
        <v>2.2413200630571031</v>
      </c>
      <c r="H103" s="12">
        <f t="shared" si="27"/>
        <v>2.3620055663414758</v>
      </c>
      <c r="I103" s="20">
        <f t="shared" si="28"/>
        <v>0.74723247232472323</v>
      </c>
      <c r="J103" s="48" t="str">
        <f t="shared" si="29"/>
        <v>entry2_</v>
      </c>
      <c r="AA103" s="38">
        <v>40347</v>
      </c>
      <c r="AB103" s="12">
        <v>-0.57453794263434799</v>
      </c>
      <c r="AC103" s="15">
        <v>40429</v>
      </c>
      <c r="AD103">
        <v>5.4874702445737498</v>
      </c>
      <c r="AE103" s="15">
        <v>40354</v>
      </c>
      <c r="AF103">
        <v>2.1301135204359198</v>
      </c>
      <c r="AG103" s="15">
        <v>40434</v>
      </c>
      <c r="AH103">
        <v>1.4222537416512799</v>
      </c>
      <c r="AI103" s="15">
        <v>40373</v>
      </c>
      <c r="AJ103">
        <v>1.8609995549671701</v>
      </c>
      <c r="AK103" s="15">
        <v>40368</v>
      </c>
      <c r="AL103">
        <v>5.3408632499048299</v>
      </c>
      <c r="AN103" s="15">
        <v>40326</v>
      </c>
      <c r="AO103">
        <v>0</v>
      </c>
      <c r="AP103" s="15">
        <v>40326</v>
      </c>
      <c r="AQ103">
        <v>-0.71757918208440097</v>
      </c>
      <c r="AR103" s="15">
        <v>40338</v>
      </c>
      <c r="AS103">
        <v>2.1118731123938201</v>
      </c>
      <c r="AT103" s="15">
        <v>40332</v>
      </c>
      <c r="AU103">
        <v>-0.56678497885775403</v>
      </c>
      <c r="AV103" s="15">
        <v>40326</v>
      </c>
      <c r="AW103">
        <v>-1.99952672274581</v>
      </c>
      <c r="AY103" s="38">
        <v>40279</v>
      </c>
      <c r="AZ103">
        <f t="shared" si="30"/>
        <v>0</v>
      </c>
      <c r="BA103" s="40">
        <v>40279</v>
      </c>
      <c r="BB103">
        <f t="shared" si="31"/>
        <v>-0.71757918208440097</v>
      </c>
      <c r="BC103" s="40">
        <v>40279</v>
      </c>
      <c r="BD103">
        <f t="shared" si="32"/>
        <v>5.6215945471831796</v>
      </c>
      <c r="BE103" s="40">
        <v>40279</v>
      </c>
      <c r="BF103">
        <f t="shared" si="33"/>
        <v>1.5668686449098641</v>
      </c>
      <c r="BG103" s="40">
        <v>40279</v>
      </c>
      <c r="BH103">
        <f t="shared" si="34"/>
        <v>0</v>
      </c>
      <c r="BJ103" s="40">
        <v>40279</v>
      </c>
      <c r="BK103">
        <f t="shared" si="35"/>
        <v>6.4708840100086427</v>
      </c>
      <c r="BL103">
        <f>BK103-MAX($BK$3:BK103)</f>
        <v>-0.32463260088308132</v>
      </c>
      <c r="BO103" s="15">
        <v>40326</v>
      </c>
      <c r="BP103">
        <v>0</v>
      </c>
      <c r="BQ103" s="15">
        <v>40326</v>
      </c>
      <c r="BR103">
        <v>-0.71757918208440097</v>
      </c>
      <c r="BS103" s="15">
        <v>40338</v>
      </c>
      <c r="BT103">
        <v>2.1118731123938201</v>
      </c>
      <c r="BU103" s="15">
        <v>40332</v>
      </c>
      <c r="BV103">
        <v>0.959853359463682</v>
      </c>
      <c r="BW103" s="15">
        <v>40326</v>
      </c>
      <c r="BX103">
        <v>0</v>
      </c>
      <c r="BZ103" s="40">
        <v>40279</v>
      </c>
      <c r="CA103">
        <f t="shared" si="36"/>
        <v>0</v>
      </c>
      <c r="CB103" s="40">
        <v>40279</v>
      </c>
      <c r="CC103">
        <f t="shared" si="37"/>
        <v>-0.71757918208440097</v>
      </c>
      <c r="CD103" s="40">
        <v>40279</v>
      </c>
      <c r="CE103">
        <f t="shared" si="38"/>
        <v>2.8107972735915898</v>
      </c>
      <c r="CF103" s="40">
        <v>40279</v>
      </c>
      <c r="CG103">
        <f t="shared" si="39"/>
        <v>3.82441622810888</v>
      </c>
      <c r="CH103" s="40">
        <v>40279</v>
      </c>
      <c r="CI103">
        <f t="shared" si="40"/>
        <v>0</v>
      </c>
      <c r="CK103" s="40">
        <v>40279</v>
      </c>
      <c r="CL103">
        <f t="shared" si="41"/>
        <v>5.9176343196160683</v>
      </c>
      <c r="CM103">
        <f>CL103-MAX($CL$3:CL103)</f>
        <v>-0.52110589148374231</v>
      </c>
    </row>
    <row r="104" spans="1:91">
      <c r="A104" t="s">
        <v>5098</v>
      </c>
      <c r="B104">
        <v>542</v>
      </c>
      <c r="C104">
        <v>370</v>
      </c>
      <c r="D104">
        <v>122.23421498037099</v>
      </c>
      <c r="E104">
        <v>145.07095033564599</v>
      </c>
      <c r="F104">
        <v>-62.461890703172003</v>
      </c>
      <c r="G104" s="12">
        <f t="shared" si="26"/>
        <v>1.9569406818190276</v>
      </c>
      <c r="H104" s="12">
        <f t="shared" si="27"/>
        <v>2.3225513781682379</v>
      </c>
      <c r="I104" s="20">
        <f t="shared" si="28"/>
        <v>0.68265682656826565</v>
      </c>
      <c r="J104" s="48" t="str">
        <f t="shared" si="29"/>
        <v>entry2_</v>
      </c>
      <c r="AA104" s="38">
        <v>40350</v>
      </c>
      <c r="AB104" s="12">
        <v>-1.43790145766308</v>
      </c>
      <c r="AC104" s="15">
        <v>40430</v>
      </c>
      <c r="AD104">
        <v>5.6893344383239199</v>
      </c>
      <c r="AE104" s="15">
        <v>40357</v>
      </c>
      <c r="AF104">
        <v>2.26385142146008</v>
      </c>
      <c r="AG104" s="15">
        <v>40435</v>
      </c>
      <c r="AH104">
        <v>1.4895602483736301</v>
      </c>
      <c r="AI104" s="15">
        <v>40374</v>
      </c>
      <c r="AJ104">
        <v>1.8998371669533101</v>
      </c>
      <c r="AK104" s="15">
        <v>40371</v>
      </c>
      <c r="AL104">
        <v>5.5772335718872297</v>
      </c>
      <c r="AN104" s="15">
        <v>40329</v>
      </c>
      <c r="AO104">
        <v>0</v>
      </c>
      <c r="AP104" s="15">
        <v>40329</v>
      </c>
      <c r="AQ104">
        <v>-0.71757918208440097</v>
      </c>
      <c r="AR104" s="15">
        <v>40339</v>
      </c>
      <c r="AS104">
        <v>2.1118731123938201</v>
      </c>
      <c r="AT104" s="15">
        <v>40333</v>
      </c>
      <c r="AU104">
        <v>-0.56678497885775403</v>
      </c>
      <c r="AV104" s="15">
        <v>40329</v>
      </c>
      <c r="AW104">
        <v>-1.99952672274581</v>
      </c>
      <c r="AY104" s="38">
        <v>40280</v>
      </c>
      <c r="AZ104">
        <f t="shared" si="30"/>
        <v>0</v>
      </c>
      <c r="BA104" s="40">
        <v>40280</v>
      </c>
      <c r="BB104">
        <f t="shared" si="31"/>
        <v>-0.71757918208440097</v>
      </c>
      <c r="BC104" s="40">
        <v>40280</v>
      </c>
      <c r="BD104">
        <f t="shared" si="32"/>
        <v>6.5815945471831796</v>
      </c>
      <c r="BE104" s="40">
        <v>40280</v>
      </c>
      <c r="BF104">
        <f t="shared" si="33"/>
        <v>1.5668686449098641</v>
      </c>
      <c r="BG104" s="40">
        <v>40280</v>
      </c>
      <c r="BH104">
        <f t="shared" si="34"/>
        <v>0</v>
      </c>
      <c r="BJ104" s="40">
        <v>40280</v>
      </c>
      <c r="BK104">
        <f t="shared" si="35"/>
        <v>7.4308840100086435</v>
      </c>
      <c r="BL104">
        <f>BK104-MAX($BK$3:BK104)</f>
        <v>0</v>
      </c>
      <c r="BO104" s="15">
        <v>40329</v>
      </c>
      <c r="BP104">
        <v>0</v>
      </c>
      <c r="BQ104" s="15">
        <v>40329</v>
      </c>
      <c r="BR104">
        <v>-0.71757918208440097</v>
      </c>
      <c r="BS104" s="15">
        <v>40339</v>
      </c>
      <c r="BT104">
        <v>2.1118731123938201</v>
      </c>
      <c r="BU104" s="15">
        <v>40333</v>
      </c>
      <c r="BV104">
        <v>0.959853359463682</v>
      </c>
      <c r="BW104" s="15">
        <v>40329</v>
      </c>
      <c r="BX104">
        <v>0</v>
      </c>
      <c r="BZ104" s="40">
        <v>40280</v>
      </c>
      <c r="CA104">
        <f t="shared" si="36"/>
        <v>0</v>
      </c>
      <c r="CB104" s="40">
        <v>40280</v>
      </c>
      <c r="CC104">
        <f t="shared" si="37"/>
        <v>-0.71757918208440097</v>
      </c>
      <c r="CD104" s="40">
        <v>40280</v>
      </c>
      <c r="CE104">
        <f t="shared" si="38"/>
        <v>3.2907972735915898</v>
      </c>
      <c r="CF104" s="40">
        <v>40280</v>
      </c>
      <c r="CG104">
        <f t="shared" si="39"/>
        <v>3.82441622810888</v>
      </c>
      <c r="CH104" s="40">
        <v>40280</v>
      </c>
      <c r="CI104">
        <f t="shared" si="40"/>
        <v>0</v>
      </c>
      <c r="CK104" s="40">
        <v>40280</v>
      </c>
      <c r="CL104">
        <f t="shared" si="41"/>
        <v>6.3976343196160688</v>
      </c>
      <c r="CM104">
        <f>CL104-MAX($CL$3:CL104)</f>
        <v>-4.1105891483741885E-2</v>
      </c>
    </row>
    <row r="105" spans="1:91">
      <c r="A105" t="s">
        <v>5094</v>
      </c>
      <c r="B105">
        <v>542</v>
      </c>
      <c r="C105">
        <v>410</v>
      </c>
      <c r="D105">
        <v>90.2533007187713</v>
      </c>
      <c r="E105">
        <v>106.201695229908</v>
      </c>
      <c r="F105">
        <v>-46.1449390438164</v>
      </c>
      <c r="G105" s="12">
        <f t="shared" si="26"/>
        <v>1.9558656396332501</v>
      </c>
      <c r="H105" s="12">
        <f t="shared" si="27"/>
        <v>2.3014808867569507</v>
      </c>
      <c r="I105" s="20">
        <f t="shared" si="28"/>
        <v>0.75645756457564572</v>
      </c>
      <c r="J105" s="48" t="str">
        <f t="shared" si="29"/>
        <v>entry2_</v>
      </c>
      <c r="AA105" s="38">
        <v>40351</v>
      </c>
      <c r="AB105" s="12">
        <v>-0.32683951915955201</v>
      </c>
      <c r="AC105" s="15">
        <v>40436</v>
      </c>
      <c r="AD105">
        <v>5.6893344383239199</v>
      </c>
      <c r="AE105" s="15">
        <v>40358</v>
      </c>
      <c r="AF105">
        <v>1.4456011997156699</v>
      </c>
      <c r="AG105" s="15">
        <v>40436</v>
      </c>
      <c r="AH105">
        <v>1.5073979030715801</v>
      </c>
      <c r="AI105" s="15">
        <v>40375</v>
      </c>
      <c r="AJ105">
        <v>1.8201129920886101</v>
      </c>
      <c r="AK105" s="15">
        <v>40372</v>
      </c>
      <c r="AL105">
        <v>5.8842923987990403</v>
      </c>
      <c r="AN105" s="15">
        <v>40330</v>
      </c>
      <c r="AO105">
        <v>0</v>
      </c>
      <c r="AP105" s="15">
        <v>40330</v>
      </c>
      <c r="AQ105">
        <v>-0.71757918208440097</v>
      </c>
      <c r="AR105" s="15">
        <v>40340</v>
      </c>
      <c r="AS105">
        <v>2.1118731123938201</v>
      </c>
      <c r="AT105" s="15">
        <v>40336</v>
      </c>
      <c r="AU105">
        <v>-0.56678497885775403</v>
      </c>
      <c r="AV105" s="15">
        <v>40330</v>
      </c>
      <c r="AW105">
        <v>-1.99952672274581</v>
      </c>
      <c r="AY105" s="38">
        <v>40281</v>
      </c>
      <c r="AZ105">
        <f t="shared" si="30"/>
        <v>0</v>
      </c>
      <c r="BA105" s="40">
        <v>40281</v>
      </c>
      <c r="BB105">
        <f t="shared" si="31"/>
        <v>-0.71757918208440097</v>
      </c>
      <c r="BC105" s="40">
        <v>40281</v>
      </c>
      <c r="BD105">
        <f t="shared" si="32"/>
        <v>7.12172125685938</v>
      </c>
      <c r="BE105" s="40">
        <v>40281</v>
      </c>
      <c r="BF105">
        <f t="shared" si="33"/>
        <v>1.5668686449098641</v>
      </c>
      <c r="BG105" s="40">
        <v>40281</v>
      </c>
      <c r="BH105">
        <f t="shared" si="34"/>
        <v>0</v>
      </c>
      <c r="BJ105" s="40">
        <v>40281</v>
      </c>
      <c r="BK105">
        <f t="shared" si="35"/>
        <v>7.971010719684843</v>
      </c>
      <c r="BL105">
        <f>BK105-MAX($BK$3:BK105)</f>
        <v>0</v>
      </c>
      <c r="BO105" s="15">
        <v>40330</v>
      </c>
      <c r="BP105">
        <v>0</v>
      </c>
      <c r="BQ105" s="15">
        <v>40330</v>
      </c>
      <c r="BR105">
        <v>-0.71757918208440097</v>
      </c>
      <c r="BS105" s="15">
        <v>40340</v>
      </c>
      <c r="BT105">
        <v>2.1118731123938201</v>
      </c>
      <c r="BU105" s="15">
        <v>40336</v>
      </c>
      <c r="BV105">
        <v>0.959853359463682</v>
      </c>
      <c r="BW105" s="15">
        <v>40330</v>
      </c>
      <c r="BX105">
        <v>0</v>
      </c>
      <c r="BZ105" s="40">
        <v>40281</v>
      </c>
      <c r="CA105">
        <f t="shared" si="36"/>
        <v>0</v>
      </c>
      <c r="CB105" s="40">
        <v>40281</v>
      </c>
      <c r="CC105">
        <f t="shared" si="37"/>
        <v>-0.71757918208440097</v>
      </c>
      <c r="CD105" s="40">
        <v>40281</v>
      </c>
      <c r="CE105">
        <f t="shared" si="38"/>
        <v>3.56086062842969</v>
      </c>
      <c r="CF105" s="40">
        <v>40281</v>
      </c>
      <c r="CG105">
        <f t="shared" si="39"/>
        <v>3.82441622810888</v>
      </c>
      <c r="CH105" s="40">
        <v>40281</v>
      </c>
      <c r="CI105">
        <f t="shared" si="40"/>
        <v>0</v>
      </c>
      <c r="CK105" s="40">
        <v>40281</v>
      </c>
      <c r="CL105">
        <f t="shared" si="41"/>
        <v>6.6676976744541694</v>
      </c>
      <c r="CM105">
        <f>CL105-MAX($CL$3:CL105)</f>
        <v>0</v>
      </c>
    </row>
    <row r="106" spans="1:91">
      <c r="A106" t="s">
        <v>5085</v>
      </c>
      <c r="B106">
        <v>542</v>
      </c>
      <c r="C106">
        <v>461</v>
      </c>
      <c r="D106">
        <v>30.3340776654086</v>
      </c>
      <c r="E106">
        <v>32.949018477431501</v>
      </c>
      <c r="F106">
        <v>-14.340705139096601</v>
      </c>
      <c r="G106" s="12">
        <f t="shared" si="26"/>
        <v>2.1152431049369942</v>
      </c>
      <c r="H106" s="12">
        <f t="shared" si="27"/>
        <v>2.2975870543215939</v>
      </c>
      <c r="I106" s="20">
        <f t="shared" si="28"/>
        <v>0.85055350553505538</v>
      </c>
      <c r="J106" s="48" t="str">
        <f t="shared" si="29"/>
        <v>entry2_</v>
      </c>
      <c r="AA106" s="38">
        <v>40352</v>
      </c>
      <c r="AB106" s="12">
        <v>0.105978683224558</v>
      </c>
      <c r="AC106" s="15">
        <v>40437</v>
      </c>
      <c r="AD106">
        <v>5.5495688782467099</v>
      </c>
      <c r="AE106" s="15">
        <v>40359</v>
      </c>
      <c r="AF106">
        <v>1.45270651777337</v>
      </c>
      <c r="AG106" s="15">
        <v>40437</v>
      </c>
      <c r="AH106">
        <v>1.38763234299437</v>
      </c>
      <c r="AI106" s="15">
        <v>40378</v>
      </c>
      <c r="AJ106">
        <v>1.8530269178154599</v>
      </c>
      <c r="AK106" s="15">
        <v>40373</v>
      </c>
      <c r="AL106">
        <v>5.5845580470451797</v>
      </c>
      <c r="AN106" s="15">
        <v>40332</v>
      </c>
      <c r="AO106">
        <v>0</v>
      </c>
      <c r="AP106" s="15">
        <v>40332</v>
      </c>
      <c r="AQ106">
        <v>-0.71757918208440097</v>
      </c>
      <c r="AR106" s="15">
        <v>40343</v>
      </c>
      <c r="AS106">
        <v>2.1118731123938201</v>
      </c>
      <c r="AT106" s="15">
        <v>40337</v>
      </c>
      <c r="AU106">
        <v>-0.248896237158553</v>
      </c>
      <c r="AV106" s="15">
        <v>40332</v>
      </c>
      <c r="AW106">
        <v>-1.99952672274581</v>
      </c>
      <c r="AY106" s="38">
        <v>40282</v>
      </c>
      <c r="AZ106">
        <f t="shared" si="30"/>
        <v>0</v>
      </c>
      <c r="BA106" s="40">
        <v>40282</v>
      </c>
      <c r="BB106">
        <f t="shared" si="31"/>
        <v>-0.71757918208440097</v>
      </c>
      <c r="BC106" s="40">
        <v>40282</v>
      </c>
      <c r="BD106">
        <f t="shared" si="32"/>
        <v>6.76883176542594</v>
      </c>
      <c r="BE106" s="40">
        <v>40282</v>
      </c>
      <c r="BF106">
        <f t="shared" si="33"/>
        <v>1.5668686449098641</v>
      </c>
      <c r="BG106" s="40">
        <v>40282</v>
      </c>
      <c r="BH106">
        <f t="shared" si="34"/>
        <v>0</v>
      </c>
      <c r="BJ106" s="40">
        <v>40282</v>
      </c>
      <c r="BK106">
        <f t="shared" si="35"/>
        <v>7.6181212282514039</v>
      </c>
      <c r="BL106">
        <f>BK106-MAX($BK$3:BK106)</f>
        <v>-0.35288949143343906</v>
      </c>
      <c r="BO106" s="15">
        <v>40332</v>
      </c>
      <c r="BP106">
        <v>0</v>
      </c>
      <c r="BQ106" s="15">
        <v>40332</v>
      </c>
      <c r="BR106">
        <v>-0.71757918208440097</v>
      </c>
      <c r="BS106" s="15">
        <v>40343</v>
      </c>
      <c r="BT106">
        <v>2.1118731123938201</v>
      </c>
      <c r="BU106" s="15">
        <v>40337</v>
      </c>
      <c r="BV106">
        <v>0.959853359463682</v>
      </c>
      <c r="BW106" s="15">
        <v>40332</v>
      </c>
      <c r="BX106">
        <v>0</v>
      </c>
      <c r="BZ106" s="40">
        <v>40282</v>
      </c>
      <c r="CA106">
        <f t="shared" si="36"/>
        <v>0</v>
      </c>
      <c r="CB106" s="40">
        <v>40282</v>
      </c>
      <c r="CC106">
        <f t="shared" si="37"/>
        <v>-0.71757918208440097</v>
      </c>
      <c r="CD106" s="40">
        <v>40282</v>
      </c>
      <c r="CE106">
        <f t="shared" si="38"/>
        <v>3.38441588271297</v>
      </c>
      <c r="CF106" s="40">
        <v>40282</v>
      </c>
      <c r="CG106">
        <f t="shared" si="39"/>
        <v>3.82441622810888</v>
      </c>
      <c r="CH106" s="40">
        <v>40282</v>
      </c>
      <c r="CI106">
        <f t="shared" si="40"/>
        <v>0</v>
      </c>
      <c r="CK106" s="40">
        <v>40282</v>
      </c>
      <c r="CL106">
        <f t="shared" si="41"/>
        <v>6.491252928737449</v>
      </c>
      <c r="CM106">
        <f>CL106-MAX($CL$3:CL106)</f>
        <v>-0.17644474571672042</v>
      </c>
    </row>
    <row r="107" spans="1:91">
      <c r="A107" t="s">
        <v>5086</v>
      </c>
      <c r="B107">
        <v>542</v>
      </c>
      <c r="C107">
        <v>490</v>
      </c>
      <c r="D107">
        <v>35.585077583130499</v>
      </c>
      <c r="E107">
        <v>44.9585177672001</v>
      </c>
      <c r="F107">
        <v>-19.970705139096601</v>
      </c>
      <c r="G107" s="12">
        <f t="shared" si="26"/>
        <v>1.7818638518409486</v>
      </c>
      <c r="H107" s="12">
        <f t="shared" si="27"/>
        <v>2.2512233521081293</v>
      </c>
      <c r="I107" s="20">
        <f t="shared" si="28"/>
        <v>0.90405904059040587</v>
      </c>
      <c r="J107" s="48" t="str">
        <f t="shared" si="29"/>
        <v>entry2_</v>
      </c>
      <c r="AA107" s="38">
        <v>40353</v>
      </c>
      <c r="AB107" s="12">
        <v>0.25194772386712599</v>
      </c>
      <c r="AC107" s="15">
        <v>40438</v>
      </c>
      <c r="AD107">
        <v>5.6434998594469796</v>
      </c>
      <c r="AE107" s="15">
        <v>40360</v>
      </c>
      <c r="AF107">
        <v>1.2004012839012099</v>
      </c>
      <c r="AG107" s="15">
        <v>40438</v>
      </c>
      <c r="AH107">
        <v>1.48156332419464</v>
      </c>
      <c r="AI107" s="15">
        <v>40379</v>
      </c>
      <c r="AJ107">
        <v>2.0795833346539099</v>
      </c>
      <c r="AK107" s="15">
        <v>40374</v>
      </c>
      <c r="AL107">
        <v>5.6722332710174799</v>
      </c>
      <c r="AN107" s="15">
        <v>40333</v>
      </c>
      <c r="AO107">
        <v>0</v>
      </c>
      <c r="AP107" s="15">
        <v>40333</v>
      </c>
      <c r="AQ107">
        <v>-0.71757918208440097</v>
      </c>
      <c r="AR107" s="15">
        <v>40344</v>
      </c>
      <c r="AS107">
        <v>2.2536231963612399</v>
      </c>
      <c r="AT107" s="15">
        <v>40338</v>
      </c>
      <c r="AU107">
        <v>-0.32452546618252198</v>
      </c>
      <c r="AV107" s="15">
        <v>40333</v>
      </c>
      <c r="AW107">
        <v>-1.99952672274581</v>
      </c>
      <c r="AY107" s="38">
        <v>40283</v>
      </c>
      <c r="AZ107">
        <f t="shared" si="30"/>
        <v>0</v>
      </c>
      <c r="BA107" s="40">
        <v>40283</v>
      </c>
      <c r="BB107">
        <f t="shared" si="31"/>
        <v>-0.71757918208440097</v>
      </c>
      <c r="BC107" s="40">
        <v>40283</v>
      </c>
      <c r="BD107">
        <f t="shared" si="32"/>
        <v>6.4645060449507596</v>
      </c>
      <c r="BE107" s="40">
        <v>40283</v>
      </c>
      <c r="BF107">
        <f t="shared" si="33"/>
        <v>1.5668686449098641</v>
      </c>
      <c r="BG107" s="40">
        <v>40283</v>
      </c>
      <c r="BH107">
        <f t="shared" si="34"/>
        <v>0</v>
      </c>
      <c r="BJ107" s="40">
        <v>40283</v>
      </c>
      <c r="BK107">
        <f t="shared" si="35"/>
        <v>7.3137955077762236</v>
      </c>
      <c r="BL107">
        <f>BK107-MAX($BK$3:BK107)</f>
        <v>-0.65721521190861942</v>
      </c>
      <c r="BO107" s="15">
        <v>40333</v>
      </c>
      <c r="BP107">
        <v>0</v>
      </c>
      <c r="BQ107" s="15">
        <v>40333</v>
      </c>
      <c r="BR107">
        <v>-0.71757918208440097</v>
      </c>
      <c r="BS107" s="15">
        <v>40344</v>
      </c>
      <c r="BT107">
        <v>2.2536231963612399</v>
      </c>
      <c r="BU107" s="15">
        <v>40338</v>
      </c>
      <c r="BV107">
        <v>0.959853359463682</v>
      </c>
      <c r="BW107" s="15">
        <v>40333</v>
      </c>
      <c r="BX107">
        <v>0</v>
      </c>
      <c r="BZ107" s="40">
        <v>40283</v>
      </c>
      <c r="CA107">
        <f t="shared" si="36"/>
        <v>0</v>
      </c>
      <c r="CB107" s="40">
        <v>40283</v>
      </c>
      <c r="CC107">
        <f t="shared" si="37"/>
        <v>-0.71757918208440097</v>
      </c>
      <c r="CD107" s="40">
        <v>40283</v>
      </c>
      <c r="CE107">
        <f t="shared" si="38"/>
        <v>3.2322530224753798</v>
      </c>
      <c r="CF107" s="40">
        <v>40283</v>
      </c>
      <c r="CG107">
        <f t="shared" si="39"/>
        <v>3.82441622810888</v>
      </c>
      <c r="CH107" s="40">
        <v>40283</v>
      </c>
      <c r="CI107">
        <f t="shared" si="40"/>
        <v>0</v>
      </c>
      <c r="CK107" s="40">
        <v>40283</v>
      </c>
      <c r="CL107">
        <f t="shared" si="41"/>
        <v>6.3390900684998588</v>
      </c>
      <c r="CM107">
        <f>CL107-MAX($CL$3:CL107)</f>
        <v>-0.3286076059543106</v>
      </c>
    </row>
    <row r="108" spans="1:91">
      <c r="A108" t="s">
        <v>5093</v>
      </c>
      <c r="B108">
        <v>542</v>
      </c>
      <c r="C108">
        <v>360</v>
      </c>
      <c r="D108">
        <v>92.081405832583698</v>
      </c>
      <c r="E108">
        <v>92.481300971674202</v>
      </c>
      <c r="F108">
        <v>-43.781565457462101</v>
      </c>
      <c r="G108" s="12">
        <f t="shared" si="26"/>
        <v>2.1032003965698629</v>
      </c>
      <c r="H108" s="12">
        <f t="shared" si="27"/>
        <v>2.1123342668395093</v>
      </c>
      <c r="I108" s="20">
        <f t="shared" si="28"/>
        <v>0.66420664206642066</v>
      </c>
      <c r="J108" s="48" t="str">
        <f t="shared" si="29"/>
        <v>entry2_</v>
      </c>
      <c r="AA108" s="38">
        <v>40354</v>
      </c>
      <c r="AB108" s="12">
        <v>0.36904508805803199</v>
      </c>
      <c r="AC108" s="15">
        <v>40441</v>
      </c>
      <c r="AD108">
        <v>5.7778119646400503</v>
      </c>
      <c r="AE108" s="15">
        <v>40361</v>
      </c>
      <c r="AF108">
        <v>1.0364012875531301</v>
      </c>
      <c r="AG108" s="15">
        <v>40441</v>
      </c>
      <c r="AH108">
        <v>1.61587542938771</v>
      </c>
      <c r="AI108" s="15">
        <v>40380</v>
      </c>
      <c r="AJ108">
        <v>2.23759583027203</v>
      </c>
      <c r="AK108" s="15">
        <v>40375</v>
      </c>
      <c r="AL108">
        <v>5.6227849212880701</v>
      </c>
      <c r="AN108" s="15">
        <v>40336</v>
      </c>
      <c r="AO108">
        <v>0</v>
      </c>
      <c r="AP108" s="15">
        <v>40336</v>
      </c>
      <c r="AQ108">
        <v>-0.71757918208440097</v>
      </c>
      <c r="AR108" s="15">
        <v>40345</v>
      </c>
      <c r="AS108">
        <v>2.4546312568547299</v>
      </c>
      <c r="AT108" s="15">
        <v>40339</v>
      </c>
      <c r="AU108">
        <v>6.1946735130908398E-2</v>
      </c>
      <c r="AV108" s="15">
        <v>40336</v>
      </c>
      <c r="AW108">
        <v>-1.99952672274581</v>
      </c>
      <c r="AY108" s="38">
        <v>40284</v>
      </c>
      <c r="AZ108">
        <f t="shared" si="30"/>
        <v>0</v>
      </c>
      <c r="BA108" s="40">
        <v>40284</v>
      </c>
      <c r="BB108">
        <f t="shared" si="31"/>
        <v>-0.71757918208440097</v>
      </c>
      <c r="BC108" s="40">
        <v>40284</v>
      </c>
      <c r="BD108">
        <f t="shared" si="32"/>
        <v>7.8037462247876404</v>
      </c>
      <c r="BE108" s="40">
        <v>40284</v>
      </c>
      <c r="BF108">
        <f t="shared" si="33"/>
        <v>1.5668686449098641</v>
      </c>
      <c r="BG108" s="40">
        <v>40284</v>
      </c>
      <c r="BH108">
        <f t="shared" si="34"/>
        <v>0</v>
      </c>
      <c r="BJ108" s="40">
        <v>40284</v>
      </c>
      <c r="BK108">
        <f t="shared" si="35"/>
        <v>8.6530356876131034</v>
      </c>
      <c r="BL108">
        <f>BK108-MAX($BK$3:BK108)</f>
        <v>0</v>
      </c>
      <c r="BO108" s="15">
        <v>40336</v>
      </c>
      <c r="BP108">
        <v>0</v>
      </c>
      <c r="BQ108" s="15">
        <v>40336</v>
      </c>
      <c r="BR108">
        <v>-0.71757918208440097</v>
      </c>
      <c r="BS108" s="15">
        <v>40345</v>
      </c>
      <c r="BT108">
        <v>2.4546312568547299</v>
      </c>
      <c r="BU108" s="15">
        <v>40339</v>
      </c>
      <c r="BV108">
        <v>0.959853359463682</v>
      </c>
      <c r="BW108" s="15">
        <v>40336</v>
      </c>
      <c r="BX108">
        <v>0</v>
      </c>
      <c r="BZ108" s="40">
        <v>40284</v>
      </c>
      <c r="CA108">
        <f t="shared" si="36"/>
        <v>0</v>
      </c>
      <c r="CB108" s="40">
        <v>40284</v>
      </c>
      <c r="CC108">
        <f t="shared" si="37"/>
        <v>-0.71757918208440097</v>
      </c>
      <c r="CD108" s="40">
        <v>40284</v>
      </c>
      <c r="CE108">
        <f t="shared" si="38"/>
        <v>3.9018731123938202</v>
      </c>
      <c r="CF108" s="40">
        <v>40284</v>
      </c>
      <c r="CG108">
        <f t="shared" si="39"/>
        <v>3.82441622810888</v>
      </c>
      <c r="CH108" s="40">
        <v>40284</v>
      </c>
      <c r="CI108">
        <f t="shared" si="40"/>
        <v>0</v>
      </c>
      <c r="CK108" s="40">
        <v>40284</v>
      </c>
      <c r="CL108">
        <f t="shared" si="41"/>
        <v>7.0087101584182996</v>
      </c>
      <c r="CM108">
        <f>CL108-MAX($CL$3:CL108)</f>
        <v>0</v>
      </c>
    </row>
    <row r="109" spans="1:91">
      <c r="A109" t="s">
        <v>5176</v>
      </c>
      <c r="B109">
        <v>541</v>
      </c>
      <c r="C109">
        <v>245</v>
      </c>
      <c r="D109">
        <v>153.66</v>
      </c>
      <c r="E109">
        <v>181.69</v>
      </c>
      <c r="F109">
        <v>-86.090000000000103</v>
      </c>
      <c r="G109" s="12">
        <f t="shared" si="26"/>
        <v>1.7848762922522918</v>
      </c>
      <c r="H109" s="12">
        <f t="shared" si="27"/>
        <v>2.1104657916134251</v>
      </c>
      <c r="I109" s="20">
        <f t="shared" si="28"/>
        <v>0.45286506469500926</v>
      </c>
      <c r="J109" s="48" t="str">
        <f t="shared" si="29"/>
        <v>entry2_</v>
      </c>
      <c r="AA109" s="38">
        <v>40357</v>
      </c>
      <c r="AB109" s="12">
        <v>0.50278298908219399</v>
      </c>
      <c r="AC109" s="15">
        <v>40445</v>
      </c>
      <c r="AD109">
        <v>5.7562632045468201</v>
      </c>
      <c r="AE109" s="15">
        <v>40364</v>
      </c>
      <c r="AF109">
        <v>2.1375421690260699</v>
      </c>
      <c r="AG109" s="15">
        <v>40445</v>
      </c>
      <c r="AH109">
        <v>1.57432666929448</v>
      </c>
      <c r="AI109" s="15">
        <v>40381</v>
      </c>
      <c r="AJ109">
        <v>2.3923844909225398</v>
      </c>
      <c r="AK109" s="15">
        <v>40378</v>
      </c>
      <c r="AL109">
        <v>5.7186127727417597</v>
      </c>
      <c r="AN109" s="15">
        <v>40337</v>
      </c>
      <c r="AO109">
        <v>0</v>
      </c>
      <c r="AP109" s="15">
        <v>40337</v>
      </c>
      <c r="AQ109">
        <v>-0.71757918208440097</v>
      </c>
      <c r="AR109" s="15">
        <v>40346</v>
      </c>
      <c r="AS109">
        <v>2.35903749036494</v>
      </c>
      <c r="AT109" s="15">
        <v>40340</v>
      </c>
      <c r="AU109">
        <v>0.59160593269962902</v>
      </c>
      <c r="AV109" s="15">
        <v>40337</v>
      </c>
      <c r="AW109">
        <v>-1.99952672274581</v>
      </c>
      <c r="AY109" s="38">
        <v>40285</v>
      </c>
      <c r="AZ109">
        <f t="shared" si="30"/>
        <v>0</v>
      </c>
      <c r="BA109" s="40">
        <v>40285</v>
      </c>
      <c r="BB109">
        <f t="shared" si="31"/>
        <v>-0.71757918208440097</v>
      </c>
      <c r="BC109" s="40">
        <v>40285</v>
      </c>
      <c r="BD109">
        <f t="shared" si="32"/>
        <v>7.8037462247876404</v>
      </c>
      <c r="BE109" s="40">
        <v>40285</v>
      </c>
      <c r="BF109">
        <f t="shared" si="33"/>
        <v>1.5668686449098641</v>
      </c>
      <c r="BG109" s="40">
        <v>40285</v>
      </c>
      <c r="BH109">
        <f t="shared" si="34"/>
        <v>0</v>
      </c>
      <c r="BJ109" s="40">
        <v>40285</v>
      </c>
      <c r="BK109">
        <f t="shared" si="35"/>
        <v>8.6530356876131034</v>
      </c>
      <c r="BL109">
        <f>BK109-MAX($BK$3:BK109)</f>
        <v>0</v>
      </c>
      <c r="BO109" s="15">
        <v>40337</v>
      </c>
      <c r="BP109">
        <v>0</v>
      </c>
      <c r="BQ109" s="15">
        <v>40337</v>
      </c>
      <c r="BR109">
        <v>-0.71757918208440097</v>
      </c>
      <c r="BS109" s="15">
        <v>40346</v>
      </c>
      <c r="BT109">
        <v>2.35903749036494</v>
      </c>
      <c r="BU109" s="15">
        <v>40357</v>
      </c>
      <c r="BV109">
        <v>0.959853359463682</v>
      </c>
      <c r="BW109" s="15">
        <v>40337</v>
      </c>
      <c r="BX109">
        <v>0</v>
      </c>
      <c r="BZ109" s="40">
        <v>40285</v>
      </c>
      <c r="CA109">
        <f t="shared" si="36"/>
        <v>0</v>
      </c>
      <c r="CB109" s="40">
        <v>40285</v>
      </c>
      <c r="CC109">
        <f t="shared" si="37"/>
        <v>-0.71757918208440097</v>
      </c>
      <c r="CD109" s="40">
        <v>40285</v>
      </c>
      <c r="CE109">
        <f t="shared" si="38"/>
        <v>3.9018731123938202</v>
      </c>
      <c r="CF109" s="40">
        <v>40285</v>
      </c>
      <c r="CG109">
        <f t="shared" si="39"/>
        <v>3.82441622810888</v>
      </c>
      <c r="CH109" s="40">
        <v>40285</v>
      </c>
      <c r="CI109">
        <f t="shared" si="40"/>
        <v>0</v>
      </c>
      <c r="CK109" s="40">
        <v>40285</v>
      </c>
      <c r="CL109">
        <f t="shared" si="41"/>
        <v>7.0087101584182996</v>
      </c>
      <c r="CM109">
        <f>CL109-MAX($CL$3:CL109)</f>
        <v>0</v>
      </c>
    </row>
    <row r="110" spans="1:91">
      <c r="A110" t="s">
        <v>5152</v>
      </c>
      <c r="B110">
        <v>542</v>
      </c>
      <c r="C110">
        <v>339</v>
      </c>
      <c r="D110">
        <v>166.938624649838</v>
      </c>
      <c r="E110">
        <v>181.09833719158101</v>
      </c>
      <c r="F110">
        <v>-87.4525407557405</v>
      </c>
      <c r="G110" s="12">
        <f t="shared" si="26"/>
        <v>1.9089053697834379</v>
      </c>
      <c r="H110" s="12">
        <f t="shared" si="27"/>
        <v>2.0708184762452824</v>
      </c>
      <c r="I110" s="20">
        <f t="shared" si="28"/>
        <v>0.62546125461254609</v>
      </c>
      <c r="J110" s="48" t="str">
        <f t="shared" si="29"/>
        <v>entry2_</v>
      </c>
      <c r="AA110" s="38">
        <v>40358</v>
      </c>
      <c r="AB110" s="12">
        <v>-0.31546723266221199</v>
      </c>
      <c r="AC110" s="15">
        <v>40448</v>
      </c>
      <c r="AD110">
        <v>5.86952179659305</v>
      </c>
      <c r="AE110" s="15">
        <v>40365</v>
      </c>
      <c r="AF110">
        <v>3.1925913370798802</v>
      </c>
      <c r="AG110" s="15">
        <v>40448</v>
      </c>
      <c r="AH110">
        <v>1.7075852613407101</v>
      </c>
      <c r="AI110" s="15">
        <v>40382</v>
      </c>
      <c r="AJ110">
        <v>1.98719784414722</v>
      </c>
      <c r="AK110" s="15">
        <v>40379</v>
      </c>
      <c r="AL110">
        <v>6.0234473979994396</v>
      </c>
      <c r="AN110" s="15">
        <v>40338</v>
      </c>
      <c r="AO110">
        <v>0</v>
      </c>
      <c r="AP110" s="15">
        <v>40338</v>
      </c>
      <c r="AQ110">
        <v>-0.71757918208440097</v>
      </c>
      <c r="AR110" s="15">
        <v>40347</v>
      </c>
      <c r="AS110">
        <v>2.4376337968314199</v>
      </c>
      <c r="AT110" s="15">
        <v>40343</v>
      </c>
      <c r="AU110">
        <v>0.87144059561549403</v>
      </c>
      <c r="AV110" s="15">
        <v>40338</v>
      </c>
      <c r="AW110">
        <v>-1.99952672274581</v>
      </c>
      <c r="AY110" s="38">
        <v>40286</v>
      </c>
      <c r="AZ110">
        <f t="shared" si="30"/>
        <v>0</v>
      </c>
      <c r="BA110" s="40">
        <v>40286</v>
      </c>
      <c r="BB110">
        <f t="shared" si="31"/>
        <v>-0.71757918208440097</v>
      </c>
      <c r="BC110" s="40">
        <v>40286</v>
      </c>
      <c r="BD110">
        <f t="shared" si="32"/>
        <v>7.8037462247876404</v>
      </c>
      <c r="BE110" s="40">
        <v>40286</v>
      </c>
      <c r="BF110">
        <f t="shared" si="33"/>
        <v>1.5668686449098641</v>
      </c>
      <c r="BG110" s="40">
        <v>40286</v>
      </c>
      <c r="BH110">
        <f t="shared" si="34"/>
        <v>0</v>
      </c>
      <c r="BJ110" s="40">
        <v>40286</v>
      </c>
      <c r="BK110">
        <f t="shared" si="35"/>
        <v>8.6530356876131034</v>
      </c>
      <c r="BL110">
        <f>BK110-MAX($BK$3:BK110)</f>
        <v>0</v>
      </c>
      <c r="BO110" s="15">
        <v>40338</v>
      </c>
      <c r="BP110">
        <v>0</v>
      </c>
      <c r="BQ110" s="15">
        <v>40338</v>
      </c>
      <c r="BR110">
        <v>-0.71757918208440097</v>
      </c>
      <c r="BS110" s="15">
        <v>40347</v>
      </c>
      <c r="BT110">
        <v>2.4376337968314199</v>
      </c>
      <c r="BU110" s="15">
        <v>40358</v>
      </c>
      <c r="BV110">
        <v>0.70710328554888002</v>
      </c>
      <c r="BW110" s="15">
        <v>40338</v>
      </c>
      <c r="BX110">
        <v>0</v>
      </c>
      <c r="BZ110" s="40">
        <v>40286</v>
      </c>
      <c r="CA110">
        <f t="shared" si="36"/>
        <v>0</v>
      </c>
      <c r="CB110" s="40">
        <v>40286</v>
      </c>
      <c r="CC110">
        <f t="shared" si="37"/>
        <v>-0.71757918208440097</v>
      </c>
      <c r="CD110" s="40">
        <v>40286</v>
      </c>
      <c r="CE110">
        <f t="shared" si="38"/>
        <v>3.9018731123938202</v>
      </c>
      <c r="CF110" s="40">
        <v>40286</v>
      </c>
      <c r="CG110">
        <f t="shared" si="39"/>
        <v>3.82441622810888</v>
      </c>
      <c r="CH110" s="40">
        <v>40286</v>
      </c>
      <c r="CI110">
        <f t="shared" si="40"/>
        <v>0</v>
      </c>
      <c r="CK110" s="40">
        <v>40286</v>
      </c>
      <c r="CL110">
        <f t="shared" si="41"/>
        <v>7.0087101584182996</v>
      </c>
      <c r="CM110">
        <f>CL110-MAX($CL$3:CL110)</f>
        <v>0</v>
      </c>
    </row>
    <row r="111" spans="1:91">
      <c r="A111" t="s">
        <v>5090</v>
      </c>
      <c r="B111">
        <v>542</v>
      </c>
      <c r="C111">
        <v>455</v>
      </c>
      <c r="D111">
        <v>56.2407431798758</v>
      </c>
      <c r="E111">
        <v>67.537905737502101</v>
      </c>
      <c r="F111">
        <v>-34.017253199297301</v>
      </c>
      <c r="G111" s="12">
        <f t="shared" si="26"/>
        <v>1.6533005428268257</v>
      </c>
      <c r="H111" s="12">
        <f t="shared" si="27"/>
        <v>1.9854015061656196</v>
      </c>
      <c r="I111" s="20">
        <f t="shared" si="28"/>
        <v>0.83948339483394829</v>
      </c>
      <c r="J111" s="48" t="str">
        <f t="shared" si="29"/>
        <v>entry2_</v>
      </c>
      <c r="AA111" s="38">
        <v>40359</v>
      </c>
      <c r="AB111" s="12">
        <v>-0.30836191460451301</v>
      </c>
      <c r="AC111" s="15">
        <v>40450</v>
      </c>
      <c r="AD111">
        <v>5.86952179659305</v>
      </c>
      <c r="AE111" s="15">
        <v>40366</v>
      </c>
      <c r="AF111">
        <v>2.9649743031657798</v>
      </c>
      <c r="AG111" s="15">
        <v>40449</v>
      </c>
      <c r="AH111">
        <v>1.9524432427162</v>
      </c>
      <c r="AI111" s="15">
        <v>40385</v>
      </c>
      <c r="AJ111">
        <v>2.17735527741696</v>
      </c>
      <c r="AK111" s="15">
        <v>40380</v>
      </c>
      <c r="AL111">
        <v>6.1904661414266204</v>
      </c>
      <c r="AN111" s="15">
        <v>40339</v>
      </c>
      <c r="AO111">
        <v>0</v>
      </c>
      <c r="AP111" s="15">
        <v>40339</v>
      </c>
      <c r="AQ111">
        <v>-0.71757918208440097</v>
      </c>
      <c r="AR111" s="15">
        <v>40350</v>
      </c>
      <c r="AS111">
        <v>2.1504080028117398</v>
      </c>
      <c r="AT111" s="15">
        <v>40344</v>
      </c>
      <c r="AU111">
        <v>1.0257308504114799</v>
      </c>
      <c r="AV111" s="15">
        <v>40339</v>
      </c>
      <c r="AW111">
        <v>-1.99952672274581</v>
      </c>
      <c r="AY111" s="38">
        <v>40287</v>
      </c>
      <c r="AZ111">
        <f t="shared" si="30"/>
        <v>0</v>
      </c>
      <c r="BA111" s="40">
        <v>40287</v>
      </c>
      <c r="BB111">
        <f t="shared" si="31"/>
        <v>-0.71757918208440097</v>
      </c>
      <c r="BC111" s="40">
        <v>40287</v>
      </c>
      <c r="BD111">
        <f t="shared" si="32"/>
        <v>8.0837462247876406</v>
      </c>
      <c r="BE111" s="40">
        <v>40287</v>
      </c>
      <c r="BF111">
        <f t="shared" si="33"/>
        <v>1.5668686449098641</v>
      </c>
      <c r="BG111" s="40">
        <v>40287</v>
      </c>
      <c r="BH111">
        <f t="shared" si="34"/>
        <v>0</v>
      </c>
      <c r="BJ111" s="40">
        <v>40287</v>
      </c>
      <c r="BK111">
        <f t="shared" si="35"/>
        <v>8.9330356876131045</v>
      </c>
      <c r="BL111">
        <f>BK111-MAX($BK$3:BK111)</f>
        <v>0</v>
      </c>
      <c r="BO111" s="15">
        <v>40339</v>
      </c>
      <c r="BP111">
        <v>0</v>
      </c>
      <c r="BQ111" s="15">
        <v>40339</v>
      </c>
      <c r="BR111">
        <v>-0.71757918208440097</v>
      </c>
      <c r="BS111" s="15">
        <v>40350</v>
      </c>
      <c r="BT111">
        <v>2.1504080028117398</v>
      </c>
      <c r="BU111" s="15">
        <v>40364</v>
      </c>
      <c r="BV111">
        <v>0.70710328554888002</v>
      </c>
      <c r="BW111" s="15">
        <v>40339</v>
      </c>
      <c r="BX111">
        <v>0</v>
      </c>
      <c r="BZ111" s="40">
        <v>40287</v>
      </c>
      <c r="CA111">
        <f t="shared" si="36"/>
        <v>0</v>
      </c>
      <c r="CB111" s="40">
        <v>40287</v>
      </c>
      <c r="CC111">
        <f t="shared" si="37"/>
        <v>-0.71757918208440097</v>
      </c>
      <c r="CD111" s="40">
        <v>40287</v>
      </c>
      <c r="CE111">
        <f t="shared" si="38"/>
        <v>4.0418731123938203</v>
      </c>
      <c r="CF111" s="40">
        <v>40287</v>
      </c>
      <c r="CG111">
        <f t="shared" si="39"/>
        <v>3.82441622810888</v>
      </c>
      <c r="CH111" s="40">
        <v>40287</v>
      </c>
      <c r="CI111">
        <f t="shared" si="40"/>
        <v>0</v>
      </c>
      <c r="CK111" s="40">
        <v>40287</v>
      </c>
      <c r="CL111">
        <f t="shared" si="41"/>
        <v>7.1487101584182993</v>
      </c>
      <c r="CM111">
        <f>CL111-MAX($CL$3:CL111)</f>
        <v>0</v>
      </c>
    </row>
    <row r="112" spans="1:91">
      <c r="A112" t="s">
        <v>5120</v>
      </c>
      <c r="B112">
        <v>542</v>
      </c>
      <c r="C112">
        <v>356</v>
      </c>
      <c r="D112">
        <v>92.040156852206195</v>
      </c>
      <c r="E112">
        <v>92.460156852206296</v>
      </c>
      <c r="F112">
        <v>-47.529058482065103</v>
      </c>
      <c r="G112" s="12">
        <f t="shared" si="26"/>
        <v>1.9365028425071196</v>
      </c>
      <c r="H112" s="12">
        <f t="shared" si="27"/>
        <v>1.9453395418530279</v>
      </c>
      <c r="I112" s="20">
        <f t="shared" si="28"/>
        <v>0.65682656826568264</v>
      </c>
      <c r="J112" s="48" t="str">
        <f t="shared" si="29"/>
        <v>entry2_</v>
      </c>
      <c r="AA112" s="38">
        <v>40360</v>
      </c>
      <c r="AB112" s="12">
        <v>-0.56066714847667298</v>
      </c>
      <c r="AC112" s="15">
        <v>40451</v>
      </c>
      <c r="AD112">
        <v>5.8740390127056301</v>
      </c>
      <c r="AE112" s="15">
        <v>40367</v>
      </c>
      <c r="AF112">
        <v>3.72348775805346</v>
      </c>
      <c r="AG112" s="15">
        <v>40455</v>
      </c>
      <c r="AH112">
        <v>1.9524432427162</v>
      </c>
      <c r="AI112" s="15">
        <v>40386</v>
      </c>
      <c r="AJ112">
        <v>2.5130285571078801</v>
      </c>
      <c r="AK112" s="15">
        <v>40381</v>
      </c>
      <c r="AL112">
        <v>6.4726491324023803</v>
      </c>
      <c r="AN112" s="15">
        <v>40340</v>
      </c>
      <c r="AO112">
        <v>0</v>
      </c>
      <c r="AP112" s="15">
        <v>40340</v>
      </c>
      <c r="AQ112">
        <v>-0.71757918208440097</v>
      </c>
      <c r="AR112" s="15">
        <v>40351</v>
      </c>
      <c r="AS112">
        <v>2.6584007541100698</v>
      </c>
      <c r="AT112" s="15">
        <v>40345</v>
      </c>
      <c r="AU112">
        <v>1.1987421620346499</v>
      </c>
      <c r="AV112" s="15">
        <v>40340</v>
      </c>
      <c r="AW112">
        <v>-1.99952672274581</v>
      </c>
      <c r="AY112" s="38">
        <v>40288</v>
      </c>
      <c r="AZ112">
        <f t="shared" si="30"/>
        <v>0</v>
      </c>
      <c r="BA112" s="40">
        <v>40288</v>
      </c>
      <c r="BB112">
        <f t="shared" si="31"/>
        <v>-0.71757918208440097</v>
      </c>
      <c r="BC112" s="40">
        <v>40288</v>
      </c>
      <c r="BD112">
        <f t="shared" si="32"/>
        <v>9.2637462247876403</v>
      </c>
      <c r="BE112" s="40">
        <v>40288</v>
      </c>
      <c r="BF112">
        <f t="shared" si="33"/>
        <v>1.5668686449098641</v>
      </c>
      <c r="BG112" s="40">
        <v>40288</v>
      </c>
      <c r="BH112">
        <f t="shared" si="34"/>
        <v>0</v>
      </c>
      <c r="BJ112" s="40">
        <v>40288</v>
      </c>
      <c r="BK112">
        <f t="shared" si="35"/>
        <v>10.113035687613102</v>
      </c>
      <c r="BL112">
        <f>BK112-MAX($BK$3:BK112)</f>
        <v>0</v>
      </c>
      <c r="BO112" s="15">
        <v>40340</v>
      </c>
      <c r="BP112">
        <v>0</v>
      </c>
      <c r="BQ112" s="15">
        <v>40340</v>
      </c>
      <c r="BR112">
        <v>-0.71757918208440097</v>
      </c>
      <c r="BS112" s="15">
        <v>40351</v>
      </c>
      <c r="BT112">
        <v>2.6584007541100698</v>
      </c>
      <c r="BU112" s="15">
        <v>40365</v>
      </c>
      <c r="BV112">
        <v>1.20090864408065</v>
      </c>
      <c r="BW112" s="15">
        <v>40340</v>
      </c>
      <c r="BX112">
        <v>0</v>
      </c>
      <c r="BZ112" s="40">
        <v>40288</v>
      </c>
      <c r="CA112">
        <f t="shared" si="36"/>
        <v>0</v>
      </c>
      <c r="CB112" s="40">
        <v>40288</v>
      </c>
      <c r="CC112">
        <f t="shared" si="37"/>
        <v>-0.71757918208440097</v>
      </c>
      <c r="CD112" s="40">
        <v>40288</v>
      </c>
      <c r="CE112">
        <f t="shared" si="38"/>
        <v>4.6318731123938202</v>
      </c>
      <c r="CF112" s="40">
        <v>40288</v>
      </c>
      <c r="CG112">
        <f t="shared" si="39"/>
        <v>3.82441622810888</v>
      </c>
      <c r="CH112" s="40">
        <v>40288</v>
      </c>
      <c r="CI112">
        <f t="shared" si="40"/>
        <v>0</v>
      </c>
      <c r="CK112" s="40">
        <v>40288</v>
      </c>
      <c r="CL112">
        <f t="shared" si="41"/>
        <v>7.7387101584182991</v>
      </c>
      <c r="CM112">
        <f>CL112-MAX($CL$3:CL112)</f>
        <v>0</v>
      </c>
    </row>
    <row r="113" spans="1:91">
      <c r="A113" t="s">
        <v>5157</v>
      </c>
      <c r="B113">
        <v>542</v>
      </c>
      <c r="C113">
        <v>327</v>
      </c>
      <c r="D113">
        <v>267.39782773515799</v>
      </c>
      <c r="E113">
        <v>297.665537415031</v>
      </c>
      <c r="F113">
        <v>-163.79754246050899</v>
      </c>
      <c r="G113" s="12">
        <f t="shared" si="26"/>
        <v>1.632489863513225</v>
      </c>
      <c r="H113" s="12">
        <f t="shared" si="27"/>
        <v>1.8172771883118888</v>
      </c>
      <c r="I113" s="20">
        <f t="shared" si="28"/>
        <v>0.60332103321033215</v>
      </c>
      <c r="J113" s="48" t="str">
        <f t="shared" si="29"/>
        <v>entry2_</v>
      </c>
      <c r="AA113" s="38">
        <v>40361</v>
      </c>
      <c r="AB113" s="12">
        <v>-0.72466714482474903</v>
      </c>
      <c r="AC113" s="15">
        <v>40452</v>
      </c>
      <c r="AD113">
        <v>6.00960862990887</v>
      </c>
      <c r="AE113" s="15">
        <v>40368</v>
      </c>
      <c r="AF113">
        <v>4.2344172316338096</v>
      </c>
      <c r="AG113" s="15">
        <v>40456</v>
      </c>
      <c r="AH113">
        <v>2.3272004046497701</v>
      </c>
      <c r="AI113" s="15">
        <v>40387</v>
      </c>
      <c r="AJ113">
        <v>2.2632135064635199</v>
      </c>
      <c r="AK113" s="15">
        <v>40382</v>
      </c>
      <c r="AL113">
        <v>5.7598691622394096</v>
      </c>
      <c r="AN113" s="15">
        <v>40343</v>
      </c>
      <c r="AO113">
        <v>0</v>
      </c>
      <c r="AP113" s="15">
        <v>40343</v>
      </c>
      <c r="AQ113">
        <v>-0.71757918208440097</v>
      </c>
      <c r="AR113" s="15">
        <v>40352</v>
      </c>
      <c r="AS113">
        <v>2.9112189564941802</v>
      </c>
      <c r="AT113" s="15">
        <v>40346</v>
      </c>
      <c r="AU113">
        <v>1.0824837680097601</v>
      </c>
      <c r="AV113" s="15">
        <v>40343</v>
      </c>
      <c r="AW113">
        <v>-1.99952672274581</v>
      </c>
      <c r="AY113" s="38">
        <v>40289</v>
      </c>
      <c r="AZ113">
        <f t="shared" si="30"/>
        <v>0</v>
      </c>
      <c r="BA113" s="40">
        <v>40289</v>
      </c>
      <c r="BB113">
        <f t="shared" si="31"/>
        <v>-0.71757918208440097</v>
      </c>
      <c r="BC113" s="40">
        <v>40289</v>
      </c>
      <c r="BD113">
        <f t="shared" si="32"/>
        <v>8.5837462247876406</v>
      </c>
      <c r="BE113" s="40">
        <v>40289</v>
      </c>
      <c r="BF113">
        <f t="shared" si="33"/>
        <v>1.5668686449098641</v>
      </c>
      <c r="BG113" s="40">
        <v>40289</v>
      </c>
      <c r="BH113">
        <f t="shared" si="34"/>
        <v>0</v>
      </c>
      <c r="BJ113" s="40">
        <v>40289</v>
      </c>
      <c r="BK113">
        <f t="shared" si="35"/>
        <v>9.4330356876131045</v>
      </c>
      <c r="BL113">
        <f>BK113-MAX($BK$3:BK113)</f>
        <v>-0.67999999999999794</v>
      </c>
      <c r="BO113" s="15">
        <v>40343</v>
      </c>
      <c r="BP113">
        <v>0</v>
      </c>
      <c r="BQ113" s="15">
        <v>40343</v>
      </c>
      <c r="BR113">
        <v>-0.71757918208440097</v>
      </c>
      <c r="BS113" s="15">
        <v>40352</v>
      </c>
      <c r="BT113">
        <v>2.9112189564941802</v>
      </c>
      <c r="BU113" s="15">
        <v>40366</v>
      </c>
      <c r="BV113">
        <v>1.1419154792222801</v>
      </c>
      <c r="BW113" s="15">
        <v>40343</v>
      </c>
      <c r="BX113">
        <v>0</v>
      </c>
      <c r="BZ113" s="40">
        <v>40289</v>
      </c>
      <c r="CA113">
        <f t="shared" si="36"/>
        <v>0</v>
      </c>
      <c r="CB113" s="40">
        <v>40289</v>
      </c>
      <c r="CC113">
        <f t="shared" si="37"/>
        <v>-0.71757918208440097</v>
      </c>
      <c r="CD113" s="40">
        <v>40289</v>
      </c>
      <c r="CE113">
        <f t="shared" si="38"/>
        <v>4.2918731123938203</v>
      </c>
      <c r="CF113" s="40">
        <v>40289</v>
      </c>
      <c r="CG113">
        <f t="shared" si="39"/>
        <v>3.82441622810888</v>
      </c>
      <c r="CH113" s="40">
        <v>40289</v>
      </c>
      <c r="CI113">
        <f t="shared" si="40"/>
        <v>0</v>
      </c>
      <c r="CK113" s="40">
        <v>40289</v>
      </c>
      <c r="CL113">
        <f t="shared" si="41"/>
        <v>7.3987101584182993</v>
      </c>
      <c r="CM113">
        <f>CL113-MAX($CL$3:CL113)</f>
        <v>-0.33999999999999986</v>
      </c>
    </row>
    <row r="114" spans="1:91">
      <c r="A114" t="s">
        <v>5087</v>
      </c>
      <c r="B114">
        <v>542</v>
      </c>
      <c r="C114">
        <v>510</v>
      </c>
      <c r="D114">
        <v>32.816316771108099</v>
      </c>
      <c r="E114">
        <v>53.560603454243903</v>
      </c>
      <c r="F114">
        <v>-29.6207051390966</v>
      </c>
      <c r="G114" s="12">
        <f t="shared" si="26"/>
        <v>1.1078843875257238</v>
      </c>
      <c r="H114" s="12">
        <f t="shared" si="27"/>
        <v>1.808215003752522</v>
      </c>
      <c r="I114" s="20">
        <f t="shared" si="28"/>
        <v>0.94095940959409596</v>
      </c>
      <c r="J114" s="48" t="str">
        <f t="shared" si="29"/>
        <v>entry2_</v>
      </c>
      <c r="AA114" s="38">
        <v>40364</v>
      </c>
      <c r="AB114" s="12">
        <v>0.37647373664818401</v>
      </c>
      <c r="AC114" s="15">
        <v>40457</v>
      </c>
      <c r="AD114">
        <v>6.00960862990887</v>
      </c>
      <c r="AE114" s="15">
        <v>40371</v>
      </c>
      <c r="AF114">
        <v>4.4707875536162103</v>
      </c>
      <c r="AG114" s="15">
        <v>40462</v>
      </c>
      <c r="AH114">
        <v>2.3272004046497701</v>
      </c>
      <c r="AI114" s="15">
        <v>40388</v>
      </c>
      <c r="AJ114">
        <v>2.8544619790889598</v>
      </c>
      <c r="AK114" s="15">
        <v>40385</v>
      </c>
      <c r="AL114">
        <v>6.0351053121440197</v>
      </c>
      <c r="AN114" s="15">
        <v>40344</v>
      </c>
      <c r="AO114">
        <v>0</v>
      </c>
      <c r="AP114" s="15">
        <v>40344</v>
      </c>
      <c r="AQ114">
        <v>-0.71757918208440097</v>
      </c>
      <c r="AR114" s="15">
        <v>40353</v>
      </c>
      <c r="AS114">
        <v>3.11718799713675</v>
      </c>
      <c r="AT114" s="15">
        <v>40347</v>
      </c>
      <c r="AU114">
        <v>1.1660025977423301</v>
      </c>
      <c r="AV114" s="15">
        <v>40344</v>
      </c>
      <c r="AW114">
        <v>-1.99952672274581</v>
      </c>
      <c r="AY114" s="38">
        <v>40290</v>
      </c>
      <c r="AZ114">
        <f t="shared" si="30"/>
        <v>0</v>
      </c>
      <c r="BA114" s="40">
        <v>40290</v>
      </c>
      <c r="BB114">
        <f t="shared" si="31"/>
        <v>-0.71757918208440097</v>
      </c>
      <c r="BC114" s="40">
        <v>40290</v>
      </c>
      <c r="BD114">
        <f t="shared" si="32"/>
        <v>8.9837462247876392</v>
      </c>
      <c r="BE114" s="40">
        <v>40290</v>
      </c>
      <c r="BF114">
        <f t="shared" si="33"/>
        <v>1.5668686449098641</v>
      </c>
      <c r="BG114" s="40">
        <v>40290</v>
      </c>
      <c r="BH114">
        <f t="shared" si="34"/>
        <v>0</v>
      </c>
      <c r="BJ114" s="40">
        <v>40290</v>
      </c>
      <c r="BK114">
        <f t="shared" si="35"/>
        <v>9.8330356876131013</v>
      </c>
      <c r="BL114">
        <f>BK114-MAX($BK$3:BK114)</f>
        <v>-0.28000000000000114</v>
      </c>
      <c r="BO114" s="15">
        <v>40344</v>
      </c>
      <c r="BP114">
        <v>0</v>
      </c>
      <c r="BQ114" s="15">
        <v>40344</v>
      </c>
      <c r="BR114">
        <v>-0.71757918208440097</v>
      </c>
      <c r="BS114" s="15">
        <v>40353</v>
      </c>
      <c r="BT114">
        <v>3.11718799713675</v>
      </c>
      <c r="BU114" s="15">
        <v>40367</v>
      </c>
      <c r="BV114">
        <v>1.46940204919555</v>
      </c>
      <c r="BW114" s="15">
        <v>40344</v>
      </c>
      <c r="BX114">
        <v>0</v>
      </c>
      <c r="BZ114" s="40">
        <v>40290</v>
      </c>
      <c r="CA114">
        <f t="shared" si="36"/>
        <v>0</v>
      </c>
      <c r="CB114" s="40">
        <v>40290</v>
      </c>
      <c r="CC114">
        <f t="shared" si="37"/>
        <v>-0.71757918208440097</v>
      </c>
      <c r="CD114" s="40">
        <v>40290</v>
      </c>
      <c r="CE114">
        <f t="shared" si="38"/>
        <v>4.4918731123938196</v>
      </c>
      <c r="CF114" s="40">
        <v>40290</v>
      </c>
      <c r="CG114">
        <f t="shared" si="39"/>
        <v>3.82441622810888</v>
      </c>
      <c r="CH114" s="40">
        <v>40290</v>
      </c>
      <c r="CI114">
        <f t="shared" si="40"/>
        <v>0</v>
      </c>
      <c r="CK114" s="40">
        <v>40290</v>
      </c>
      <c r="CL114">
        <f t="shared" si="41"/>
        <v>7.5987101584182986</v>
      </c>
      <c r="CM114">
        <f>CL114-MAX($CL$3:CL114)</f>
        <v>-0.14000000000000057</v>
      </c>
    </row>
    <row r="115" spans="1:91">
      <c r="A115" t="s">
        <v>5144</v>
      </c>
      <c r="B115">
        <v>541</v>
      </c>
      <c r="C115">
        <v>262</v>
      </c>
      <c r="D115">
        <v>79.424436408458803</v>
      </c>
      <c r="E115">
        <v>96.214436408458795</v>
      </c>
      <c r="F115">
        <v>-55.4</v>
      </c>
      <c r="G115" s="12">
        <f t="shared" si="26"/>
        <v>1.4336540867952854</v>
      </c>
      <c r="H115" s="12">
        <f t="shared" si="27"/>
        <v>1.736722678853047</v>
      </c>
      <c r="I115" s="20">
        <f t="shared" si="28"/>
        <v>0.48428835489833644</v>
      </c>
      <c r="J115" s="48" t="str">
        <f t="shared" si="29"/>
        <v>entry2_</v>
      </c>
      <c r="AA115" s="38">
        <v>40365</v>
      </c>
      <c r="AB115" s="12">
        <v>1.43152290470199</v>
      </c>
      <c r="AC115" s="15">
        <v>40458</v>
      </c>
      <c r="AD115">
        <v>6.4244812318017699</v>
      </c>
      <c r="AE115" s="15">
        <v>40372</v>
      </c>
      <c r="AF115">
        <v>4.77784638052802</v>
      </c>
      <c r="AG115" s="15">
        <v>40463</v>
      </c>
      <c r="AH115">
        <v>2.3166442827628599</v>
      </c>
      <c r="AI115" s="15">
        <v>40389</v>
      </c>
      <c r="AJ115">
        <v>3.5244619790889602</v>
      </c>
      <c r="AK115" s="15">
        <v>40386</v>
      </c>
      <c r="AL115">
        <v>6.4560030183985804</v>
      </c>
      <c r="AN115" s="15">
        <v>40345</v>
      </c>
      <c r="AO115">
        <v>0</v>
      </c>
      <c r="AP115" s="15">
        <v>40345</v>
      </c>
      <c r="AQ115">
        <v>-0.71757918208440097</v>
      </c>
      <c r="AR115" s="15">
        <v>40354</v>
      </c>
      <c r="AS115">
        <v>3.1342853613276498</v>
      </c>
      <c r="AT115" s="15">
        <v>40350</v>
      </c>
      <c r="AU115">
        <v>0.58986487673328303</v>
      </c>
      <c r="AV115" s="15">
        <v>40345</v>
      </c>
      <c r="AW115">
        <v>-1.99952672274581</v>
      </c>
      <c r="AY115" s="38">
        <v>40291</v>
      </c>
      <c r="AZ115">
        <f t="shared" si="30"/>
        <v>0</v>
      </c>
      <c r="BA115" s="40">
        <v>40291</v>
      </c>
      <c r="BB115">
        <f t="shared" si="31"/>
        <v>-0.71757918208440097</v>
      </c>
      <c r="BC115" s="40">
        <v>40291</v>
      </c>
      <c r="BD115">
        <f t="shared" si="32"/>
        <v>9.1237462247876397</v>
      </c>
      <c r="BE115" s="40">
        <v>40291</v>
      </c>
      <c r="BF115">
        <f t="shared" si="33"/>
        <v>1.5668686449098641</v>
      </c>
      <c r="BG115" s="40">
        <v>40291</v>
      </c>
      <c r="BH115">
        <f t="shared" si="34"/>
        <v>0</v>
      </c>
      <c r="BJ115" s="40">
        <v>40291</v>
      </c>
      <c r="BK115">
        <f t="shared" si="35"/>
        <v>9.9730356876131019</v>
      </c>
      <c r="BL115">
        <f>BK115-MAX($BK$3:BK115)</f>
        <v>-0.14000000000000057</v>
      </c>
      <c r="BO115" s="15">
        <v>40345</v>
      </c>
      <c r="BP115">
        <v>0</v>
      </c>
      <c r="BQ115" s="15">
        <v>40345</v>
      </c>
      <c r="BR115">
        <v>-0.71757918208440097</v>
      </c>
      <c r="BS115" s="15">
        <v>40354</v>
      </c>
      <c r="BT115">
        <v>3.1342853613276498</v>
      </c>
      <c r="BU115" s="15">
        <v>40368</v>
      </c>
      <c r="BV115">
        <v>1.59721158757902</v>
      </c>
      <c r="BW115" s="15">
        <v>40345</v>
      </c>
      <c r="BX115">
        <v>0</v>
      </c>
      <c r="BZ115" s="40">
        <v>40291</v>
      </c>
      <c r="CA115">
        <f t="shared" si="36"/>
        <v>0</v>
      </c>
      <c r="CB115" s="40">
        <v>40291</v>
      </c>
      <c r="CC115">
        <f t="shared" si="37"/>
        <v>-0.71757918208440097</v>
      </c>
      <c r="CD115" s="40">
        <v>40291</v>
      </c>
      <c r="CE115">
        <f t="shared" si="38"/>
        <v>4.5618731123938199</v>
      </c>
      <c r="CF115" s="40">
        <v>40291</v>
      </c>
      <c r="CG115">
        <f t="shared" si="39"/>
        <v>3.82441622810888</v>
      </c>
      <c r="CH115" s="40">
        <v>40291</v>
      </c>
      <c r="CI115">
        <f t="shared" si="40"/>
        <v>0</v>
      </c>
      <c r="CK115" s="40">
        <v>40291</v>
      </c>
      <c r="CL115">
        <f t="shared" si="41"/>
        <v>7.6687101584182988</v>
      </c>
      <c r="CM115">
        <f>CL115-MAX($CL$3:CL115)</f>
        <v>-7.0000000000000284E-2</v>
      </c>
    </row>
    <row r="116" spans="1:91">
      <c r="A116" t="s">
        <v>5124</v>
      </c>
      <c r="B116">
        <v>542</v>
      </c>
      <c r="C116">
        <v>273</v>
      </c>
      <c r="D116">
        <v>112.02458865860601</v>
      </c>
      <c r="E116">
        <v>117.254588658606</v>
      </c>
      <c r="F116">
        <v>-68.958191660791599</v>
      </c>
      <c r="G116" s="12">
        <f t="shared" si="26"/>
        <v>1.6245290945223727</v>
      </c>
      <c r="H116" s="12">
        <f t="shared" si="27"/>
        <v>1.7003721506414571</v>
      </c>
      <c r="I116" s="20">
        <f t="shared" si="28"/>
        <v>0.50369003690036895</v>
      </c>
      <c r="J116" s="48" t="str">
        <f t="shared" si="29"/>
        <v>entry2_</v>
      </c>
      <c r="AA116" s="38">
        <v>40366</v>
      </c>
      <c r="AB116" s="12">
        <v>1.20390587078789</v>
      </c>
      <c r="AC116" s="15">
        <v>40464</v>
      </c>
      <c r="AD116">
        <v>6.4244812318017699</v>
      </c>
      <c r="AE116" s="15">
        <v>40373</v>
      </c>
      <c r="AF116">
        <v>4.4781120287741603</v>
      </c>
      <c r="AG116" s="15">
        <v>40464</v>
      </c>
      <c r="AH116">
        <v>2.4912789679877001</v>
      </c>
      <c r="AI116" s="15">
        <v>40392</v>
      </c>
      <c r="AJ116">
        <v>3.5044619790889602</v>
      </c>
      <c r="AK116" s="15">
        <v>40387</v>
      </c>
      <c r="AL116">
        <v>6.0829162842061004</v>
      </c>
      <c r="AN116" s="15">
        <v>40346</v>
      </c>
      <c r="AO116">
        <v>0</v>
      </c>
      <c r="AP116" s="15">
        <v>40346</v>
      </c>
      <c r="AQ116">
        <v>-0.71757918208440097</v>
      </c>
      <c r="AR116" s="15">
        <v>40357</v>
      </c>
      <c r="AS116">
        <v>3.2180232623518199</v>
      </c>
      <c r="AT116" s="15">
        <v>40351</v>
      </c>
      <c r="AU116">
        <v>1.19293406393848</v>
      </c>
      <c r="AV116" s="15">
        <v>40346</v>
      </c>
      <c r="AW116">
        <v>-1.99952672274581</v>
      </c>
      <c r="AY116" s="38">
        <v>40292</v>
      </c>
      <c r="AZ116">
        <f t="shared" si="30"/>
        <v>0</v>
      </c>
      <c r="BA116" s="40">
        <v>40292</v>
      </c>
      <c r="BB116">
        <f t="shared" si="31"/>
        <v>-0.71757918208440097</v>
      </c>
      <c r="BC116" s="40">
        <v>40292</v>
      </c>
      <c r="BD116">
        <f t="shared" si="32"/>
        <v>9.1237462247876397</v>
      </c>
      <c r="BE116" s="40">
        <v>40292</v>
      </c>
      <c r="BF116">
        <f t="shared" si="33"/>
        <v>1.5668686449098641</v>
      </c>
      <c r="BG116" s="40">
        <v>40292</v>
      </c>
      <c r="BH116">
        <f t="shared" si="34"/>
        <v>0</v>
      </c>
      <c r="BJ116" s="40">
        <v>40292</v>
      </c>
      <c r="BK116">
        <f t="shared" si="35"/>
        <v>9.9730356876131019</v>
      </c>
      <c r="BL116">
        <f>BK116-MAX($BK$3:BK116)</f>
        <v>-0.14000000000000057</v>
      </c>
      <c r="BO116" s="15">
        <v>40346</v>
      </c>
      <c r="BP116">
        <v>0</v>
      </c>
      <c r="BQ116" s="15">
        <v>40346</v>
      </c>
      <c r="BR116">
        <v>-0.71757918208440097</v>
      </c>
      <c r="BS116" s="15">
        <v>40357</v>
      </c>
      <c r="BT116">
        <v>3.2180232623518199</v>
      </c>
      <c r="BU116" s="15">
        <v>40371</v>
      </c>
      <c r="BV116">
        <v>1.69151948460242</v>
      </c>
      <c r="BW116" s="15">
        <v>40346</v>
      </c>
      <c r="BX116">
        <v>0</v>
      </c>
      <c r="BZ116" s="40">
        <v>40292</v>
      </c>
      <c r="CA116">
        <f t="shared" si="36"/>
        <v>0</v>
      </c>
      <c r="CB116" s="40">
        <v>40292</v>
      </c>
      <c r="CC116">
        <f t="shared" si="37"/>
        <v>-0.71757918208440097</v>
      </c>
      <c r="CD116" s="40">
        <v>40292</v>
      </c>
      <c r="CE116">
        <f t="shared" si="38"/>
        <v>4.5618731123938199</v>
      </c>
      <c r="CF116" s="40">
        <v>40292</v>
      </c>
      <c r="CG116">
        <f t="shared" si="39"/>
        <v>3.82441622810888</v>
      </c>
      <c r="CH116" s="40">
        <v>40292</v>
      </c>
      <c r="CI116">
        <f t="shared" si="40"/>
        <v>0</v>
      </c>
      <c r="CK116" s="40">
        <v>40292</v>
      </c>
      <c r="CL116">
        <f t="shared" si="41"/>
        <v>7.6687101584182988</v>
      </c>
      <c r="CM116">
        <f>CL116-MAX($CL$3:CL116)</f>
        <v>-7.0000000000000284E-2</v>
      </c>
    </row>
    <row r="117" spans="1:91">
      <c r="A117" t="s">
        <v>5089</v>
      </c>
      <c r="B117">
        <v>542</v>
      </c>
      <c r="C117">
        <v>413</v>
      </c>
      <c r="D117">
        <v>51.736497775990898</v>
      </c>
      <c r="E117">
        <v>55.325160961570397</v>
      </c>
      <c r="F117">
        <v>-32.67859223816</v>
      </c>
      <c r="G117" s="12">
        <f t="shared" si="26"/>
        <v>1.5831923663950334</v>
      </c>
      <c r="H117" s="12">
        <f t="shared" si="27"/>
        <v>1.6930093119790259</v>
      </c>
      <c r="I117" s="20">
        <f t="shared" si="28"/>
        <v>0.76199261992619927</v>
      </c>
      <c r="J117" s="48" t="str">
        <f t="shared" si="29"/>
        <v>entry2_</v>
      </c>
      <c r="AA117" s="38">
        <v>40367</v>
      </c>
      <c r="AB117" s="12">
        <v>1.96241932567558</v>
      </c>
      <c r="AC117" s="15">
        <v>40465</v>
      </c>
      <c r="AD117">
        <v>6.4299055041423303</v>
      </c>
      <c r="AE117" s="15">
        <v>40374</v>
      </c>
      <c r="AF117">
        <v>4.5657872527464498</v>
      </c>
      <c r="AG117" s="15">
        <v>40469</v>
      </c>
      <c r="AH117">
        <v>2.4912789679877001</v>
      </c>
      <c r="AI117" s="15">
        <v>40393</v>
      </c>
      <c r="AJ117">
        <v>3.6744619790889601</v>
      </c>
      <c r="AK117" s="15">
        <v>40388</v>
      </c>
      <c r="AL117">
        <v>6.8745809143733601</v>
      </c>
      <c r="AN117" s="15">
        <v>40347</v>
      </c>
      <c r="AO117">
        <v>0</v>
      </c>
      <c r="AP117" s="15">
        <v>40347</v>
      </c>
      <c r="AQ117">
        <v>-0.71757918208440097</v>
      </c>
      <c r="AR117" s="15">
        <v>40358</v>
      </c>
      <c r="AS117">
        <v>2.7225231145222102</v>
      </c>
      <c r="AT117" s="15">
        <v>40352</v>
      </c>
      <c r="AU117">
        <v>1.3729340639384799</v>
      </c>
      <c r="AV117" s="15">
        <v>40347</v>
      </c>
      <c r="AW117">
        <v>-1.99952672274581</v>
      </c>
      <c r="AY117" s="38">
        <v>40293</v>
      </c>
      <c r="AZ117">
        <f t="shared" si="30"/>
        <v>0</v>
      </c>
      <c r="BA117" s="40">
        <v>40293</v>
      </c>
      <c r="BB117">
        <f t="shared" si="31"/>
        <v>-0.71757918208440097</v>
      </c>
      <c r="BC117" s="40">
        <v>40293</v>
      </c>
      <c r="BD117">
        <f t="shared" si="32"/>
        <v>9.1237462247876397</v>
      </c>
      <c r="BE117" s="40">
        <v>40293</v>
      </c>
      <c r="BF117">
        <f t="shared" si="33"/>
        <v>1.5668686449098641</v>
      </c>
      <c r="BG117" s="40">
        <v>40293</v>
      </c>
      <c r="BH117">
        <f t="shared" si="34"/>
        <v>0</v>
      </c>
      <c r="BJ117" s="40">
        <v>40293</v>
      </c>
      <c r="BK117">
        <f t="shared" si="35"/>
        <v>9.9730356876131019</v>
      </c>
      <c r="BL117">
        <f>BK117-MAX($BK$3:BK117)</f>
        <v>-0.14000000000000057</v>
      </c>
      <c r="BO117" s="15">
        <v>40347</v>
      </c>
      <c r="BP117">
        <v>0</v>
      </c>
      <c r="BQ117" s="15">
        <v>40347</v>
      </c>
      <c r="BR117">
        <v>-0.71757918208440097</v>
      </c>
      <c r="BS117" s="15">
        <v>40358</v>
      </c>
      <c r="BT117">
        <v>2.7225231145222102</v>
      </c>
      <c r="BU117" s="15">
        <v>40372</v>
      </c>
      <c r="BV117">
        <v>1.7901284077317701</v>
      </c>
      <c r="BW117" s="15">
        <v>40347</v>
      </c>
      <c r="BX117">
        <v>0</v>
      </c>
      <c r="BZ117" s="40">
        <v>40293</v>
      </c>
      <c r="CA117">
        <f t="shared" si="36"/>
        <v>0</v>
      </c>
      <c r="CB117" s="40">
        <v>40293</v>
      </c>
      <c r="CC117">
        <f t="shared" si="37"/>
        <v>-0.71757918208440097</v>
      </c>
      <c r="CD117" s="40">
        <v>40293</v>
      </c>
      <c r="CE117">
        <f t="shared" si="38"/>
        <v>4.5618731123938199</v>
      </c>
      <c r="CF117" s="40">
        <v>40293</v>
      </c>
      <c r="CG117">
        <f t="shared" si="39"/>
        <v>3.82441622810888</v>
      </c>
      <c r="CH117" s="40">
        <v>40293</v>
      </c>
      <c r="CI117">
        <f t="shared" si="40"/>
        <v>0</v>
      </c>
      <c r="CK117" s="40">
        <v>40293</v>
      </c>
      <c r="CL117">
        <f t="shared" si="41"/>
        <v>7.6687101584182988</v>
      </c>
      <c r="CM117">
        <f>CL117-MAX($CL$3:CL117)</f>
        <v>-7.0000000000000284E-2</v>
      </c>
    </row>
    <row r="118" spans="1:91">
      <c r="A118" t="s">
        <v>5091</v>
      </c>
      <c r="B118">
        <v>542</v>
      </c>
      <c r="C118">
        <v>488</v>
      </c>
      <c r="D118">
        <v>50.5816320389889</v>
      </c>
      <c r="E118">
        <v>82.159641095681394</v>
      </c>
      <c r="F118">
        <v>-49.757253199297502</v>
      </c>
      <c r="G118" s="12">
        <f t="shared" si="26"/>
        <v>1.0165680134389541</v>
      </c>
      <c r="H118" s="12">
        <f t="shared" si="27"/>
        <v>1.6512093375934458</v>
      </c>
      <c r="I118" s="20">
        <f t="shared" si="28"/>
        <v>0.90036900369003692</v>
      </c>
      <c r="J118" s="48" t="str">
        <f t="shared" si="29"/>
        <v>entry2_</v>
      </c>
      <c r="AA118" s="38">
        <v>40368</v>
      </c>
      <c r="AB118" s="12">
        <v>2.4733487992559202</v>
      </c>
      <c r="AC118" s="15">
        <v>40466</v>
      </c>
      <c r="AD118">
        <v>6.4226535902971502</v>
      </c>
      <c r="AE118" s="15">
        <v>40375</v>
      </c>
      <c r="AF118">
        <v>4.5163389030170498</v>
      </c>
      <c r="AG118" s="15">
        <v>40470</v>
      </c>
      <c r="AH118">
        <v>2.4022812729664</v>
      </c>
      <c r="AI118" s="15">
        <v>40394</v>
      </c>
      <c r="AJ118">
        <v>4.1044619790889696</v>
      </c>
      <c r="AK118" s="15">
        <v>40389</v>
      </c>
      <c r="AL118">
        <v>7.79458091437336</v>
      </c>
      <c r="AN118" s="15">
        <v>40350</v>
      </c>
      <c r="AO118">
        <v>0</v>
      </c>
      <c r="AP118" s="15">
        <v>40350</v>
      </c>
      <c r="AQ118">
        <v>-0.71757918208440097</v>
      </c>
      <c r="AR118" s="15">
        <v>40359</v>
      </c>
      <c r="AS118">
        <v>2.5596284325799101</v>
      </c>
      <c r="AT118" s="15">
        <v>40353</v>
      </c>
      <c r="AU118">
        <v>1.3129340639384799</v>
      </c>
      <c r="AV118" s="15">
        <v>40350</v>
      </c>
      <c r="AW118">
        <v>-1.99952672274581</v>
      </c>
      <c r="AY118" s="38">
        <v>40294</v>
      </c>
      <c r="AZ118">
        <f t="shared" si="30"/>
        <v>0</v>
      </c>
      <c r="BA118" s="40">
        <v>40294</v>
      </c>
      <c r="BB118">
        <f t="shared" si="31"/>
        <v>-0.71757918208440097</v>
      </c>
      <c r="BC118" s="40">
        <v>40294</v>
      </c>
      <c r="BD118">
        <f t="shared" si="32"/>
        <v>8.44374622478764</v>
      </c>
      <c r="BE118" s="40">
        <v>40294</v>
      </c>
      <c r="BF118">
        <f t="shared" si="33"/>
        <v>1.5668686449098641</v>
      </c>
      <c r="BG118" s="40">
        <v>40294</v>
      </c>
      <c r="BH118">
        <f t="shared" si="34"/>
        <v>0</v>
      </c>
      <c r="BJ118" s="40">
        <v>40294</v>
      </c>
      <c r="BK118">
        <f t="shared" si="35"/>
        <v>9.2930356876131039</v>
      </c>
      <c r="BL118">
        <f>BK118-MAX($BK$3:BK118)</f>
        <v>-0.81999999999999851</v>
      </c>
      <c r="BO118" s="15">
        <v>40350</v>
      </c>
      <c r="BP118">
        <v>0</v>
      </c>
      <c r="BQ118" s="15">
        <v>40350</v>
      </c>
      <c r="BR118">
        <v>-0.71757918208440097</v>
      </c>
      <c r="BS118" s="15">
        <v>40359</v>
      </c>
      <c r="BT118">
        <v>2.5596284325799101</v>
      </c>
      <c r="BU118" s="15">
        <v>40373</v>
      </c>
      <c r="BV118">
        <v>1.5765785757149799</v>
      </c>
      <c r="BW118" s="15">
        <v>40350</v>
      </c>
      <c r="BX118">
        <v>0</v>
      </c>
      <c r="BZ118" s="40">
        <v>40294</v>
      </c>
      <c r="CA118">
        <f t="shared" si="36"/>
        <v>0</v>
      </c>
      <c r="CB118" s="40">
        <v>40294</v>
      </c>
      <c r="CC118">
        <f t="shared" si="37"/>
        <v>-0.71757918208440097</v>
      </c>
      <c r="CD118" s="40">
        <v>40294</v>
      </c>
      <c r="CE118">
        <f t="shared" si="38"/>
        <v>4.22187311239382</v>
      </c>
      <c r="CF118" s="40">
        <v>40294</v>
      </c>
      <c r="CG118">
        <f t="shared" si="39"/>
        <v>3.82441622810888</v>
      </c>
      <c r="CH118" s="40">
        <v>40294</v>
      </c>
      <c r="CI118">
        <f t="shared" si="40"/>
        <v>0</v>
      </c>
      <c r="CK118" s="40">
        <v>40294</v>
      </c>
      <c r="CL118">
        <f t="shared" si="41"/>
        <v>7.328710158418299</v>
      </c>
      <c r="CM118">
        <f>CL118-MAX($CL$3:CL118)</f>
        <v>-0.41000000000000014</v>
      </c>
    </row>
    <row r="119" spans="1:91">
      <c r="A119" t="s">
        <v>5148</v>
      </c>
      <c r="B119">
        <v>542</v>
      </c>
      <c r="C119">
        <v>415</v>
      </c>
      <c r="D119">
        <v>76.613957402595204</v>
      </c>
      <c r="E119">
        <v>78.633957402595101</v>
      </c>
      <c r="F119">
        <v>-48.498916378505697</v>
      </c>
      <c r="G119" s="12">
        <f t="shared" si="26"/>
        <v>1.5797045196776778</v>
      </c>
      <c r="H119" s="12">
        <f t="shared" si="27"/>
        <v>1.6213549347969556</v>
      </c>
      <c r="I119" s="20">
        <f t="shared" si="28"/>
        <v>0.76568265682656822</v>
      </c>
      <c r="J119" s="48" t="str">
        <f t="shared" si="29"/>
        <v>entry2_</v>
      </c>
      <c r="AA119" s="38">
        <v>40371</v>
      </c>
      <c r="AB119" s="12">
        <v>2.70971912123832</v>
      </c>
      <c r="AC119" s="15">
        <v>40469</v>
      </c>
      <c r="AD119">
        <v>6.3822771980010602</v>
      </c>
      <c r="AE119" s="15">
        <v>40378</v>
      </c>
      <c r="AF119">
        <v>4.6121667544707403</v>
      </c>
      <c r="AG119" s="15">
        <v>40471</v>
      </c>
      <c r="AH119">
        <v>2.61589723836323</v>
      </c>
      <c r="AI119" s="15">
        <v>40395</v>
      </c>
      <c r="AJ119">
        <v>4.1844619790889697</v>
      </c>
      <c r="AK119" s="15">
        <v>40392</v>
      </c>
      <c r="AL119">
        <v>7.6845809143733597</v>
      </c>
      <c r="AN119" s="15">
        <v>40351</v>
      </c>
      <c r="AO119">
        <v>0</v>
      </c>
      <c r="AP119" s="15">
        <v>40351</v>
      </c>
      <c r="AQ119">
        <v>-0.71757918208440097</v>
      </c>
      <c r="AR119" s="15">
        <v>40360</v>
      </c>
      <c r="AS119">
        <v>2.3673231987077501</v>
      </c>
      <c r="AT119" s="15">
        <v>40354</v>
      </c>
      <c r="AU119">
        <v>1.41293406393848</v>
      </c>
      <c r="AV119" s="15">
        <v>40351</v>
      </c>
      <c r="AW119">
        <v>-1.99952672274581</v>
      </c>
      <c r="AY119" s="38">
        <v>40295</v>
      </c>
      <c r="AZ119">
        <f t="shared" si="30"/>
        <v>0</v>
      </c>
      <c r="BA119" s="40">
        <v>40295</v>
      </c>
      <c r="BB119">
        <f t="shared" si="31"/>
        <v>-0.71757918208440097</v>
      </c>
      <c r="BC119" s="40">
        <v>40295</v>
      </c>
      <c r="BD119">
        <f t="shared" si="32"/>
        <v>9.2437462247876407</v>
      </c>
      <c r="BE119" s="40">
        <v>40295</v>
      </c>
      <c r="BF119">
        <f t="shared" si="33"/>
        <v>1.5668686449098641</v>
      </c>
      <c r="BG119" s="40">
        <v>40295</v>
      </c>
      <c r="BH119">
        <f t="shared" si="34"/>
        <v>0</v>
      </c>
      <c r="BJ119" s="40">
        <v>40295</v>
      </c>
      <c r="BK119">
        <f t="shared" si="35"/>
        <v>10.093035687613103</v>
      </c>
      <c r="BL119">
        <f>BK119-MAX($BK$3:BK119)</f>
        <v>-1.9999999999999574E-2</v>
      </c>
      <c r="BO119" s="15">
        <v>40351</v>
      </c>
      <c r="BP119">
        <v>0</v>
      </c>
      <c r="BQ119" s="15">
        <v>40351</v>
      </c>
      <c r="BR119">
        <v>-0.71757918208440097</v>
      </c>
      <c r="BS119" s="15">
        <v>40360</v>
      </c>
      <c r="BT119">
        <v>2.3673231987077501</v>
      </c>
      <c r="BU119" s="15">
        <v>40374</v>
      </c>
      <c r="BV119">
        <v>1.62541618770112</v>
      </c>
      <c r="BW119" s="15">
        <v>40351</v>
      </c>
      <c r="BX119">
        <v>0</v>
      </c>
      <c r="BZ119" s="40">
        <v>40295</v>
      </c>
      <c r="CA119">
        <f t="shared" si="36"/>
        <v>0</v>
      </c>
      <c r="CB119" s="40">
        <v>40295</v>
      </c>
      <c r="CC119">
        <f t="shared" si="37"/>
        <v>-0.71757918208440097</v>
      </c>
      <c r="CD119" s="40">
        <v>40295</v>
      </c>
      <c r="CE119">
        <f t="shared" si="38"/>
        <v>4.6218731123938204</v>
      </c>
      <c r="CF119" s="40">
        <v>40295</v>
      </c>
      <c r="CG119">
        <f t="shared" si="39"/>
        <v>3.82441622810888</v>
      </c>
      <c r="CH119" s="40">
        <v>40295</v>
      </c>
      <c r="CI119">
        <f t="shared" si="40"/>
        <v>0</v>
      </c>
      <c r="CK119" s="40">
        <v>40295</v>
      </c>
      <c r="CL119">
        <f t="shared" si="41"/>
        <v>7.7287101584182993</v>
      </c>
      <c r="CM119">
        <f>CL119-MAX($CL$3:CL119)</f>
        <v>-9.9999999999997868E-3</v>
      </c>
    </row>
    <row r="120" spans="1:91">
      <c r="A120" t="s">
        <v>5099</v>
      </c>
      <c r="B120">
        <v>542</v>
      </c>
      <c r="C120">
        <v>420</v>
      </c>
      <c r="D120">
        <v>86.564907516624999</v>
      </c>
      <c r="E120">
        <v>164.56572205523</v>
      </c>
      <c r="F120">
        <v>-105.30189070317201</v>
      </c>
      <c r="G120" s="12">
        <f t="shared" si="26"/>
        <v>0.82206413330826744</v>
      </c>
      <c r="H120" s="12">
        <f t="shared" si="27"/>
        <v>1.5627993092651353</v>
      </c>
      <c r="I120" s="20">
        <f t="shared" si="28"/>
        <v>0.77490774907749083</v>
      </c>
      <c r="J120" s="48" t="str">
        <f t="shared" si="29"/>
        <v>entry2_</v>
      </c>
      <c r="AA120" s="38">
        <v>40372</v>
      </c>
      <c r="AB120" s="12">
        <v>3.0167779481501298</v>
      </c>
      <c r="AC120" s="15">
        <v>40470</v>
      </c>
      <c r="AD120">
        <v>6.2932795029797601</v>
      </c>
      <c r="AE120" s="15">
        <v>40379</v>
      </c>
      <c r="AF120">
        <v>4.9170013797284202</v>
      </c>
      <c r="AG120" s="15">
        <v>40476</v>
      </c>
      <c r="AH120">
        <v>2.61589723836323</v>
      </c>
      <c r="AI120" s="15">
        <v>40399</v>
      </c>
      <c r="AJ120">
        <v>4.1844619790889697</v>
      </c>
      <c r="AK120" s="15">
        <v>40393</v>
      </c>
      <c r="AL120">
        <v>7.8645809143733603</v>
      </c>
      <c r="AN120" s="15">
        <v>40352</v>
      </c>
      <c r="AO120">
        <v>0</v>
      </c>
      <c r="AP120" s="15">
        <v>40352</v>
      </c>
      <c r="AQ120">
        <v>-0.71757918208440097</v>
      </c>
      <c r="AR120" s="15">
        <v>40361</v>
      </c>
      <c r="AS120">
        <v>2.1833232023596798</v>
      </c>
      <c r="AT120" s="15">
        <v>40357</v>
      </c>
      <c r="AU120">
        <v>1.46293406393848</v>
      </c>
      <c r="AV120" s="15">
        <v>40352</v>
      </c>
      <c r="AW120">
        <v>-1.99952672274581</v>
      </c>
      <c r="AY120" s="38">
        <v>40296</v>
      </c>
      <c r="AZ120">
        <f t="shared" si="30"/>
        <v>0</v>
      </c>
      <c r="BA120" s="40">
        <v>40296</v>
      </c>
      <c r="BB120">
        <f t="shared" si="31"/>
        <v>-0.71757918208440097</v>
      </c>
      <c r="BC120" s="40">
        <v>40296</v>
      </c>
      <c r="BD120">
        <f t="shared" si="32"/>
        <v>8.9237462247876405</v>
      </c>
      <c r="BE120" s="40">
        <v>40296</v>
      </c>
      <c r="BF120">
        <f t="shared" si="33"/>
        <v>1.5668686449098641</v>
      </c>
      <c r="BG120" s="40">
        <v>40296</v>
      </c>
      <c r="BH120">
        <f t="shared" si="34"/>
        <v>0</v>
      </c>
      <c r="BJ120" s="40">
        <v>40296</v>
      </c>
      <c r="BK120">
        <f t="shared" si="35"/>
        <v>9.7730356876131026</v>
      </c>
      <c r="BL120">
        <f>BK120-MAX($BK$3:BK120)</f>
        <v>-0.33999999999999986</v>
      </c>
      <c r="BO120" s="15">
        <v>40352</v>
      </c>
      <c r="BP120">
        <v>0</v>
      </c>
      <c r="BQ120" s="15">
        <v>40352</v>
      </c>
      <c r="BR120">
        <v>-0.71757918208440097</v>
      </c>
      <c r="BS120" s="15">
        <v>40361</v>
      </c>
      <c r="BT120">
        <v>2.1833232023596798</v>
      </c>
      <c r="BU120" s="15">
        <v>40375</v>
      </c>
      <c r="BV120">
        <v>1.6556920128364201</v>
      </c>
      <c r="BW120" s="15">
        <v>40352</v>
      </c>
      <c r="BX120">
        <v>0</v>
      </c>
      <c r="BZ120" s="40">
        <v>40296</v>
      </c>
      <c r="CA120">
        <f t="shared" si="36"/>
        <v>0</v>
      </c>
      <c r="CB120" s="40">
        <v>40296</v>
      </c>
      <c r="CC120">
        <f t="shared" si="37"/>
        <v>-0.71757918208440097</v>
      </c>
      <c r="CD120" s="40">
        <v>40296</v>
      </c>
      <c r="CE120">
        <f t="shared" si="38"/>
        <v>4.4618731123938202</v>
      </c>
      <c r="CF120" s="40">
        <v>40296</v>
      </c>
      <c r="CG120">
        <f t="shared" si="39"/>
        <v>3.82441622810888</v>
      </c>
      <c r="CH120" s="40">
        <v>40296</v>
      </c>
      <c r="CI120">
        <f t="shared" si="40"/>
        <v>0</v>
      </c>
      <c r="CK120" s="40">
        <v>40296</v>
      </c>
      <c r="CL120">
        <f t="shared" si="41"/>
        <v>7.5687101584182992</v>
      </c>
      <c r="CM120">
        <f>CL120-MAX($CL$3:CL120)</f>
        <v>-0.16999999999999993</v>
      </c>
    </row>
    <row r="121" spans="1:91">
      <c r="A121" t="s">
        <v>5149</v>
      </c>
      <c r="B121">
        <v>542</v>
      </c>
      <c r="C121">
        <v>458</v>
      </c>
      <c r="D121">
        <v>100.246527570838</v>
      </c>
      <c r="E121">
        <v>110.649064416287</v>
      </c>
      <c r="F121">
        <v>-71.586538207442004</v>
      </c>
      <c r="G121" s="12">
        <f t="shared" si="26"/>
        <v>1.4003544532401562</v>
      </c>
      <c r="H121" s="12">
        <f t="shared" si="27"/>
        <v>1.5456686017649075</v>
      </c>
      <c r="I121" s="20">
        <f t="shared" si="28"/>
        <v>0.84501845018450183</v>
      </c>
      <c r="J121" s="48" t="str">
        <f t="shared" si="29"/>
        <v>entry2_</v>
      </c>
      <c r="AA121" s="38">
        <v>40373</v>
      </c>
      <c r="AB121" s="12">
        <v>2.71704359639627</v>
      </c>
      <c r="AC121" s="15">
        <v>40471</v>
      </c>
      <c r="AD121">
        <v>6.4568954683765902</v>
      </c>
      <c r="AE121" s="15">
        <v>40380</v>
      </c>
      <c r="AF121">
        <v>5.0840201231556001</v>
      </c>
      <c r="AG121" s="15">
        <v>40477</v>
      </c>
      <c r="AH121">
        <v>2.7356466786304998</v>
      </c>
      <c r="AI121" s="15">
        <v>40400</v>
      </c>
      <c r="AJ121">
        <v>4.1466155624528298</v>
      </c>
      <c r="AK121" s="15">
        <v>40394</v>
      </c>
      <c r="AL121">
        <v>8.4445809143733594</v>
      </c>
      <c r="AN121" s="15">
        <v>40353</v>
      </c>
      <c r="AO121">
        <v>0</v>
      </c>
      <c r="AP121" s="15">
        <v>40353</v>
      </c>
      <c r="AQ121">
        <v>-0.71757918208440097</v>
      </c>
      <c r="AR121" s="15">
        <v>40364</v>
      </c>
      <c r="AS121">
        <v>2.9544640838326099</v>
      </c>
      <c r="AT121" s="15">
        <v>40358</v>
      </c>
      <c r="AU121">
        <v>1.1401839900236701</v>
      </c>
      <c r="AV121" s="15">
        <v>40353</v>
      </c>
      <c r="AW121">
        <v>-1.99952672274581</v>
      </c>
      <c r="AY121" s="38">
        <v>40297</v>
      </c>
      <c r="AZ121">
        <f t="shared" si="30"/>
        <v>0</v>
      </c>
      <c r="BA121" s="40">
        <v>40297</v>
      </c>
      <c r="BB121">
        <f t="shared" si="31"/>
        <v>-0.71757918208440097</v>
      </c>
      <c r="BC121" s="40">
        <v>40297</v>
      </c>
      <c r="BD121">
        <f t="shared" si="32"/>
        <v>8.8437462247876404</v>
      </c>
      <c r="BE121" s="40">
        <v>40297</v>
      </c>
      <c r="BF121">
        <f t="shared" si="33"/>
        <v>1.5668686449098641</v>
      </c>
      <c r="BG121" s="40">
        <v>40297</v>
      </c>
      <c r="BH121">
        <f t="shared" si="34"/>
        <v>0</v>
      </c>
      <c r="BJ121" s="40">
        <v>40297</v>
      </c>
      <c r="BK121">
        <f t="shared" si="35"/>
        <v>9.6930356876131025</v>
      </c>
      <c r="BL121">
        <f>BK121-MAX($BK$3:BK121)</f>
        <v>-0.41999999999999993</v>
      </c>
      <c r="BO121" s="15">
        <v>40353</v>
      </c>
      <c r="BP121">
        <v>0</v>
      </c>
      <c r="BQ121" s="15">
        <v>40353</v>
      </c>
      <c r="BR121">
        <v>-0.71757918208440097</v>
      </c>
      <c r="BS121" s="15">
        <v>40364</v>
      </c>
      <c r="BT121">
        <v>2.9544640838326099</v>
      </c>
      <c r="BU121" s="15">
        <v>40378</v>
      </c>
      <c r="BV121">
        <v>1.7186059385632699</v>
      </c>
      <c r="BW121" s="15">
        <v>40353</v>
      </c>
      <c r="BX121">
        <v>0</v>
      </c>
      <c r="BZ121" s="40">
        <v>40297</v>
      </c>
      <c r="CA121">
        <f t="shared" si="36"/>
        <v>0</v>
      </c>
      <c r="CB121" s="40">
        <v>40297</v>
      </c>
      <c r="CC121">
        <f t="shared" si="37"/>
        <v>-0.71757918208440097</v>
      </c>
      <c r="CD121" s="40">
        <v>40297</v>
      </c>
      <c r="CE121">
        <f t="shared" si="38"/>
        <v>4.4218731123938202</v>
      </c>
      <c r="CF121" s="40">
        <v>40297</v>
      </c>
      <c r="CG121">
        <f t="shared" si="39"/>
        <v>3.82441622810888</v>
      </c>
      <c r="CH121" s="40">
        <v>40297</v>
      </c>
      <c r="CI121">
        <f t="shared" si="40"/>
        <v>0</v>
      </c>
      <c r="CK121" s="40">
        <v>40297</v>
      </c>
      <c r="CL121">
        <f t="shared" si="41"/>
        <v>7.5287101584182992</v>
      </c>
      <c r="CM121">
        <f>CL121-MAX($CL$3:CL121)</f>
        <v>-0.20999999999999996</v>
      </c>
    </row>
    <row r="122" spans="1:91">
      <c r="A122" t="s">
        <v>5128</v>
      </c>
      <c r="B122">
        <v>542</v>
      </c>
      <c r="C122">
        <v>221</v>
      </c>
      <c r="D122">
        <v>115.91239252964699</v>
      </c>
      <c r="E122">
        <v>145.39978216443899</v>
      </c>
      <c r="F122">
        <v>-94.638191660791506</v>
      </c>
      <c r="G122" s="12">
        <f t="shared" si="26"/>
        <v>1.2247950906026173</v>
      </c>
      <c r="H122" s="12">
        <f t="shared" si="27"/>
        <v>1.5363753217685154</v>
      </c>
      <c r="I122" s="20">
        <f t="shared" si="28"/>
        <v>0.40774907749077488</v>
      </c>
      <c r="J122" s="48" t="str">
        <f t="shared" si="29"/>
        <v>entry2_</v>
      </c>
      <c r="AA122" s="38">
        <v>40374</v>
      </c>
      <c r="AB122" s="12">
        <v>2.8047188203685698</v>
      </c>
      <c r="AC122" s="15">
        <v>40472</v>
      </c>
      <c r="AD122">
        <v>6.5898419525667302</v>
      </c>
      <c r="AE122" s="15">
        <v>40381</v>
      </c>
      <c r="AF122">
        <v>5.36620311413136</v>
      </c>
      <c r="AG122" s="15">
        <v>40490</v>
      </c>
      <c r="AH122">
        <v>2.7356466786304998</v>
      </c>
      <c r="AI122" s="15">
        <v>40401</v>
      </c>
      <c r="AJ122">
        <v>3.8684187332971298</v>
      </c>
      <c r="AK122" s="15">
        <v>40395</v>
      </c>
      <c r="AL122">
        <v>8.6645809143733601</v>
      </c>
      <c r="AN122" s="15">
        <v>40354</v>
      </c>
      <c r="AO122">
        <v>0</v>
      </c>
      <c r="AP122" s="15">
        <v>40354</v>
      </c>
      <c r="AQ122">
        <v>-0.71757918208440097</v>
      </c>
      <c r="AR122" s="15">
        <v>40365</v>
      </c>
      <c r="AS122">
        <v>3.51570789335464</v>
      </c>
      <c r="AT122" s="15">
        <v>40359</v>
      </c>
      <c r="AU122">
        <v>1.31018399002367</v>
      </c>
      <c r="AV122" s="15">
        <v>40354</v>
      </c>
      <c r="AW122">
        <v>-1.99952672274581</v>
      </c>
      <c r="AY122" s="38">
        <v>40298</v>
      </c>
      <c r="AZ122">
        <f t="shared" si="30"/>
        <v>0</v>
      </c>
      <c r="BA122" s="40">
        <v>40298</v>
      </c>
      <c r="BB122">
        <f t="shared" si="31"/>
        <v>-0.71757918208440097</v>
      </c>
      <c r="BC122" s="40">
        <v>40298</v>
      </c>
      <c r="BD122">
        <f t="shared" si="32"/>
        <v>10.26374622478764</v>
      </c>
      <c r="BE122" s="40">
        <v>40298</v>
      </c>
      <c r="BF122">
        <f t="shared" si="33"/>
        <v>1.5668686449098641</v>
      </c>
      <c r="BG122" s="40">
        <v>40298</v>
      </c>
      <c r="BH122">
        <f t="shared" si="34"/>
        <v>0</v>
      </c>
      <c r="BJ122" s="40">
        <v>40298</v>
      </c>
      <c r="BK122">
        <f t="shared" si="35"/>
        <v>11.113035687613102</v>
      </c>
      <c r="BL122">
        <f>BK122-MAX($BK$3:BK122)</f>
        <v>0</v>
      </c>
      <c r="BO122" s="15">
        <v>40354</v>
      </c>
      <c r="BP122">
        <v>0</v>
      </c>
      <c r="BQ122" s="15">
        <v>40354</v>
      </c>
      <c r="BR122">
        <v>-0.71757918208440097</v>
      </c>
      <c r="BS122" s="15">
        <v>40365</v>
      </c>
      <c r="BT122">
        <v>3.51570789335464</v>
      </c>
      <c r="BU122" s="15">
        <v>40379</v>
      </c>
      <c r="BV122">
        <v>1.8851623554017201</v>
      </c>
      <c r="BW122" s="15">
        <v>40354</v>
      </c>
      <c r="BX122">
        <v>0</v>
      </c>
      <c r="BZ122" s="40">
        <v>40298</v>
      </c>
      <c r="CA122">
        <f t="shared" si="36"/>
        <v>0</v>
      </c>
      <c r="CB122" s="40">
        <v>40298</v>
      </c>
      <c r="CC122">
        <f t="shared" si="37"/>
        <v>-0.71757918208440097</v>
      </c>
      <c r="CD122" s="40">
        <v>40298</v>
      </c>
      <c r="CE122">
        <f t="shared" si="38"/>
        <v>5.1318731123938202</v>
      </c>
      <c r="CF122" s="40">
        <v>40298</v>
      </c>
      <c r="CG122">
        <f t="shared" si="39"/>
        <v>3.82441622810888</v>
      </c>
      <c r="CH122" s="40">
        <v>40298</v>
      </c>
      <c r="CI122">
        <f t="shared" si="40"/>
        <v>0</v>
      </c>
      <c r="CK122" s="40">
        <v>40298</v>
      </c>
      <c r="CL122">
        <f t="shared" si="41"/>
        <v>8.2387101584183</v>
      </c>
      <c r="CM122">
        <f>CL122-MAX($CL$3:CL122)</f>
        <v>0</v>
      </c>
    </row>
    <row r="123" spans="1:91">
      <c r="A123" t="s">
        <v>5129</v>
      </c>
      <c r="B123">
        <v>542</v>
      </c>
      <c r="C123">
        <v>285</v>
      </c>
      <c r="D123">
        <v>135.02279699533801</v>
      </c>
      <c r="E123">
        <v>156.14018663012899</v>
      </c>
      <c r="F123">
        <v>-105.07819166079101</v>
      </c>
      <c r="G123" s="12">
        <f t="shared" si="26"/>
        <v>1.2849745019519647</v>
      </c>
      <c r="H123" s="12">
        <f t="shared" si="27"/>
        <v>1.4859428408720068</v>
      </c>
      <c r="I123" s="20">
        <f t="shared" si="28"/>
        <v>0.52583025830258301</v>
      </c>
      <c r="J123" s="48" t="str">
        <f t="shared" si="29"/>
        <v>entry2_</v>
      </c>
      <c r="AA123" s="38">
        <v>40375</v>
      </c>
      <c r="AB123" s="12">
        <v>2.75527047063916</v>
      </c>
      <c r="AC123" s="15">
        <v>40473</v>
      </c>
      <c r="AD123">
        <v>6.5917662865276698</v>
      </c>
      <c r="AE123" s="15">
        <v>40382</v>
      </c>
      <c r="AF123">
        <v>4.6534231439683902</v>
      </c>
      <c r="AG123" s="15">
        <v>40491</v>
      </c>
      <c r="AH123">
        <v>3.03753580386085</v>
      </c>
      <c r="AI123" s="15">
        <v>40406</v>
      </c>
      <c r="AJ123">
        <v>3.8684187332971298</v>
      </c>
      <c r="AK123" s="15">
        <v>40396</v>
      </c>
      <c r="AL123">
        <v>8.9745809143733606</v>
      </c>
      <c r="AN123" s="15">
        <v>40357</v>
      </c>
      <c r="AO123">
        <v>0</v>
      </c>
      <c r="AP123" s="15">
        <v>40357</v>
      </c>
      <c r="AQ123">
        <v>-0.71757918208440097</v>
      </c>
      <c r="AR123" s="15">
        <v>40366</v>
      </c>
      <c r="AS123">
        <v>3.3470840242989199</v>
      </c>
      <c r="AT123" s="15">
        <v>40360</v>
      </c>
      <c r="AU123">
        <v>1.25018399002367</v>
      </c>
      <c r="AV123" s="15">
        <v>40357</v>
      </c>
      <c r="AW123">
        <v>-1.99952672274581</v>
      </c>
      <c r="AY123" s="38">
        <v>40299</v>
      </c>
      <c r="AZ123">
        <f t="shared" si="30"/>
        <v>0</v>
      </c>
      <c r="BA123" s="40">
        <v>40299</v>
      </c>
      <c r="BB123">
        <f t="shared" si="31"/>
        <v>-0.71757918208440097</v>
      </c>
      <c r="BC123" s="40">
        <v>40299</v>
      </c>
      <c r="BD123">
        <f t="shared" si="32"/>
        <v>10.26374622478764</v>
      </c>
      <c r="BE123" s="40">
        <v>40299</v>
      </c>
      <c r="BF123">
        <f t="shared" si="33"/>
        <v>1.5668686449098641</v>
      </c>
      <c r="BG123" s="40">
        <v>40299</v>
      </c>
      <c r="BH123">
        <f t="shared" si="34"/>
        <v>0</v>
      </c>
      <c r="BJ123" s="40">
        <v>40299</v>
      </c>
      <c r="BK123">
        <f t="shared" si="35"/>
        <v>11.113035687613102</v>
      </c>
      <c r="BL123">
        <f>BK123-MAX($BK$3:BK123)</f>
        <v>0</v>
      </c>
      <c r="BO123" s="15">
        <v>40357</v>
      </c>
      <c r="BP123">
        <v>0</v>
      </c>
      <c r="BQ123" s="15">
        <v>40357</v>
      </c>
      <c r="BR123">
        <v>-0.71757918208440097</v>
      </c>
      <c r="BS123" s="15">
        <v>40366</v>
      </c>
      <c r="BT123">
        <v>3.3470840242989199</v>
      </c>
      <c r="BU123" s="15">
        <v>40380</v>
      </c>
      <c r="BV123">
        <v>1.9731748510198399</v>
      </c>
      <c r="BW123" s="15">
        <v>40357</v>
      </c>
      <c r="BX123">
        <v>0</v>
      </c>
      <c r="BZ123" s="40">
        <v>40299</v>
      </c>
      <c r="CA123">
        <f t="shared" si="36"/>
        <v>0</v>
      </c>
      <c r="CB123" s="40">
        <v>40299</v>
      </c>
      <c r="CC123">
        <f t="shared" si="37"/>
        <v>-0.71757918208440097</v>
      </c>
      <c r="CD123" s="40">
        <v>40299</v>
      </c>
      <c r="CE123">
        <f t="shared" si="38"/>
        <v>5.1318731123938202</v>
      </c>
      <c r="CF123" s="40">
        <v>40299</v>
      </c>
      <c r="CG123">
        <f t="shared" si="39"/>
        <v>3.82441622810888</v>
      </c>
      <c r="CH123" s="40">
        <v>40299</v>
      </c>
      <c r="CI123">
        <f t="shared" si="40"/>
        <v>0</v>
      </c>
      <c r="CK123" s="40">
        <v>40299</v>
      </c>
      <c r="CL123">
        <f t="shared" si="41"/>
        <v>8.2387101584183</v>
      </c>
      <c r="CM123">
        <f>CL123-MAX($CL$3:CL123)</f>
        <v>0</v>
      </c>
    </row>
    <row r="124" spans="1:91">
      <c r="A124" t="s">
        <v>5164</v>
      </c>
      <c r="B124">
        <v>541</v>
      </c>
      <c r="C124">
        <v>428</v>
      </c>
      <c r="D124">
        <v>43.169999999999902</v>
      </c>
      <c r="E124">
        <v>43.52</v>
      </c>
      <c r="F124">
        <v>-29.42</v>
      </c>
      <c r="G124" s="12">
        <f t="shared" si="26"/>
        <v>1.467369136641737</v>
      </c>
      <c r="H124" s="12">
        <f t="shared" si="27"/>
        <v>1.4792658055744392</v>
      </c>
      <c r="I124" s="20">
        <f t="shared" si="28"/>
        <v>0.79112754158964882</v>
      </c>
      <c r="J124" s="48" t="str">
        <f t="shared" si="29"/>
        <v>entry2_</v>
      </c>
      <c r="AA124" s="38">
        <v>40378</v>
      </c>
      <c r="AB124" s="12">
        <v>2.8510983220928501</v>
      </c>
      <c r="AC124" s="15">
        <v>40476</v>
      </c>
      <c r="AD124">
        <v>6.6523540962606198</v>
      </c>
      <c r="AE124" s="15">
        <v>40385</v>
      </c>
      <c r="AF124">
        <v>4.9286592938730003</v>
      </c>
      <c r="AG124" s="15">
        <v>40497</v>
      </c>
      <c r="AH124">
        <v>3.03753580386085</v>
      </c>
      <c r="AI124" s="15">
        <v>40407</v>
      </c>
      <c r="AJ124">
        <v>4.02841873329713</v>
      </c>
      <c r="AK124" s="15">
        <v>40399</v>
      </c>
      <c r="AL124">
        <v>9.0145809143733597</v>
      </c>
      <c r="AN124" s="15">
        <v>40358</v>
      </c>
      <c r="AO124">
        <v>0</v>
      </c>
      <c r="AP124" s="15">
        <v>40358</v>
      </c>
      <c r="AQ124">
        <v>-0.71757918208440097</v>
      </c>
      <c r="AR124" s="15">
        <v>40367</v>
      </c>
      <c r="AS124">
        <v>3.7781109092133298</v>
      </c>
      <c r="AT124" s="15">
        <v>40361</v>
      </c>
      <c r="AU124">
        <v>1.27018399002367</v>
      </c>
      <c r="AV124" s="15">
        <v>40358</v>
      </c>
      <c r="AW124">
        <v>-1.99952672274581</v>
      </c>
      <c r="AY124" s="38">
        <v>40300</v>
      </c>
      <c r="AZ124">
        <f t="shared" si="30"/>
        <v>0</v>
      </c>
      <c r="BA124" s="40">
        <v>40300</v>
      </c>
      <c r="BB124">
        <f t="shared" si="31"/>
        <v>-0.71757918208440097</v>
      </c>
      <c r="BC124" s="40">
        <v>40300</v>
      </c>
      <c r="BD124">
        <f t="shared" si="32"/>
        <v>10.26374622478764</v>
      </c>
      <c r="BE124" s="40">
        <v>40300</v>
      </c>
      <c r="BF124">
        <f t="shared" si="33"/>
        <v>1.5668686449098641</v>
      </c>
      <c r="BG124" s="40">
        <v>40300</v>
      </c>
      <c r="BH124">
        <f t="shared" si="34"/>
        <v>0</v>
      </c>
      <c r="BJ124" s="40">
        <v>40300</v>
      </c>
      <c r="BK124">
        <f t="shared" si="35"/>
        <v>11.113035687613102</v>
      </c>
      <c r="BL124">
        <f>BK124-MAX($BK$3:BK124)</f>
        <v>0</v>
      </c>
      <c r="BO124" s="15">
        <v>40358</v>
      </c>
      <c r="BP124">
        <v>0</v>
      </c>
      <c r="BQ124" s="15">
        <v>40358</v>
      </c>
      <c r="BR124">
        <v>-0.71757918208440097</v>
      </c>
      <c r="BS124" s="15">
        <v>40367</v>
      </c>
      <c r="BT124">
        <v>3.7781109092133298</v>
      </c>
      <c r="BU124" s="15">
        <v>40381</v>
      </c>
      <c r="BV124">
        <v>2.18796351167035</v>
      </c>
      <c r="BW124" s="15">
        <v>40358</v>
      </c>
      <c r="BX124">
        <v>0</v>
      </c>
      <c r="BZ124" s="40">
        <v>40300</v>
      </c>
      <c r="CA124">
        <f t="shared" si="36"/>
        <v>0</v>
      </c>
      <c r="CB124" s="40">
        <v>40300</v>
      </c>
      <c r="CC124">
        <f t="shared" si="37"/>
        <v>-0.71757918208440097</v>
      </c>
      <c r="CD124" s="40">
        <v>40300</v>
      </c>
      <c r="CE124">
        <f t="shared" si="38"/>
        <v>5.1318731123938202</v>
      </c>
      <c r="CF124" s="40">
        <v>40300</v>
      </c>
      <c r="CG124">
        <f t="shared" si="39"/>
        <v>3.82441622810888</v>
      </c>
      <c r="CH124" s="40">
        <v>40300</v>
      </c>
      <c r="CI124">
        <f t="shared" si="40"/>
        <v>0</v>
      </c>
      <c r="CK124" s="40">
        <v>40300</v>
      </c>
      <c r="CL124">
        <f t="shared" si="41"/>
        <v>8.2387101584183</v>
      </c>
      <c r="CM124">
        <f>CL124-MAX($CL$3:CL124)</f>
        <v>0</v>
      </c>
    </row>
    <row r="125" spans="1:91">
      <c r="A125" t="s">
        <v>5121</v>
      </c>
      <c r="B125">
        <v>542</v>
      </c>
      <c r="C125">
        <v>406</v>
      </c>
      <c r="D125">
        <v>83.364710989206998</v>
      </c>
      <c r="E125">
        <v>84.474710989206997</v>
      </c>
      <c r="F125">
        <v>-57.142751366300502</v>
      </c>
      <c r="G125" s="12">
        <f t="shared" si="26"/>
        <v>1.4588851428384439</v>
      </c>
      <c r="H125" s="12">
        <f t="shared" si="27"/>
        <v>1.4783101787959287</v>
      </c>
      <c r="I125" s="20">
        <f t="shared" si="28"/>
        <v>0.74907749077490771</v>
      </c>
      <c r="J125" s="48" t="str">
        <f t="shared" si="29"/>
        <v>entry2_</v>
      </c>
      <c r="AA125" s="38">
        <v>40379</v>
      </c>
      <c r="AB125" s="12">
        <v>3.15593294735053</v>
      </c>
      <c r="AC125" s="15">
        <v>40478</v>
      </c>
      <c r="AD125">
        <v>6.6523540962606198</v>
      </c>
      <c r="AE125" s="15">
        <v>40386</v>
      </c>
      <c r="AF125">
        <v>5.3495570001275601</v>
      </c>
      <c r="AG125" s="15">
        <v>40498</v>
      </c>
      <c r="AH125">
        <v>2.9508536698446299</v>
      </c>
      <c r="AI125" s="15">
        <v>40408</v>
      </c>
      <c r="AJ125">
        <v>4.0884187332971296</v>
      </c>
      <c r="AK125" s="15">
        <v>40400</v>
      </c>
      <c r="AL125">
        <v>9.3667344977372196</v>
      </c>
      <c r="AN125" s="15">
        <v>40359</v>
      </c>
      <c r="AO125">
        <v>0</v>
      </c>
      <c r="AP125" s="15">
        <v>40359</v>
      </c>
      <c r="AQ125">
        <v>-0.71757918208440097</v>
      </c>
      <c r="AR125" s="15">
        <v>40368</v>
      </c>
      <c r="AS125">
        <v>4.16123084441021</v>
      </c>
      <c r="AT125" s="15">
        <v>40364</v>
      </c>
      <c r="AU125">
        <v>1.6001839900236701</v>
      </c>
      <c r="AV125" s="15">
        <v>40359</v>
      </c>
      <c r="AW125">
        <v>-1.99952672274581</v>
      </c>
      <c r="AY125" s="38">
        <v>40301</v>
      </c>
      <c r="AZ125">
        <f t="shared" si="30"/>
        <v>0</v>
      </c>
      <c r="BA125" s="40">
        <v>40301</v>
      </c>
      <c r="BB125">
        <f t="shared" si="31"/>
        <v>-0.71757918208440097</v>
      </c>
      <c r="BC125" s="40">
        <v>40301</v>
      </c>
      <c r="BD125">
        <f t="shared" si="32"/>
        <v>9.9237462247876405</v>
      </c>
      <c r="BE125" s="40">
        <v>40301</v>
      </c>
      <c r="BF125">
        <f t="shared" si="33"/>
        <v>1.5668686449098641</v>
      </c>
      <c r="BG125" s="40">
        <v>40301</v>
      </c>
      <c r="BH125">
        <f t="shared" si="34"/>
        <v>0</v>
      </c>
      <c r="BJ125" s="40">
        <v>40301</v>
      </c>
      <c r="BK125">
        <f t="shared" si="35"/>
        <v>10.773035687613103</v>
      </c>
      <c r="BL125">
        <f>BK125-MAX($BK$3:BK125)</f>
        <v>-0.33999999999999986</v>
      </c>
      <c r="BO125" s="15">
        <v>40359</v>
      </c>
      <c r="BP125">
        <v>0</v>
      </c>
      <c r="BQ125" s="15">
        <v>40359</v>
      </c>
      <c r="BR125">
        <v>-0.71757918208440097</v>
      </c>
      <c r="BS125" s="15">
        <v>40368</v>
      </c>
      <c r="BT125">
        <v>4.16123084441021</v>
      </c>
      <c r="BU125" s="15">
        <v>40382</v>
      </c>
      <c r="BV125">
        <v>1.6527768648950401</v>
      </c>
      <c r="BW125" s="15">
        <v>40359</v>
      </c>
      <c r="BX125">
        <v>0</v>
      </c>
      <c r="BZ125" s="40">
        <v>40301</v>
      </c>
      <c r="CA125">
        <f t="shared" si="36"/>
        <v>0</v>
      </c>
      <c r="CB125" s="40">
        <v>40301</v>
      </c>
      <c r="CC125">
        <f t="shared" si="37"/>
        <v>-0.71757918208440097</v>
      </c>
      <c r="CD125" s="40">
        <v>40301</v>
      </c>
      <c r="CE125">
        <f t="shared" si="38"/>
        <v>4.9618731123938202</v>
      </c>
      <c r="CF125" s="40">
        <v>40301</v>
      </c>
      <c r="CG125">
        <f t="shared" si="39"/>
        <v>3.82441622810888</v>
      </c>
      <c r="CH125" s="40">
        <v>40301</v>
      </c>
      <c r="CI125">
        <f t="shared" si="40"/>
        <v>0</v>
      </c>
      <c r="CK125" s="40">
        <v>40301</v>
      </c>
      <c r="CL125">
        <f t="shared" si="41"/>
        <v>8.0687101584183001</v>
      </c>
      <c r="CM125">
        <f>CL125-MAX($CL$3:CL125)</f>
        <v>-0.16999999999999993</v>
      </c>
    </row>
    <row r="126" spans="1:91">
      <c r="A126" t="s">
        <v>5154</v>
      </c>
      <c r="B126">
        <v>542</v>
      </c>
      <c r="C126">
        <v>451</v>
      </c>
      <c r="D126">
        <v>159.32341150515299</v>
      </c>
      <c r="E126">
        <v>200.699064416287</v>
      </c>
      <c r="F126">
        <v>-136.871415321326</v>
      </c>
      <c r="G126" s="12">
        <f t="shared" si="26"/>
        <v>1.1640371448714664</v>
      </c>
      <c r="H126" s="12">
        <f t="shared" si="27"/>
        <v>1.4663329369767684</v>
      </c>
      <c r="I126" s="20">
        <f t="shared" si="28"/>
        <v>0.83210332103321039</v>
      </c>
      <c r="J126" s="48" t="str">
        <f t="shared" si="29"/>
        <v>entry2_</v>
      </c>
      <c r="AA126" s="38">
        <v>40380</v>
      </c>
      <c r="AB126" s="12">
        <v>3.3229516907777099</v>
      </c>
      <c r="AC126" s="15">
        <v>40479</v>
      </c>
      <c r="AD126">
        <v>6.8027519135887697</v>
      </c>
      <c r="AE126" s="15">
        <v>40387</v>
      </c>
      <c r="AF126">
        <v>4.9764702659350801</v>
      </c>
      <c r="AG126" s="15">
        <v>40499</v>
      </c>
      <c r="AH126">
        <v>2.9563856952251899</v>
      </c>
      <c r="AI126" s="15">
        <v>40409</v>
      </c>
      <c r="AJ126">
        <v>3.9284187332971299</v>
      </c>
      <c r="AK126" s="15">
        <v>40401</v>
      </c>
      <c r="AL126">
        <v>9.2385376685815199</v>
      </c>
      <c r="AN126" s="15">
        <v>40360</v>
      </c>
      <c r="AO126">
        <v>0</v>
      </c>
      <c r="AP126" s="15">
        <v>40360</v>
      </c>
      <c r="AQ126">
        <v>-0.71757918208440097</v>
      </c>
      <c r="AR126" s="15">
        <v>40371</v>
      </c>
      <c r="AS126">
        <v>4.3032932693692096</v>
      </c>
      <c r="AT126" s="15">
        <v>40365</v>
      </c>
      <c r="AU126">
        <v>2.0939893485554499</v>
      </c>
      <c r="AV126" s="15">
        <v>40360</v>
      </c>
      <c r="AW126">
        <v>-1.99952672274581</v>
      </c>
      <c r="AY126" s="38">
        <v>40302</v>
      </c>
      <c r="AZ126">
        <f t="shared" si="30"/>
        <v>0</v>
      </c>
      <c r="BA126" s="40">
        <v>40302</v>
      </c>
      <c r="BB126">
        <f t="shared" si="31"/>
        <v>-0.71757918208440097</v>
      </c>
      <c r="BC126" s="40">
        <v>40302</v>
      </c>
      <c r="BD126">
        <f t="shared" si="32"/>
        <v>11.44374622478764</v>
      </c>
      <c r="BE126" s="40">
        <v>40302</v>
      </c>
      <c r="BF126">
        <f t="shared" si="33"/>
        <v>1.1874921789376081</v>
      </c>
      <c r="BG126" s="40">
        <v>40302</v>
      </c>
      <c r="BH126">
        <f t="shared" si="34"/>
        <v>0</v>
      </c>
      <c r="BJ126" s="40">
        <v>40302</v>
      </c>
      <c r="BK126">
        <f t="shared" si="35"/>
        <v>11.913659221640847</v>
      </c>
      <c r="BL126">
        <f>BK126-MAX($BK$3:BK126)</f>
        <v>0</v>
      </c>
      <c r="BO126" s="15">
        <v>40360</v>
      </c>
      <c r="BP126">
        <v>0</v>
      </c>
      <c r="BQ126" s="15">
        <v>40360</v>
      </c>
      <c r="BR126">
        <v>-0.71757918208440097</v>
      </c>
      <c r="BS126" s="15">
        <v>40371</v>
      </c>
      <c r="BT126">
        <v>4.3032932693692096</v>
      </c>
      <c r="BU126" s="15">
        <v>40385</v>
      </c>
      <c r="BV126">
        <v>1.81293429816477</v>
      </c>
      <c r="BW126" s="15">
        <v>40360</v>
      </c>
      <c r="BX126">
        <v>0</v>
      </c>
      <c r="BZ126" s="40">
        <v>40302</v>
      </c>
      <c r="CA126">
        <f t="shared" si="36"/>
        <v>0</v>
      </c>
      <c r="CB126" s="40">
        <v>40302</v>
      </c>
      <c r="CC126">
        <f t="shared" si="37"/>
        <v>-0.71757918208440097</v>
      </c>
      <c r="CD126" s="40">
        <v>40302</v>
      </c>
      <c r="CE126">
        <f t="shared" si="38"/>
        <v>5.72187311239382</v>
      </c>
      <c r="CF126" s="40">
        <v>40302</v>
      </c>
      <c r="CG126">
        <f t="shared" si="39"/>
        <v>3.44503976213662</v>
      </c>
      <c r="CH126" s="40">
        <v>40302</v>
      </c>
      <c r="CI126">
        <f t="shared" si="40"/>
        <v>0</v>
      </c>
      <c r="CK126" s="40">
        <v>40302</v>
      </c>
      <c r="CL126">
        <f t="shared" si="41"/>
        <v>8.4493336924460394</v>
      </c>
      <c r="CM126">
        <f>CL126-MAX($CL$3:CL126)</f>
        <v>0</v>
      </c>
    </row>
    <row r="127" spans="1:91">
      <c r="A127" t="s">
        <v>5145</v>
      </c>
      <c r="B127">
        <v>541</v>
      </c>
      <c r="C127">
        <v>308</v>
      </c>
      <c r="D127">
        <v>81.338319253008095</v>
      </c>
      <c r="E127">
        <v>101.728319253008</v>
      </c>
      <c r="F127">
        <v>-71.629999999999797</v>
      </c>
      <c r="G127" s="12">
        <f t="shared" si="26"/>
        <v>1.1355342629206802</v>
      </c>
      <c r="H127" s="12">
        <f t="shared" si="27"/>
        <v>1.4201915294291259</v>
      </c>
      <c r="I127" s="20">
        <f t="shared" si="28"/>
        <v>0.56931608133086875</v>
      </c>
      <c r="J127" s="48" t="str">
        <f t="shared" si="29"/>
        <v>entry2_</v>
      </c>
      <c r="AA127" s="38">
        <v>40381</v>
      </c>
      <c r="AB127" s="12">
        <v>3.60513468175348</v>
      </c>
      <c r="AC127" s="15">
        <v>40492</v>
      </c>
      <c r="AD127">
        <v>6.8027519135887697</v>
      </c>
      <c r="AE127" s="15">
        <v>40388</v>
      </c>
      <c r="AF127">
        <v>5.7681348961023398</v>
      </c>
      <c r="AG127" s="15">
        <v>40500</v>
      </c>
      <c r="AH127">
        <v>3.5447170113150102</v>
      </c>
      <c r="AI127" s="15">
        <v>40410</v>
      </c>
      <c r="AJ127">
        <v>3.8984187332971301</v>
      </c>
      <c r="AK127" s="15">
        <v>40402</v>
      </c>
      <c r="AL127">
        <v>9.2085376685815206</v>
      </c>
      <c r="AN127" s="15">
        <v>40361</v>
      </c>
      <c r="AO127">
        <v>0</v>
      </c>
      <c r="AP127" s="15">
        <v>40361</v>
      </c>
      <c r="AQ127">
        <v>-0.71757918208440097</v>
      </c>
      <c r="AR127" s="15">
        <v>40372</v>
      </c>
      <c r="AS127">
        <v>4.5117431731516602</v>
      </c>
      <c r="AT127" s="15">
        <v>40366</v>
      </c>
      <c r="AU127">
        <v>2.0349961836970798</v>
      </c>
      <c r="AV127" s="15">
        <v>40361</v>
      </c>
      <c r="AW127">
        <v>-1.99952672274581</v>
      </c>
      <c r="AY127" s="38">
        <v>40303</v>
      </c>
      <c r="AZ127">
        <f t="shared" si="30"/>
        <v>0</v>
      </c>
      <c r="BA127" s="40">
        <v>40303</v>
      </c>
      <c r="BB127">
        <f t="shared" si="31"/>
        <v>-0.71757918208440097</v>
      </c>
      <c r="BC127" s="40">
        <v>40303</v>
      </c>
      <c r="BD127">
        <f t="shared" si="32"/>
        <v>11.44374622478764</v>
      </c>
      <c r="BE127" s="40">
        <v>40303</v>
      </c>
      <c r="BF127">
        <f t="shared" si="33"/>
        <v>1.1874921789376081</v>
      </c>
      <c r="BG127" s="40">
        <v>40303</v>
      </c>
      <c r="BH127">
        <f t="shared" si="34"/>
        <v>0</v>
      </c>
      <c r="BJ127" s="40">
        <v>40303</v>
      </c>
      <c r="BK127">
        <f t="shared" si="35"/>
        <v>11.913659221640847</v>
      </c>
      <c r="BL127">
        <f>BK127-MAX($BK$3:BK127)</f>
        <v>0</v>
      </c>
      <c r="BO127" s="15">
        <v>40361</v>
      </c>
      <c r="BP127">
        <v>0</v>
      </c>
      <c r="BQ127" s="15">
        <v>40361</v>
      </c>
      <c r="BR127">
        <v>-0.71757918208440097</v>
      </c>
      <c r="BS127" s="15">
        <v>40372</v>
      </c>
      <c r="BT127">
        <v>4.5117431731516602</v>
      </c>
      <c r="BU127" s="15">
        <v>40386</v>
      </c>
      <c r="BV127">
        <v>2.0033831512920499</v>
      </c>
      <c r="BW127" s="15">
        <v>40361</v>
      </c>
      <c r="BX127">
        <v>0</v>
      </c>
      <c r="BZ127" s="40">
        <v>40303</v>
      </c>
      <c r="CA127">
        <f t="shared" si="36"/>
        <v>0</v>
      </c>
      <c r="CB127" s="40">
        <v>40303</v>
      </c>
      <c r="CC127">
        <f t="shared" si="37"/>
        <v>-0.71757918208440097</v>
      </c>
      <c r="CD127" s="40">
        <v>40303</v>
      </c>
      <c r="CE127">
        <f t="shared" si="38"/>
        <v>5.72187311239382</v>
      </c>
      <c r="CF127" s="40">
        <v>40303</v>
      </c>
      <c r="CG127">
        <f t="shared" si="39"/>
        <v>3.44503976213662</v>
      </c>
      <c r="CH127" s="40">
        <v>40303</v>
      </c>
      <c r="CI127">
        <f t="shared" si="40"/>
        <v>0</v>
      </c>
      <c r="CK127" s="40">
        <v>40303</v>
      </c>
      <c r="CL127">
        <f t="shared" si="41"/>
        <v>8.4493336924460394</v>
      </c>
      <c r="CM127">
        <f>CL127-MAX($CL$3:CL127)</f>
        <v>0</v>
      </c>
    </row>
    <row r="128" spans="1:91">
      <c r="A128" t="s">
        <v>5161</v>
      </c>
      <c r="B128">
        <v>542</v>
      </c>
      <c r="C128">
        <v>275</v>
      </c>
      <c r="D128">
        <v>278.52782773515798</v>
      </c>
      <c r="E128">
        <v>338.109064416286</v>
      </c>
      <c r="F128">
        <v>-241.24930321713001</v>
      </c>
      <c r="G128" s="12">
        <f t="shared" si="26"/>
        <v>1.1545228277176678</v>
      </c>
      <c r="H128" s="12">
        <f t="shared" si="27"/>
        <v>1.4014923977292484</v>
      </c>
      <c r="I128" s="20">
        <f t="shared" si="28"/>
        <v>0.50738007380073802</v>
      </c>
      <c r="J128" s="48" t="str">
        <f t="shared" si="29"/>
        <v>entry2_</v>
      </c>
      <c r="AA128" s="38">
        <v>40382</v>
      </c>
      <c r="AB128" s="12">
        <v>2.8923547115904999</v>
      </c>
      <c r="AC128" s="15">
        <v>40493</v>
      </c>
      <c r="AD128">
        <v>7.19918353028784</v>
      </c>
      <c r="AE128" s="15">
        <v>40389</v>
      </c>
      <c r="AF128">
        <v>6.6881348961023397</v>
      </c>
      <c r="AG128" s="15">
        <v>40504</v>
      </c>
      <c r="AH128">
        <v>3.5447170113150102</v>
      </c>
      <c r="AI128" s="15">
        <v>40413</v>
      </c>
      <c r="AJ128">
        <v>4.06841873329713</v>
      </c>
      <c r="AK128" s="15">
        <v>40403</v>
      </c>
      <c r="AL128">
        <v>9.5585376685815202</v>
      </c>
      <c r="AN128" s="15">
        <v>40364</v>
      </c>
      <c r="AO128">
        <v>0</v>
      </c>
      <c r="AP128" s="15">
        <v>40364</v>
      </c>
      <c r="AQ128">
        <v>-0.71757918208440097</v>
      </c>
      <c r="AR128" s="15">
        <v>40373</v>
      </c>
      <c r="AS128">
        <v>4.4255586534146003</v>
      </c>
      <c r="AT128" s="15">
        <v>40367</v>
      </c>
      <c r="AU128">
        <v>2.3624827536703501</v>
      </c>
      <c r="AV128" s="15">
        <v>40364</v>
      </c>
      <c r="AW128">
        <v>-1.99952672274581</v>
      </c>
      <c r="AY128" s="38">
        <v>40304</v>
      </c>
      <c r="AZ128">
        <f t="shared" si="30"/>
        <v>0</v>
      </c>
      <c r="BA128" s="40">
        <v>40304</v>
      </c>
      <c r="BB128">
        <f t="shared" si="31"/>
        <v>-0.71757918208440097</v>
      </c>
      <c r="BC128" s="40">
        <v>40304</v>
      </c>
      <c r="BD128">
        <f t="shared" si="32"/>
        <v>8.86374622478764</v>
      </c>
      <c r="BE128" s="40">
        <v>40304</v>
      </c>
      <c r="BF128">
        <f t="shared" si="33"/>
        <v>1.5513669042762379</v>
      </c>
      <c r="BG128" s="40">
        <v>40304</v>
      </c>
      <c r="BH128">
        <f t="shared" si="34"/>
        <v>0</v>
      </c>
      <c r="BJ128" s="40">
        <v>40304</v>
      </c>
      <c r="BK128">
        <f t="shared" si="35"/>
        <v>9.6975339469794761</v>
      </c>
      <c r="BL128">
        <f>BK128-MAX($BK$3:BK128)</f>
        <v>-2.2161252746613709</v>
      </c>
      <c r="BO128" s="15">
        <v>40364</v>
      </c>
      <c r="BP128">
        <v>0</v>
      </c>
      <c r="BQ128" s="15">
        <v>40364</v>
      </c>
      <c r="BR128">
        <v>-0.71757918208440097</v>
      </c>
      <c r="BS128" s="15">
        <v>40373</v>
      </c>
      <c r="BT128">
        <v>4.4255586534146003</v>
      </c>
      <c r="BU128" s="15">
        <v>40387</v>
      </c>
      <c r="BV128">
        <v>1.7668397841958201</v>
      </c>
      <c r="BW128" s="15">
        <v>40364</v>
      </c>
      <c r="BX128">
        <v>0</v>
      </c>
      <c r="BZ128" s="40">
        <v>40304</v>
      </c>
      <c r="CA128">
        <f t="shared" si="36"/>
        <v>0</v>
      </c>
      <c r="CB128" s="40">
        <v>40304</v>
      </c>
      <c r="CC128">
        <f t="shared" si="37"/>
        <v>-0.71757918208440097</v>
      </c>
      <c r="CD128" s="40">
        <v>40304</v>
      </c>
      <c r="CE128">
        <f t="shared" si="38"/>
        <v>4.43187311239382</v>
      </c>
      <c r="CF128" s="40">
        <v>40304</v>
      </c>
      <c r="CG128">
        <f t="shared" si="39"/>
        <v>3.8089144874752598</v>
      </c>
      <c r="CH128" s="40">
        <v>40304</v>
      </c>
      <c r="CI128">
        <f t="shared" si="40"/>
        <v>0</v>
      </c>
      <c r="CK128" s="40">
        <v>40304</v>
      </c>
      <c r="CL128">
        <f t="shared" si="41"/>
        <v>7.5232084177846783</v>
      </c>
      <c r="CM128">
        <f>CL128-MAX($CL$3:CL128)</f>
        <v>-0.92612527466136108</v>
      </c>
    </row>
    <row r="129" spans="1:91">
      <c r="A129" t="s">
        <v>5112</v>
      </c>
      <c r="B129">
        <v>541</v>
      </c>
      <c r="C129">
        <v>291</v>
      </c>
      <c r="D129">
        <v>37.264679034540997</v>
      </c>
      <c r="E129">
        <v>40.715016732218203</v>
      </c>
      <c r="F129">
        <v>-30.130337697677099</v>
      </c>
      <c r="G129" s="12">
        <f t="shared" si="26"/>
        <v>1.236782654361485</v>
      </c>
      <c r="H129" s="12">
        <f t="shared" si="27"/>
        <v>1.3512963957040922</v>
      </c>
      <c r="I129" s="20">
        <f t="shared" si="28"/>
        <v>0.53789279112754163</v>
      </c>
      <c r="J129" s="48" t="str">
        <f t="shared" si="29"/>
        <v>entry2_</v>
      </c>
      <c r="AA129" s="38">
        <v>40385</v>
      </c>
      <c r="AB129" s="12">
        <v>3.16759086149511</v>
      </c>
      <c r="AC129" s="15">
        <v>40499</v>
      </c>
      <c r="AD129">
        <v>7.19918353028784</v>
      </c>
      <c r="AE129" s="15">
        <v>40392</v>
      </c>
      <c r="AF129">
        <v>6.5781348961023403</v>
      </c>
      <c r="AG129" s="15">
        <v>40505</v>
      </c>
      <c r="AH129">
        <v>3.3813890233170198</v>
      </c>
      <c r="AI129" s="15">
        <v>40414</v>
      </c>
      <c r="AJ129">
        <v>3.9038392424061601</v>
      </c>
      <c r="AK129" s="15">
        <v>40406</v>
      </c>
      <c r="AL129">
        <v>9.5885376685815196</v>
      </c>
      <c r="AN129" s="15">
        <v>40365</v>
      </c>
      <c r="AO129">
        <v>0</v>
      </c>
      <c r="AP129" s="15">
        <v>40365</v>
      </c>
      <c r="AQ129">
        <v>-0.71757918208440097</v>
      </c>
      <c r="AR129" s="15">
        <v>40374</v>
      </c>
      <c r="AS129">
        <v>4.4643962654007501</v>
      </c>
      <c r="AT129" s="15">
        <v>40368</v>
      </c>
      <c r="AU129">
        <v>2.49029229205382</v>
      </c>
      <c r="AV129" s="15">
        <v>40365</v>
      </c>
      <c r="AW129">
        <v>-1.99952672274581</v>
      </c>
      <c r="AY129" s="38">
        <v>40305</v>
      </c>
      <c r="AZ129">
        <f t="shared" si="30"/>
        <v>0</v>
      </c>
      <c r="BA129" s="40">
        <v>40305</v>
      </c>
      <c r="BB129">
        <f t="shared" si="31"/>
        <v>-0.71757918208440097</v>
      </c>
      <c r="BC129" s="40">
        <v>40305</v>
      </c>
      <c r="BD129">
        <f t="shared" si="32"/>
        <v>4.2237462247876403</v>
      </c>
      <c r="BE129" s="40">
        <v>40305</v>
      </c>
      <c r="BF129">
        <f t="shared" si="33"/>
        <v>0.74769296761443405</v>
      </c>
      <c r="BG129" s="40">
        <v>40305</v>
      </c>
      <c r="BH129">
        <f t="shared" si="34"/>
        <v>0</v>
      </c>
      <c r="BJ129" s="40">
        <v>40305</v>
      </c>
      <c r="BK129">
        <f t="shared" si="35"/>
        <v>4.2538600103176734</v>
      </c>
      <c r="BL129">
        <f>BK129-MAX($BK$3:BK129)</f>
        <v>-7.6597992113231737</v>
      </c>
      <c r="BO129" s="15">
        <v>40365</v>
      </c>
      <c r="BP129">
        <v>0</v>
      </c>
      <c r="BQ129" s="15">
        <v>40365</v>
      </c>
      <c r="BR129">
        <v>-0.71757918208440097</v>
      </c>
      <c r="BS129" s="15">
        <v>40374</v>
      </c>
      <c r="BT129">
        <v>4.4643962654007501</v>
      </c>
      <c r="BU129" s="15">
        <v>40388</v>
      </c>
      <c r="BV129">
        <v>2.1676720992794398</v>
      </c>
      <c r="BW129" s="15">
        <v>40365</v>
      </c>
      <c r="BX129">
        <v>0</v>
      </c>
      <c r="BZ129" s="40">
        <v>40305</v>
      </c>
      <c r="CA129">
        <f t="shared" si="36"/>
        <v>0</v>
      </c>
      <c r="CB129" s="40">
        <v>40305</v>
      </c>
      <c r="CC129">
        <f t="shared" si="37"/>
        <v>-0.71757918208440097</v>
      </c>
      <c r="CD129" s="40">
        <v>40305</v>
      </c>
      <c r="CE129">
        <f t="shared" si="38"/>
        <v>2.1118731123938201</v>
      </c>
      <c r="CF129" s="40">
        <v>40305</v>
      </c>
      <c r="CG129">
        <f t="shared" si="39"/>
        <v>3.0052405508134599</v>
      </c>
      <c r="CH129" s="40">
        <v>40305</v>
      </c>
      <c r="CI129">
        <f t="shared" si="40"/>
        <v>0</v>
      </c>
      <c r="CK129" s="40">
        <v>40305</v>
      </c>
      <c r="CL129">
        <f t="shared" si="41"/>
        <v>4.3995344811228794</v>
      </c>
      <c r="CM129">
        <f>CL129-MAX($CL$3:CL129)</f>
        <v>-4.04979921132316</v>
      </c>
    </row>
    <row r="130" spans="1:91">
      <c r="A130" t="s">
        <v>5177</v>
      </c>
      <c r="B130">
        <v>541</v>
      </c>
      <c r="C130">
        <v>290</v>
      </c>
      <c r="D130">
        <v>142.62</v>
      </c>
      <c r="E130">
        <v>194.63999999999899</v>
      </c>
      <c r="F130">
        <v>-146.46</v>
      </c>
      <c r="G130" s="12">
        <f t="shared" ref="G130:G193" si="42">D130/ABS(F130)</f>
        <v>0.97378123719786969</v>
      </c>
      <c r="H130" s="12">
        <f t="shared" ref="H130:H193" si="43">E130/ABS(F130)</f>
        <v>1.3289635395329713</v>
      </c>
      <c r="I130" s="20">
        <f t="shared" ref="I130:I193" si="44">C130/B130</f>
        <v>0.53604436229205177</v>
      </c>
      <c r="J130" s="48" t="str">
        <f t="shared" ref="J130:J193" si="45">LEFT(A130,FIND("_",A130,6))</f>
        <v>entry2_</v>
      </c>
      <c r="AA130" s="38">
        <v>40386</v>
      </c>
      <c r="AB130" s="12">
        <v>3.5884885677496698</v>
      </c>
      <c r="AC130" s="15">
        <v>40500</v>
      </c>
      <c r="AD130">
        <v>7.73070164314636</v>
      </c>
      <c r="AE130" s="15">
        <v>40393</v>
      </c>
      <c r="AF130">
        <v>6.75813489610234</v>
      </c>
      <c r="AG130" s="15">
        <v>40506</v>
      </c>
      <c r="AH130">
        <v>3.3624240468539801</v>
      </c>
      <c r="AI130" s="15">
        <v>40415</v>
      </c>
      <c r="AJ130">
        <v>3.5090389813929099</v>
      </c>
      <c r="AK130" s="15">
        <v>40407</v>
      </c>
      <c r="AL130">
        <v>9.8285376685815198</v>
      </c>
      <c r="AN130" s="15">
        <v>40366</v>
      </c>
      <c r="AO130">
        <v>0</v>
      </c>
      <c r="AP130" s="15">
        <v>40366</v>
      </c>
      <c r="AQ130">
        <v>-0.71757918208440097</v>
      </c>
      <c r="AR130" s="15">
        <v>40375</v>
      </c>
      <c r="AS130">
        <v>4.3846720905360401</v>
      </c>
      <c r="AT130" s="15">
        <v>40371</v>
      </c>
      <c r="AU130">
        <v>2.5846001890772201</v>
      </c>
      <c r="AV130" s="15">
        <v>40366</v>
      </c>
      <c r="AW130">
        <v>-1.99952672274581</v>
      </c>
      <c r="AY130" s="38">
        <v>40306</v>
      </c>
      <c r="AZ130">
        <f t="shared" si="30"/>
        <v>0</v>
      </c>
      <c r="BA130" s="40">
        <v>40306</v>
      </c>
      <c r="BB130">
        <f t="shared" si="31"/>
        <v>-0.71757918208440097</v>
      </c>
      <c r="BC130" s="40">
        <v>40306</v>
      </c>
      <c r="BD130">
        <f t="shared" si="32"/>
        <v>4.2237462247876403</v>
      </c>
      <c r="BE130" s="40">
        <v>40306</v>
      </c>
      <c r="BF130">
        <f t="shared" si="33"/>
        <v>0.74769296761443405</v>
      </c>
      <c r="BG130" s="40">
        <v>40306</v>
      </c>
      <c r="BH130">
        <f t="shared" si="34"/>
        <v>0</v>
      </c>
      <c r="BJ130" s="40">
        <v>40306</v>
      </c>
      <c r="BK130">
        <f t="shared" si="35"/>
        <v>4.2538600103176734</v>
      </c>
      <c r="BL130">
        <f>BK130-MAX($BK$3:BK130)</f>
        <v>-7.6597992113231737</v>
      </c>
      <c r="BO130" s="15">
        <v>40366</v>
      </c>
      <c r="BP130">
        <v>0</v>
      </c>
      <c r="BQ130" s="15">
        <v>40366</v>
      </c>
      <c r="BR130">
        <v>-0.71757918208440097</v>
      </c>
      <c r="BS130" s="15">
        <v>40375</v>
      </c>
      <c r="BT130">
        <v>4.3846720905360401</v>
      </c>
      <c r="BU130" s="15">
        <v>40389</v>
      </c>
      <c r="BV130">
        <v>2.65767209927944</v>
      </c>
      <c r="BW130" s="15">
        <v>40366</v>
      </c>
      <c r="BX130">
        <v>0</v>
      </c>
      <c r="BZ130" s="40">
        <v>40306</v>
      </c>
      <c r="CA130">
        <f t="shared" si="36"/>
        <v>0</v>
      </c>
      <c r="CB130" s="40">
        <v>40306</v>
      </c>
      <c r="CC130">
        <f t="shared" si="37"/>
        <v>-0.71757918208440097</v>
      </c>
      <c r="CD130" s="40">
        <v>40306</v>
      </c>
      <c r="CE130">
        <f t="shared" si="38"/>
        <v>2.1118731123938201</v>
      </c>
      <c r="CF130" s="40">
        <v>40306</v>
      </c>
      <c r="CG130">
        <f t="shared" si="39"/>
        <v>3.0052405508134599</v>
      </c>
      <c r="CH130" s="40">
        <v>40306</v>
      </c>
      <c r="CI130">
        <f t="shared" si="40"/>
        <v>0</v>
      </c>
      <c r="CK130" s="40">
        <v>40306</v>
      </c>
      <c r="CL130">
        <f t="shared" si="41"/>
        <v>4.3995344811228794</v>
      </c>
      <c r="CM130">
        <f>CL130-MAX($CL$3:CL130)</f>
        <v>-4.04979921132316</v>
      </c>
    </row>
    <row r="131" spans="1:91">
      <c r="A131" t="s">
        <v>5151</v>
      </c>
      <c r="B131">
        <v>542</v>
      </c>
      <c r="C131">
        <v>514</v>
      </c>
      <c r="D131">
        <v>175.95629534604299</v>
      </c>
      <c r="E131">
        <v>184.12906441628701</v>
      </c>
      <c r="F131">
        <v>-140.796770432236</v>
      </c>
      <c r="G131" s="12">
        <f t="shared" si="42"/>
        <v>1.2497182627546766</v>
      </c>
      <c r="H131" s="12">
        <f t="shared" si="43"/>
        <v>1.3077648290583936</v>
      </c>
      <c r="I131" s="20">
        <f t="shared" si="44"/>
        <v>0.94833948339483398</v>
      </c>
      <c r="J131" s="48" t="str">
        <f t="shared" si="45"/>
        <v>entry2_</v>
      </c>
      <c r="AA131" s="38">
        <v>40387</v>
      </c>
      <c r="AB131" s="12">
        <v>3.2154018335571899</v>
      </c>
      <c r="AC131" s="15">
        <v>40506</v>
      </c>
      <c r="AD131">
        <v>7.73070164314636</v>
      </c>
      <c r="AE131" s="15">
        <v>40394</v>
      </c>
      <c r="AF131">
        <v>7.33813489610234</v>
      </c>
      <c r="AG131" s="15">
        <v>40507</v>
      </c>
      <c r="AH131">
        <v>3.3929855045823398</v>
      </c>
      <c r="AI131" s="15">
        <v>40416</v>
      </c>
      <c r="AJ131">
        <v>3.7190389813929099</v>
      </c>
      <c r="AK131" s="15">
        <v>40408</v>
      </c>
      <c r="AL131">
        <v>9.9185376685815196</v>
      </c>
      <c r="AN131" s="15">
        <v>40367</v>
      </c>
      <c r="AO131">
        <v>0</v>
      </c>
      <c r="AP131" s="15">
        <v>40367</v>
      </c>
      <c r="AQ131">
        <v>-0.71757918208440097</v>
      </c>
      <c r="AR131" s="15">
        <v>40378</v>
      </c>
      <c r="AS131">
        <v>4.4175860162628897</v>
      </c>
      <c r="AT131" s="15">
        <v>40372</v>
      </c>
      <c r="AU131">
        <v>2.68320911220657</v>
      </c>
      <c r="AV131" s="15">
        <v>40367</v>
      </c>
      <c r="AW131">
        <v>-1.99952672274581</v>
      </c>
      <c r="AY131" s="38">
        <v>40307</v>
      </c>
      <c r="AZ131">
        <f t="shared" si="30"/>
        <v>0</v>
      </c>
      <c r="BA131" s="40">
        <v>40307</v>
      </c>
      <c r="BB131">
        <f t="shared" si="31"/>
        <v>-0.71757918208440097</v>
      </c>
      <c r="BC131" s="40">
        <v>40307</v>
      </c>
      <c r="BD131">
        <f t="shared" si="32"/>
        <v>4.2237462247876403</v>
      </c>
      <c r="BE131" s="40">
        <v>40307</v>
      </c>
      <c r="BF131">
        <f t="shared" si="33"/>
        <v>0.74769296761443405</v>
      </c>
      <c r="BG131" s="40">
        <v>40307</v>
      </c>
      <c r="BH131">
        <f t="shared" si="34"/>
        <v>0</v>
      </c>
      <c r="BJ131" s="40">
        <v>40307</v>
      </c>
      <c r="BK131">
        <f t="shared" si="35"/>
        <v>4.2538600103176734</v>
      </c>
      <c r="BL131">
        <f>BK131-MAX($BK$3:BK131)</f>
        <v>-7.6597992113231737</v>
      </c>
      <c r="BO131" s="15">
        <v>40367</v>
      </c>
      <c r="BP131">
        <v>0</v>
      </c>
      <c r="BQ131" s="15">
        <v>40367</v>
      </c>
      <c r="BR131">
        <v>-0.71757918208440097</v>
      </c>
      <c r="BS131" s="15">
        <v>40378</v>
      </c>
      <c r="BT131">
        <v>4.4175860162628897</v>
      </c>
      <c r="BU131" s="15">
        <v>40392</v>
      </c>
      <c r="BV131">
        <v>2.5076720992794401</v>
      </c>
      <c r="BW131" s="15">
        <v>40367</v>
      </c>
      <c r="BX131">
        <v>0</v>
      </c>
      <c r="BZ131" s="40">
        <v>40307</v>
      </c>
      <c r="CA131">
        <f t="shared" si="36"/>
        <v>0</v>
      </c>
      <c r="CB131" s="40">
        <v>40307</v>
      </c>
      <c r="CC131">
        <f t="shared" si="37"/>
        <v>-0.71757918208440097</v>
      </c>
      <c r="CD131" s="40">
        <v>40307</v>
      </c>
      <c r="CE131">
        <f t="shared" si="38"/>
        <v>2.1118731123938201</v>
      </c>
      <c r="CF131" s="40">
        <v>40307</v>
      </c>
      <c r="CG131">
        <f t="shared" si="39"/>
        <v>3.0052405508134599</v>
      </c>
      <c r="CH131" s="40">
        <v>40307</v>
      </c>
      <c r="CI131">
        <f t="shared" si="40"/>
        <v>0</v>
      </c>
      <c r="CK131" s="40">
        <v>40307</v>
      </c>
      <c r="CL131">
        <f t="shared" si="41"/>
        <v>4.3995344811228794</v>
      </c>
      <c r="CM131">
        <f>CL131-MAX($CL$3:CL131)</f>
        <v>-4.04979921132316</v>
      </c>
    </row>
    <row r="132" spans="1:91">
      <c r="A132" t="s">
        <v>5130</v>
      </c>
      <c r="B132">
        <v>542</v>
      </c>
      <c r="C132">
        <v>352</v>
      </c>
      <c r="D132">
        <v>114.37587036925299</v>
      </c>
      <c r="E132">
        <v>197.556657132981</v>
      </c>
      <c r="F132">
        <v>-151.82819166079099</v>
      </c>
      <c r="G132" s="12">
        <f t="shared" si="42"/>
        <v>0.75332432743971156</v>
      </c>
      <c r="H132" s="12">
        <f t="shared" si="43"/>
        <v>1.3011856030950752</v>
      </c>
      <c r="I132" s="20">
        <f t="shared" si="44"/>
        <v>0.64944649446494462</v>
      </c>
      <c r="J132" s="48" t="str">
        <f t="shared" si="45"/>
        <v>entry2_</v>
      </c>
      <c r="AA132" s="38">
        <v>40388</v>
      </c>
      <c r="AB132" s="12">
        <v>4.00706646372445</v>
      </c>
      <c r="AC132" s="15">
        <v>40507</v>
      </c>
      <c r="AD132">
        <v>7.7612631008747197</v>
      </c>
      <c r="AE132" s="15">
        <v>40395</v>
      </c>
      <c r="AF132">
        <v>7.5581348961023398</v>
      </c>
      <c r="AG132" s="15">
        <v>40508</v>
      </c>
      <c r="AH132">
        <v>2.6456127330872699</v>
      </c>
      <c r="AI132" s="15">
        <v>40417</v>
      </c>
      <c r="AJ132">
        <v>3.79903898139291</v>
      </c>
      <c r="AK132" s="15">
        <v>40409</v>
      </c>
      <c r="AL132">
        <v>9.7585376685815195</v>
      </c>
      <c r="AN132" s="15">
        <v>40368</v>
      </c>
      <c r="AO132">
        <v>0</v>
      </c>
      <c r="AP132" s="15">
        <v>40368</v>
      </c>
      <c r="AQ132">
        <v>-0.71757918208440097</v>
      </c>
      <c r="AR132" s="15">
        <v>40379</v>
      </c>
      <c r="AS132">
        <v>4.5558642246821099</v>
      </c>
      <c r="AT132" s="15">
        <v>40373</v>
      </c>
      <c r="AU132">
        <v>2.4696592801897799</v>
      </c>
      <c r="AV132" s="15">
        <v>40368</v>
      </c>
      <c r="AW132">
        <v>-1.99952672274581</v>
      </c>
      <c r="AY132" s="38">
        <v>40308</v>
      </c>
      <c r="AZ132">
        <f t="shared" ref="AZ132:AZ195" si="46">IFERROR(AZ$1*VLOOKUP(AY132,AN:AO,2,0),AZ131)</f>
        <v>0</v>
      </c>
      <c r="BA132" s="40">
        <v>40308</v>
      </c>
      <c r="BB132">
        <f t="shared" ref="BB132:BB195" si="47">IFERROR(BB$1*VLOOKUP(BA132,AP:AQ,2,0),BB131)</f>
        <v>-0.71757918208440097</v>
      </c>
      <c r="BC132" s="40">
        <v>40308</v>
      </c>
      <c r="BD132">
        <f t="shared" ref="BD132:BD195" si="48">IFERROR(BD$1*VLOOKUP(BC132,AR:AS,2,0),BD131)</f>
        <v>4.2237462247876403</v>
      </c>
      <c r="BE132" s="40">
        <v>40308</v>
      </c>
      <c r="BF132">
        <f t="shared" ref="BF132:BF195" si="49">IFERROR(BF$1*VLOOKUP(BE132,AT:AU,2,0),BF131)</f>
        <v>-0.33784086427165999</v>
      </c>
      <c r="BG132" s="40">
        <v>40308</v>
      </c>
      <c r="BH132">
        <f t="shared" ref="BH132:BH195" si="50">IFERROR(BH$1*VLOOKUP(BG132,AV:AW,2,0),BH131)</f>
        <v>0</v>
      </c>
      <c r="BJ132" s="40">
        <v>40308</v>
      </c>
      <c r="BK132">
        <f t="shared" ref="BK132:BK195" si="51">AZ132+BB132+BD132+BF132+BH132</f>
        <v>3.1683261784315793</v>
      </c>
      <c r="BL132">
        <f>BK132-MAX($BK$3:BK132)</f>
        <v>-8.7453330432092677</v>
      </c>
      <c r="BO132" s="15">
        <v>40368</v>
      </c>
      <c r="BP132">
        <v>0</v>
      </c>
      <c r="BQ132" s="15">
        <v>40368</v>
      </c>
      <c r="BR132">
        <v>-0.71757918208440097</v>
      </c>
      <c r="BS132" s="15">
        <v>40379</v>
      </c>
      <c r="BT132">
        <v>4.5558642246821099</v>
      </c>
      <c r="BU132" s="15">
        <v>40393</v>
      </c>
      <c r="BV132">
        <v>2.5576720992794399</v>
      </c>
      <c r="BW132" s="15">
        <v>40368</v>
      </c>
      <c r="BX132">
        <v>0</v>
      </c>
      <c r="BZ132" s="40">
        <v>40308</v>
      </c>
      <c r="CA132">
        <f t="shared" ref="CA132:CA195" si="52">IFERROR(CA$1*VLOOKUP(BZ132,BO:BP,2,0),CA131)</f>
        <v>0</v>
      </c>
      <c r="CB132" s="40">
        <v>40308</v>
      </c>
      <c r="CC132">
        <f t="shared" ref="CC132:CC195" si="53">IFERROR(CC$1*VLOOKUP(CB132,BQ:BR,2,0),CC131)</f>
        <v>-0.71757918208440097</v>
      </c>
      <c r="CD132" s="40">
        <v>40308</v>
      </c>
      <c r="CE132">
        <f t="shared" ref="CE132:CE195" si="54">IFERROR(CE$1*VLOOKUP(CD132,BS:BT,2,0),CE131)</f>
        <v>2.1118731123938201</v>
      </c>
      <c r="CF132" s="40">
        <v>40308</v>
      </c>
      <c r="CG132">
        <f t="shared" ref="CG132:CG195" si="55">IFERROR(CG$1*VLOOKUP(CF132,BU:BV,2,0),CG131)</f>
        <v>1.919706718927364</v>
      </c>
      <c r="CH132" s="40">
        <v>40308</v>
      </c>
      <c r="CI132">
        <f t="shared" ref="CI132:CI195" si="56">IFERROR(CI$1*VLOOKUP(CH132,BW:BX,2,0),CI131)</f>
        <v>0</v>
      </c>
      <c r="CK132" s="40">
        <v>40308</v>
      </c>
      <c r="CL132">
        <f t="shared" ref="CL132:CL195" si="57">CA132+CC132+CE132+CG132+CI132</f>
        <v>3.3140006492367831</v>
      </c>
      <c r="CM132">
        <f>CL132-MAX($CL$3:CL132)</f>
        <v>-5.1353330432092559</v>
      </c>
    </row>
    <row r="133" spans="1:91">
      <c r="A133" t="s">
        <v>5156</v>
      </c>
      <c r="B133">
        <v>542</v>
      </c>
      <c r="C133">
        <v>248</v>
      </c>
      <c r="D133">
        <v>169.03001230939901</v>
      </c>
      <c r="E133">
        <v>198.929724851142</v>
      </c>
      <c r="F133">
        <v>-155.84511578101899</v>
      </c>
      <c r="G133" s="12">
        <f t="shared" si="42"/>
        <v>1.0846025649395801</v>
      </c>
      <c r="H133" s="12">
        <f t="shared" si="43"/>
        <v>1.2764578719981321</v>
      </c>
      <c r="I133" s="20">
        <f t="shared" si="44"/>
        <v>0.45756457564575648</v>
      </c>
      <c r="J133" s="48" t="str">
        <f t="shared" si="45"/>
        <v>entry2_</v>
      </c>
      <c r="AA133" s="38">
        <v>40389</v>
      </c>
      <c r="AB133" s="12">
        <v>4.9270664637244499</v>
      </c>
      <c r="AC133" s="15">
        <v>40508</v>
      </c>
      <c r="AD133">
        <v>7.0138903293796497</v>
      </c>
      <c r="AE133" s="15">
        <v>40396</v>
      </c>
      <c r="AF133">
        <v>7.8681348961023296</v>
      </c>
      <c r="AG133" s="15">
        <v>40511</v>
      </c>
      <c r="AH133">
        <v>2.6456127330872699</v>
      </c>
      <c r="AI133" s="15">
        <v>40420</v>
      </c>
      <c r="AJ133">
        <v>4.1990389813929099</v>
      </c>
      <c r="AK133" s="15">
        <v>40410</v>
      </c>
      <c r="AL133">
        <v>9.7285376685815201</v>
      </c>
      <c r="AN133" s="15">
        <v>40371</v>
      </c>
      <c r="AO133">
        <v>0</v>
      </c>
      <c r="AP133" s="15">
        <v>40371</v>
      </c>
      <c r="AQ133">
        <v>-0.71757918208440097</v>
      </c>
      <c r="AR133" s="15">
        <v>40380</v>
      </c>
      <c r="AS133">
        <v>4.6348704724911798</v>
      </c>
      <c r="AT133" s="15">
        <v>40374</v>
      </c>
      <c r="AU133">
        <v>2.5184968921759201</v>
      </c>
      <c r="AV133" s="15">
        <v>40371</v>
      </c>
      <c r="AW133">
        <v>-1.99952672274581</v>
      </c>
      <c r="AY133" s="38">
        <v>40309</v>
      </c>
      <c r="AZ133">
        <f t="shared" si="46"/>
        <v>0</v>
      </c>
      <c r="BA133" s="40">
        <v>40309</v>
      </c>
      <c r="BB133">
        <f t="shared" si="47"/>
        <v>-0.71757918208440097</v>
      </c>
      <c r="BC133" s="40">
        <v>40309</v>
      </c>
      <c r="BD133">
        <f t="shared" si="48"/>
        <v>4.2237462247876403</v>
      </c>
      <c r="BE133" s="40">
        <v>40309</v>
      </c>
      <c r="BF133">
        <f t="shared" si="49"/>
        <v>-0.33784086427165999</v>
      </c>
      <c r="BG133" s="40">
        <v>40309</v>
      </c>
      <c r="BH133">
        <f t="shared" si="50"/>
        <v>0</v>
      </c>
      <c r="BJ133" s="40">
        <v>40309</v>
      </c>
      <c r="BK133">
        <f t="shared" si="51"/>
        <v>3.1683261784315793</v>
      </c>
      <c r="BL133">
        <f>BK133-MAX($BK$3:BK133)</f>
        <v>-8.7453330432092677</v>
      </c>
      <c r="BO133" s="15">
        <v>40371</v>
      </c>
      <c r="BP133">
        <v>0</v>
      </c>
      <c r="BQ133" s="15">
        <v>40371</v>
      </c>
      <c r="BR133">
        <v>-0.71757918208440097</v>
      </c>
      <c r="BS133" s="15">
        <v>40380</v>
      </c>
      <c r="BT133">
        <v>4.6348704724911798</v>
      </c>
      <c r="BU133" s="15">
        <v>40394</v>
      </c>
      <c r="BV133">
        <v>2.8576720992794402</v>
      </c>
      <c r="BW133" s="15">
        <v>40371</v>
      </c>
      <c r="BX133">
        <v>0</v>
      </c>
      <c r="BZ133" s="40">
        <v>40309</v>
      </c>
      <c r="CA133">
        <f t="shared" si="52"/>
        <v>0</v>
      </c>
      <c r="CB133" s="40">
        <v>40309</v>
      </c>
      <c r="CC133">
        <f t="shared" si="53"/>
        <v>-0.71757918208440097</v>
      </c>
      <c r="CD133" s="40">
        <v>40309</v>
      </c>
      <c r="CE133">
        <f t="shared" si="54"/>
        <v>2.1118731123938201</v>
      </c>
      <c r="CF133" s="40">
        <v>40309</v>
      </c>
      <c r="CG133">
        <f t="shared" si="55"/>
        <v>1.919706718927364</v>
      </c>
      <c r="CH133" s="40">
        <v>40309</v>
      </c>
      <c r="CI133">
        <f t="shared" si="56"/>
        <v>0</v>
      </c>
      <c r="CK133" s="40">
        <v>40309</v>
      </c>
      <c r="CL133">
        <f t="shared" si="57"/>
        <v>3.3140006492367831</v>
      </c>
      <c r="CM133">
        <f>CL133-MAX($CL$3:CL133)</f>
        <v>-5.1353330432092559</v>
      </c>
    </row>
    <row r="134" spans="1:91">
      <c r="A134" t="s">
        <v>5132</v>
      </c>
      <c r="B134">
        <v>541</v>
      </c>
      <c r="C134">
        <v>433</v>
      </c>
      <c r="D134">
        <v>26.1255664994362</v>
      </c>
      <c r="E134">
        <v>26.175566499436201</v>
      </c>
      <c r="F134">
        <v>-20.739999999999899</v>
      </c>
      <c r="G134" s="12">
        <f t="shared" si="42"/>
        <v>1.2596705158841044</v>
      </c>
      <c r="H134" s="12">
        <f t="shared" si="43"/>
        <v>1.2620813162698326</v>
      </c>
      <c r="I134" s="20">
        <f t="shared" si="44"/>
        <v>0.80036968576709799</v>
      </c>
      <c r="J134" s="48" t="str">
        <f t="shared" si="45"/>
        <v>entry2_</v>
      </c>
      <c r="AA134" s="38">
        <v>40392</v>
      </c>
      <c r="AB134" s="12">
        <v>4.8170664637244496</v>
      </c>
      <c r="AC134" s="15">
        <v>40513</v>
      </c>
      <c r="AD134">
        <v>7.0138903293796497</v>
      </c>
      <c r="AE134" s="15">
        <v>40399</v>
      </c>
      <c r="AF134">
        <v>7.9081348961023297</v>
      </c>
      <c r="AG134" s="15">
        <v>40512</v>
      </c>
      <c r="AH134">
        <v>2.8198651063255502</v>
      </c>
      <c r="AI134" s="15">
        <v>40421</v>
      </c>
      <c r="AJ134">
        <v>3.82392799791567</v>
      </c>
      <c r="AK134" s="15">
        <v>40413</v>
      </c>
      <c r="AL134">
        <v>9.8985376685815201</v>
      </c>
      <c r="AN134" s="15">
        <v>40372</v>
      </c>
      <c r="AO134">
        <v>0</v>
      </c>
      <c r="AP134" s="15">
        <v>40372</v>
      </c>
      <c r="AQ134">
        <v>-0.71757918208440097</v>
      </c>
      <c r="AR134" s="15">
        <v>40381</v>
      </c>
      <c r="AS134">
        <v>4.7022648028164298</v>
      </c>
      <c r="AT134" s="15">
        <v>40375</v>
      </c>
      <c r="AU134">
        <v>2.5487727173112198</v>
      </c>
      <c r="AV134" s="15">
        <v>40372</v>
      </c>
      <c r="AW134">
        <v>-1.99952672274581</v>
      </c>
      <c r="AY134" s="38">
        <v>40310</v>
      </c>
      <c r="AZ134">
        <f t="shared" si="46"/>
        <v>0</v>
      </c>
      <c r="BA134" s="40">
        <v>40310</v>
      </c>
      <c r="BB134">
        <f t="shared" si="47"/>
        <v>-0.71757918208440097</v>
      </c>
      <c r="BC134" s="40">
        <v>40310</v>
      </c>
      <c r="BD134">
        <f t="shared" si="48"/>
        <v>4.2237462247876403</v>
      </c>
      <c r="BE134" s="40">
        <v>40310</v>
      </c>
      <c r="BF134">
        <f t="shared" si="49"/>
        <v>-0.33784086427165999</v>
      </c>
      <c r="BG134" s="40">
        <v>40310</v>
      </c>
      <c r="BH134">
        <f t="shared" si="50"/>
        <v>0</v>
      </c>
      <c r="BJ134" s="40">
        <v>40310</v>
      </c>
      <c r="BK134">
        <f t="shared" si="51"/>
        <v>3.1683261784315793</v>
      </c>
      <c r="BL134">
        <f>BK134-MAX($BK$3:BK134)</f>
        <v>-8.7453330432092677</v>
      </c>
      <c r="BO134" s="15">
        <v>40372</v>
      </c>
      <c r="BP134">
        <v>0</v>
      </c>
      <c r="BQ134" s="15">
        <v>40372</v>
      </c>
      <c r="BR134">
        <v>-0.71757918208440097</v>
      </c>
      <c r="BS134" s="15">
        <v>40381</v>
      </c>
      <c r="BT134">
        <v>4.7022648028164298</v>
      </c>
      <c r="BU134" s="15">
        <v>40395</v>
      </c>
      <c r="BV134">
        <v>2.9376720992794398</v>
      </c>
      <c r="BW134" s="15">
        <v>40372</v>
      </c>
      <c r="BX134">
        <v>0</v>
      </c>
      <c r="BZ134" s="40">
        <v>40310</v>
      </c>
      <c r="CA134">
        <f t="shared" si="52"/>
        <v>0</v>
      </c>
      <c r="CB134" s="40">
        <v>40310</v>
      </c>
      <c r="CC134">
        <f t="shared" si="53"/>
        <v>-0.71757918208440097</v>
      </c>
      <c r="CD134" s="40">
        <v>40310</v>
      </c>
      <c r="CE134">
        <f t="shared" si="54"/>
        <v>2.1118731123938201</v>
      </c>
      <c r="CF134" s="40">
        <v>40310</v>
      </c>
      <c r="CG134">
        <f t="shared" si="55"/>
        <v>1.919706718927364</v>
      </c>
      <c r="CH134" s="40">
        <v>40310</v>
      </c>
      <c r="CI134">
        <f t="shared" si="56"/>
        <v>0</v>
      </c>
      <c r="CK134" s="40">
        <v>40310</v>
      </c>
      <c r="CL134">
        <f t="shared" si="57"/>
        <v>3.3140006492367831</v>
      </c>
      <c r="CM134">
        <f>CL134-MAX($CL$3:CL134)</f>
        <v>-5.1353330432092559</v>
      </c>
    </row>
    <row r="135" spans="1:91">
      <c r="A135" t="s">
        <v>5108</v>
      </c>
      <c r="B135">
        <v>541</v>
      </c>
      <c r="C135">
        <v>331</v>
      </c>
      <c r="D135">
        <v>25.424571394359099</v>
      </c>
      <c r="E135">
        <v>31.974909092036299</v>
      </c>
      <c r="F135">
        <v>-25.610337697677199</v>
      </c>
      <c r="G135" s="12">
        <f t="shared" si="42"/>
        <v>0.99274643288538322</v>
      </c>
      <c r="H135" s="12">
        <f t="shared" si="43"/>
        <v>1.2485157153916151</v>
      </c>
      <c r="I135" s="20">
        <f t="shared" si="44"/>
        <v>0.61182994454713491</v>
      </c>
      <c r="J135" s="48" t="str">
        <f t="shared" si="45"/>
        <v>entry2_</v>
      </c>
      <c r="AA135" s="38">
        <v>40393</v>
      </c>
      <c r="AB135" s="12">
        <v>4.9970664637244502</v>
      </c>
      <c r="AC135" s="15">
        <v>40514</v>
      </c>
      <c r="AD135">
        <v>7.43508839995327</v>
      </c>
      <c r="AE135" s="15">
        <v>40400</v>
      </c>
      <c r="AF135">
        <v>8.2602884794661993</v>
      </c>
      <c r="AG135" s="15">
        <v>40513</v>
      </c>
      <c r="AH135">
        <v>2.9672226760526499</v>
      </c>
      <c r="AI135" s="15">
        <v>40422</v>
      </c>
      <c r="AJ135">
        <v>4.4515963965627598</v>
      </c>
      <c r="AK135" s="15">
        <v>40414</v>
      </c>
      <c r="AL135">
        <v>9.7339581776905497</v>
      </c>
      <c r="AN135" s="15">
        <v>40373</v>
      </c>
      <c r="AO135">
        <v>0</v>
      </c>
      <c r="AP135" s="15">
        <v>40373</v>
      </c>
      <c r="AQ135">
        <v>-0.71757918208440097</v>
      </c>
      <c r="AR135" s="15">
        <v>40382</v>
      </c>
      <c r="AS135">
        <v>4.5246714794287701</v>
      </c>
      <c r="AT135" s="15">
        <v>40378</v>
      </c>
      <c r="AU135">
        <v>2.6116866430380701</v>
      </c>
      <c r="AV135" s="15">
        <v>40373</v>
      </c>
      <c r="AW135">
        <v>-1.99952672274581</v>
      </c>
      <c r="AY135" s="38">
        <v>40311</v>
      </c>
      <c r="AZ135">
        <f t="shared" si="46"/>
        <v>0</v>
      </c>
      <c r="BA135" s="40">
        <v>40311</v>
      </c>
      <c r="BB135">
        <f t="shared" si="47"/>
        <v>-0.71757918208440097</v>
      </c>
      <c r="BC135" s="40">
        <v>40311</v>
      </c>
      <c r="BD135">
        <f t="shared" si="48"/>
        <v>4.2237462247876403</v>
      </c>
      <c r="BE135" s="40">
        <v>40311</v>
      </c>
      <c r="BF135">
        <f t="shared" si="49"/>
        <v>-0.33784086427165999</v>
      </c>
      <c r="BG135" s="40">
        <v>40311</v>
      </c>
      <c r="BH135">
        <f t="shared" si="50"/>
        <v>0</v>
      </c>
      <c r="BJ135" s="40">
        <v>40311</v>
      </c>
      <c r="BK135">
        <f t="shared" si="51"/>
        <v>3.1683261784315793</v>
      </c>
      <c r="BL135">
        <f>BK135-MAX($BK$3:BK135)</f>
        <v>-8.7453330432092677</v>
      </c>
      <c r="BO135" s="15">
        <v>40373</v>
      </c>
      <c r="BP135">
        <v>0</v>
      </c>
      <c r="BQ135" s="15">
        <v>40373</v>
      </c>
      <c r="BR135">
        <v>-0.71757918208440097</v>
      </c>
      <c r="BS135" s="15">
        <v>40382</v>
      </c>
      <c r="BT135">
        <v>4.5246714794287701</v>
      </c>
      <c r="BU135" s="15">
        <v>40396</v>
      </c>
      <c r="BV135">
        <v>3.0876720992794402</v>
      </c>
      <c r="BW135" s="15">
        <v>40373</v>
      </c>
      <c r="BX135">
        <v>0</v>
      </c>
      <c r="BZ135" s="40">
        <v>40311</v>
      </c>
      <c r="CA135">
        <f t="shared" si="52"/>
        <v>0</v>
      </c>
      <c r="CB135" s="40">
        <v>40311</v>
      </c>
      <c r="CC135">
        <f t="shared" si="53"/>
        <v>-0.71757918208440097</v>
      </c>
      <c r="CD135" s="40">
        <v>40311</v>
      </c>
      <c r="CE135">
        <f t="shared" si="54"/>
        <v>2.1118731123938201</v>
      </c>
      <c r="CF135" s="40">
        <v>40311</v>
      </c>
      <c r="CG135">
        <f t="shared" si="55"/>
        <v>1.919706718927364</v>
      </c>
      <c r="CH135" s="40">
        <v>40311</v>
      </c>
      <c r="CI135">
        <f t="shared" si="56"/>
        <v>0</v>
      </c>
      <c r="CK135" s="40">
        <v>40311</v>
      </c>
      <c r="CL135">
        <f t="shared" si="57"/>
        <v>3.3140006492367831</v>
      </c>
      <c r="CM135">
        <f>CL135-MAX($CL$3:CL135)</f>
        <v>-5.1353330432092559</v>
      </c>
    </row>
    <row r="136" spans="1:91">
      <c r="A136" t="s">
        <v>5100</v>
      </c>
      <c r="B136">
        <v>541</v>
      </c>
      <c r="C136">
        <v>431</v>
      </c>
      <c r="D136">
        <v>9.0472477663999502</v>
      </c>
      <c r="E136">
        <v>12.257585464077099</v>
      </c>
      <c r="F136">
        <v>-10.120337697677099</v>
      </c>
      <c r="G136" s="12">
        <f t="shared" si="42"/>
        <v>0.89396698377728512</v>
      </c>
      <c r="H136" s="12">
        <f t="shared" si="43"/>
        <v>1.2111834436997648</v>
      </c>
      <c r="I136" s="20">
        <f t="shared" si="44"/>
        <v>0.79667282809611828</v>
      </c>
      <c r="J136" s="48" t="str">
        <f t="shared" si="45"/>
        <v>entry2_</v>
      </c>
      <c r="AA136" s="38">
        <v>40394</v>
      </c>
      <c r="AB136" s="12">
        <v>5.5770664637244503</v>
      </c>
      <c r="AC136" s="15">
        <v>40520</v>
      </c>
      <c r="AD136">
        <v>7.43508839995327</v>
      </c>
      <c r="AE136" s="15">
        <v>40401</v>
      </c>
      <c r="AF136">
        <v>8.1320916503104996</v>
      </c>
      <c r="AG136" s="15">
        <v>40518</v>
      </c>
      <c r="AH136">
        <v>2.9672226760526499</v>
      </c>
      <c r="AI136" s="15">
        <v>40423</v>
      </c>
      <c r="AJ136">
        <v>4.74083138336327</v>
      </c>
      <c r="AK136" s="15">
        <v>40415</v>
      </c>
      <c r="AL136">
        <v>9.3391579166772996</v>
      </c>
      <c r="AN136" s="15">
        <v>40374</v>
      </c>
      <c r="AO136">
        <v>0</v>
      </c>
      <c r="AP136" s="15">
        <v>40374</v>
      </c>
      <c r="AQ136">
        <v>-0.71757918208440097</v>
      </c>
      <c r="AR136" s="15">
        <v>40385</v>
      </c>
      <c r="AS136">
        <v>4.6397501960636403</v>
      </c>
      <c r="AT136" s="15">
        <v>40379</v>
      </c>
      <c r="AU136">
        <v>2.77824305987652</v>
      </c>
      <c r="AV136" s="15">
        <v>40374</v>
      </c>
      <c r="AW136">
        <v>-1.99952672274581</v>
      </c>
      <c r="AY136" s="38">
        <v>40312</v>
      </c>
      <c r="AZ136">
        <f t="shared" si="46"/>
        <v>0</v>
      </c>
      <c r="BA136" s="40">
        <v>40312</v>
      </c>
      <c r="BB136">
        <f t="shared" si="47"/>
        <v>-0.71757918208440097</v>
      </c>
      <c r="BC136" s="40">
        <v>40312</v>
      </c>
      <c r="BD136">
        <f t="shared" si="48"/>
        <v>4.2237462247876403</v>
      </c>
      <c r="BE136" s="40">
        <v>40312</v>
      </c>
      <c r="BF136">
        <f t="shared" si="49"/>
        <v>-0.33784086427165999</v>
      </c>
      <c r="BG136" s="40">
        <v>40312</v>
      </c>
      <c r="BH136">
        <f t="shared" si="50"/>
        <v>0</v>
      </c>
      <c r="BJ136" s="40">
        <v>40312</v>
      </c>
      <c r="BK136">
        <f t="shared" si="51"/>
        <v>3.1683261784315793</v>
      </c>
      <c r="BL136">
        <f>BK136-MAX($BK$3:BK136)</f>
        <v>-8.7453330432092677</v>
      </c>
      <c r="BO136" s="15">
        <v>40374</v>
      </c>
      <c r="BP136">
        <v>0</v>
      </c>
      <c r="BQ136" s="15">
        <v>40374</v>
      </c>
      <c r="BR136">
        <v>-0.71757918208440097</v>
      </c>
      <c r="BS136" s="15">
        <v>40385</v>
      </c>
      <c r="BT136">
        <v>4.6397501960636403</v>
      </c>
      <c r="BU136" s="15">
        <v>40399</v>
      </c>
      <c r="BV136">
        <v>3.0876720992794402</v>
      </c>
      <c r="BW136" s="15">
        <v>40374</v>
      </c>
      <c r="BX136">
        <v>0</v>
      </c>
      <c r="BZ136" s="40">
        <v>40312</v>
      </c>
      <c r="CA136">
        <f t="shared" si="52"/>
        <v>0</v>
      </c>
      <c r="CB136" s="40">
        <v>40312</v>
      </c>
      <c r="CC136">
        <f t="shared" si="53"/>
        <v>-0.71757918208440097</v>
      </c>
      <c r="CD136" s="40">
        <v>40312</v>
      </c>
      <c r="CE136">
        <f t="shared" si="54"/>
        <v>2.1118731123938201</v>
      </c>
      <c r="CF136" s="40">
        <v>40312</v>
      </c>
      <c r="CG136">
        <f t="shared" si="55"/>
        <v>1.919706718927364</v>
      </c>
      <c r="CH136" s="40">
        <v>40312</v>
      </c>
      <c r="CI136">
        <f t="shared" si="56"/>
        <v>0</v>
      </c>
      <c r="CK136" s="40">
        <v>40312</v>
      </c>
      <c r="CL136">
        <f t="shared" si="57"/>
        <v>3.3140006492367831</v>
      </c>
      <c r="CM136">
        <f>CL136-MAX($CL$3:CL136)</f>
        <v>-5.1353330432092559</v>
      </c>
    </row>
    <row r="137" spans="1:91">
      <c r="A137" t="s">
        <v>5095</v>
      </c>
      <c r="B137">
        <v>542</v>
      </c>
      <c r="C137">
        <v>448</v>
      </c>
      <c r="D137">
        <v>37.498651518572601</v>
      </c>
      <c r="E137">
        <v>107.834002191287</v>
      </c>
      <c r="F137">
        <v>-89.734939043816397</v>
      </c>
      <c r="G137" s="12">
        <f t="shared" si="42"/>
        <v>0.41788239807309058</v>
      </c>
      <c r="H137" s="12">
        <f t="shared" si="43"/>
        <v>1.2016947171339032</v>
      </c>
      <c r="I137" s="20">
        <f t="shared" si="44"/>
        <v>0.82656826568265684</v>
      </c>
      <c r="J137" s="48" t="str">
        <f t="shared" si="45"/>
        <v>entry2_</v>
      </c>
      <c r="AA137" s="38">
        <v>40395</v>
      </c>
      <c r="AB137" s="12">
        <v>5.79706646372445</v>
      </c>
      <c r="AC137" s="15">
        <v>40521</v>
      </c>
      <c r="AD137">
        <v>7.8868016578759903</v>
      </c>
      <c r="AE137" s="15">
        <v>40402</v>
      </c>
      <c r="AF137">
        <v>8.1020916503105003</v>
      </c>
      <c r="AG137" s="15">
        <v>40519</v>
      </c>
      <c r="AH137">
        <v>2.7840174478711899</v>
      </c>
      <c r="AI137" s="15">
        <v>40424</v>
      </c>
      <c r="AJ137">
        <v>4.8136585789941604</v>
      </c>
      <c r="AK137" s="15">
        <v>40416</v>
      </c>
      <c r="AL137">
        <v>9.5491579166773004</v>
      </c>
      <c r="AN137" s="15">
        <v>40375</v>
      </c>
      <c r="AO137">
        <v>0</v>
      </c>
      <c r="AP137" s="15">
        <v>40375</v>
      </c>
      <c r="AQ137">
        <v>-0.71757918208440097</v>
      </c>
      <c r="AR137" s="15">
        <v>40386</v>
      </c>
      <c r="AS137">
        <v>4.8701990491909202</v>
      </c>
      <c r="AT137" s="15">
        <v>40380</v>
      </c>
      <c r="AU137">
        <v>2.8662555554946398</v>
      </c>
      <c r="AV137" s="15">
        <v>40375</v>
      </c>
      <c r="AW137">
        <v>-1.99952672274581</v>
      </c>
      <c r="AY137" s="38">
        <v>40313</v>
      </c>
      <c r="AZ137">
        <f t="shared" si="46"/>
        <v>0</v>
      </c>
      <c r="BA137" s="40">
        <v>40313</v>
      </c>
      <c r="BB137">
        <f t="shared" si="47"/>
        <v>-0.71757918208440097</v>
      </c>
      <c r="BC137" s="40">
        <v>40313</v>
      </c>
      <c r="BD137">
        <f t="shared" si="48"/>
        <v>4.2237462247876403</v>
      </c>
      <c r="BE137" s="40">
        <v>40313</v>
      </c>
      <c r="BF137">
        <f t="shared" si="49"/>
        <v>-0.33784086427165999</v>
      </c>
      <c r="BG137" s="40">
        <v>40313</v>
      </c>
      <c r="BH137">
        <f t="shared" si="50"/>
        <v>0</v>
      </c>
      <c r="BJ137" s="40">
        <v>40313</v>
      </c>
      <c r="BK137">
        <f t="shared" si="51"/>
        <v>3.1683261784315793</v>
      </c>
      <c r="BL137">
        <f>BK137-MAX($BK$3:BK137)</f>
        <v>-8.7453330432092677</v>
      </c>
      <c r="BO137" s="15">
        <v>40375</v>
      </c>
      <c r="BP137">
        <v>0</v>
      </c>
      <c r="BQ137" s="15">
        <v>40375</v>
      </c>
      <c r="BR137">
        <v>-0.71757918208440097</v>
      </c>
      <c r="BS137" s="15">
        <v>40386</v>
      </c>
      <c r="BT137">
        <v>4.8701990491909202</v>
      </c>
      <c r="BU137" s="15">
        <v>40400</v>
      </c>
      <c r="BV137">
        <v>3.2976720992794402</v>
      </c>
      <c r="BW137" s="15">
        <v>40375</v>
      </c>
      <c r="BX137">
        <v>0</v>
      </c>
      <c r="BZ137" s="40">
        <v>40313</v>
      </c>
      <c r="CA137">
        <f t="shared" si="52"/>
        <v>0</v>
      </c>
      <c r="CB137" s="40">
        <v>40313</v>
      </c>
      <c r="CC137">
        <f t="shared" si="53"/>
        <v>-0.71757918208440097</v>
      </c>
      <c r="CD137" s="40">
        <v>40313</v>
      </c>
      <c r="CE137">
        <f t="shared" si="54"/>
        <v>2.1118731123938201</v>
      </c>
      <c r="CF137" s="40">
        <v>40313</v>
      </c>
      <c r="CG137">
        <f t="shared" si="55"/>
        <v>1.919706718927364</v>
      </c>
      <c r="CH137" s="40">
        <v>40313</v>
      </c>
      <c r="CI137">
        <f t="shared" si="56"/>
        <v>0</v>
      </c>
      <c r="CK137" s="40">
        <v>40313</v>
      </c>
      <c r="CL137">
        <f t="shared" si="57"/>
        <v>3.3140006492367831</v>
      </c>
      <c r="CM137">
        <f>CL137-MAX($CL$3:CL137)</f>
        <v>-5.1353330432092559</v>
      </c>
    </row>
    <row r="138" spans="1:91">
      <c r="A138" t="s">
        <v>5172</v>
      </c>
      <c r="B138">
        <v>541</v>
      </c>
      <c r="C138">
        <v>271</v>
      </c>
      <c r="D138">
        <v>82.889999999999901</v>
      </c>
      <c r="E138">
        <v>97.33</v>
      </c>
      <c r="F138">
        <v>-81.61</v>
      </c>
      <c r="G138" s="12">
        <f t="shared" si="42"/>
        <v>1.0156843524077919</v>
      </c>
      <c r="H138" s="12">
        <f t="shared" si="43"/>
        <v>1.1926234530082098</v>
      </c>
      <c r="I138" s="20">
        <f t="shared" si="44"/>
        <v>0.50092421441774493</v>
      </c>
      <c r="J138" s="48" t="str">
        <f t="shared" si="45"/>
        <v>entry2_</v>
      </c>
      <c r="AA138" s="38">
        <v>40396</v>
      </c>
      <c r="AB138" s="12">
        <v>6.1070664637244496</v>
      </c>
      <c r="AC138" s="15">
        <v>40527</v>
      </c>
      <c r="AD138">
        <v>7.8868016578759903</v>
      </c>
      <c r="AE138" s="15">
        <v>40403</v>
      </c>
      <c r="AF138">
        <v>8.4520916503104999</v>
      </c>
      <c r="AG138" s="15">
        <v>40520</v>
      </c>
      <c r="AH138">
        <v>2.7827098433536399</v>
      </c>
      <c r="AI138" s="15">
        <v>40427</v>
      </c>
      <c r="AJ138">
        <v>4.9004124355549497</v>
      </c>
      <c r="AK138" s="15">
        <v>40417</v>
      </c>
      <c r="AL138">
        <v>9.6291579166773005</v>
      </c>
      <c r="AN138" s="15">
        <v>40378</v>
      </c>
      <c r="AO138">
        <v>0</v>
      </c>
      <c r="AP138" s="15">
        <v>40378</v>
      </c>
      <c r="AQ138">
        <v>-0.71757918208440097</v>
      </c>
      <c r="AR138" s="15">
        <v>40387</v>
      </c>
      <c r="AS138">
        <v>4.73365568209468</v>
      </c>
      <c r="AT138" s="15">
        <v>40381</v>
      </c>
      <c r="AU138">
        <v>3.0810442161451501</v>
      </c>
      <c r="AV138" s="15">
        <v>40378</v>
      </c>
      <c r="AW138">
        <v>-1.99952672274581</v>
      </c>
      <c r="AY138" s="38">
        <v>40314</v>
      </c>
      <c r="AZ138">
        <f t="shared" si="46"/>
        <v>0</v>
      </c>
      <c r="BA138" s="40">
        <v>40314</v>
      </c>
      <c r="BB138">
        <f t="shared" si="47"/>
        <v>-0.71757918208440097</v>
      </c>
      <c r="BC138" s="40">
        <v>40314</v>
      </c>
      <c r="BD138">
        <f t="shared" si="48"/>
        <v>4.2237462247876403</v>
      </c>
      <c r="BE138" s="40">
        <v>40314</v>
      </c>
      <c r="BF138">
        <f t="shared" si="49"/>
        <v>-0.33784086427165999</v>
      </c>
      <c r="BG138" s="40">
        <v>40314</v>
      </c>
      <c r="BH138">
        <f t="shared" si="50"/>
        <v>0</v>
      </c>
      <c r="BJ138" s="40">
        <v>40314</v>
      </c>
      <c r="BK138">
        <f t="shared" si="51"/>
        <v>3.1683261784315793</v>
      </c>
      <c r="BL138">
        <f>BK138-MAX($BK$3:BK138)</f>
        <v>-8.7453330432092677</v>
      </c>
      <c r="BO138" s="15">
        <v>40378</v>
      </c>
      <c r="BP138">
        <v>0</v>
      </c>
      <c r="BQ138" s="15">
        <v>40378</v>
      </c>
      <c r="BR138">
        <v>-0.71757918208440097</v>
      </c>
      <c r="BS138" s="15">
        <v>40387</v>
      </c>
      <c r="BT138">
        <v>4.73365568209468</v>
      </c>
      <c r="BU138" s="15">
        <v>40401</v>
      </c>
      <c r="BV138">
        <v>3.38767209927944</v>
      </c>
      <c r="BW138" s="15">
        <v>40378</v>
      </c>
      <c r="BX138">
        <v>0</v>
      </c>
      <c r="BZ138" s="40">
        <v>40314</v>
      </c>
      <c r="CA138">
        <f t="shared" si="52"/>
        <v>0</v>
      </c>
      <c r="CB138" s="40">
        <v>40314</v>
      </c>
      <c r="CC138">
        <f t="shared" si="53"/>
        <v>-0.71757918208440097</v>
      </c>
      <c r="CD138" s="40">
        <v>40314</v>
      </c>
      <c r="CE138">
        <f t="shared" si="54"/>
        <v>2.1118731123938201</v>
      </c>
      <c r="CF138" s="40">
        <v>40314</v>
      </c>
      <c r="CG138">
        <f t="shared" si="55"/>
        <v>1.919706718927364</v>
      </c>
      <c r="CH138" s="40">
        <v>40314</v>
      </c>
      <c r="CI138">
        <f t="shared" si="56"/>
        <v>0</v>
      </c>
      <c r="CK138" s="40">
        <v>40314</v>
      </c>
      <c r="CL138">
        <f t="shared" si="57"/>
        <v>3.3140006492367831</v>
      </c>
      <c r="CM138">
        <f>CL138-MAX($CL$3:CL138)</f>
        <v>-5.1353330432092559</v>
      </c>
    </row>
    <row r="139" spans="1:91">
      <c r="A139" t="s">
        <v>5104</v>
      </c>
      <c r="B139">
        <v>541</v>
      </c>
      <c r="C139">
        <v>382</v>
      </c>
      <c r="D139">
        <v>13.646042876936001</v>
      </c>
      <c r="E139">
        <v>17.626380574613101</v>
      </c>
      <c r="F139">
        <v>-15.0003376976772</v>
      </c>
      <c r="G139" s="12">
        <f t="shared" si="42"/>
        <v>0.90971571120356098</v>
      </c>
      <c r="H139" s="12">
        <f t="shared" si="43"/>
        <v>1.1750655838463253</v>
      </c>
      <c r="I139" s="20">
        <f t="shared" si="44"/>
        <v>0.70609981515711651</v>
      </c>
      <c r="J139" s="48" t="str">
        <f t="shared" si="45"/>
        <v>entry2_</v>
      </c>
      <c r="AA139" s="38">
        <v>40399</v>
      </c>
      <c r="AB139" s="12">
        <v>6.1470664637244496</v>
      </c>
      <c r="AC139" s="15">
        <v>40528</v>
      </c>
      <c r="AD139">
        <v>7.9276185982045098</v>
      </c>
      <c r="AE139" s="15">
        <v>40406</v>
      </c>
      <c r="AF139">
        <v>8.4820916503104993</v>
      </c>
      <c r="AG139" s="15">
        <v>40521</v>
      </c>
      <c r="AH139">
        <v>3.05249417892724</v>
      </c>
      <c r="AI139" s="15">
        <v>40428</v>
      </c>
      <c r="AJ139">
        <v>4.8850811985583098</v>
      </c>
      <c r="AK139" s="15">
        <v>40420</v>
      </c>
      <c r="AL139">
        <v>10.029157916677301</v>
      </c>
      <c r="AN139" s="15">
        <v>40379</v>
      </c>
      <c r="AO139">
        <v>0</v>
      </c>
      <c r="AP139" s="15">
        <v>40379</v>
      </c>
      <c r="AQ139">
        <v>-0.71757918208440097</v>
      </c>
      <c r="AR139" s="15">
        <v>40388</v>
      </c>
      <c r="AS139">
        <v>5.1244879971783099</v>
      </c>
      <c r="AT139" s="15">
        <v>40382</v>
      </c>
      <c r="AU139">
        <v>2.54585756936984</v>
      </c>
      <c r="AV139" s="15">
        <v>40379</v>
      </c>
      <c r="AW139">
        <v>-1.99952672274581</v>
      </c>
      <c r="AY139" s="38">
        <v>40315</v>
      </c>
      <c r="AZ139">
        <f t="shared" si="46"/>
        <v>0</v>
      </c>
      <c r="BA139" s="40">
        <v>40315</v>
      </c>
      <c r="BB139">
        <f t="shared" si="47"/>
        <v>-0.71757918208440097</v>
      </c>
      <c r="BC139" s="40">
        <v>40315</v>
      </c>
      <c r="BD139">
        <f t="shared" si="48"/>
        <v>4.2237462247876403</v>
      </c>
      <c r="BE139" s="40">
        <v>40315</v>
      </c>
      <c r="BF139">
        <f t="shared" si="49"/>
        <v>-0.33784086427165999</v>
      </c>
      <c r="BG139" s="40">
        <v>40315</v>
      </c>
      <c r="BH139">
        <f t="shared" si="50"/>
        <v>0</v>
      </c>
      <c r="BJ139" s="40">
        <v>40315</v>
      </c>
      <c r="BK139">
        <f t="shared" si="51"/>
        <v>3.1683261784315793</v>
      </c>
      <c r="BL139">
        <f>BK139-MAX($BK$3:BK139)</f>
        <v>-8.7453330432092677</v>
      </c>
      <c r="BO139" s="15">
        <v>40379</v>
      </c>
      <c r="BP139">
        <v>0</v>
      </c>
      <c r="BQ139" s="15">
        <v>40379</v>
      </c>
      <c r="BR139">
        <v>-0.71757918208440097</v>
      </c>
      <c r="BS139" s="15">
        <v>40388</v>
      </c>
      <c r="BT139">
        <v>5.1244879971783099</v>
      </c>
      <c r="BU139" s="15">
        <v>40402</v>
      </c>
      <c r="BV139">
        <v>3.40767209927944</v>
      </c>
      <c r="BW139" s="15">
        <v>40379</v>
      </c>
      <c r="BX139">
        <v>0</v>
      </c>
      <c r="BZ139" s="40">
        <v>40315</v>
      </c>
      <c r="CA139">
        <f t="shared" si="52"/>
        <v>0</v>
      </c>
      <c r="CB139" s="40">
        <v>40315</v>
      </c>
      <c r="CC139">
        <f t="shared" si="53"/>
        <v>-0.71757918208440097</v>
      </c>
      <c r="CD139" s="40">
        <v>40315</v>
      </c>
      <c r="CE139">
        <f t="shared" si="54"/>
        <v>2.1118731123938201</v>
      </c>
      <c r="CF139" s="40">
        <v>40315</v>
      </c>
      <c r="CG139">
        <f t="shared" si="55"/>
        <v>1.919706718927364</v>
      </c>
      <c r="CH139" s="40">
        <v>40315</v>
      </c>
      <c r="CI139">
        <f t="shared" si="56"/>
        <v>0</v>
      </c>
      <c r="CK139" s="40">
        <v>40315</v>
      </c>
      <c r="CL139">
        <f t="shared" si="57"/>
        <v>3.3140006492367831</v>
      </c>
      <c r="CM139">
        <f>CL139-MAX($CL$3:CL139)</f>
        <v>-5.1353330432092559</v>
      </c>
    </row>
    <row r="140" spans="1:91">
      <c r="A140" t="s">
        <v>5114</v>
      </c>
      <c r="B140">
        <v>541</v>
      </c>
      <c r="C140">
        <v>391</v>
      </c>
      <c r="D140">
        <v>43.579582197441397</v>
      </c>
      <c r="E140">
        <v>66.433923746889107</v>
      </c>
      <c r="F140">
        <v>-56.611017179967597</v>
      </c>
      <c r="G140" s="12">
        <f t="shared" si="42"/>
        <v>0.76980743975860744</v>
      </c>
      <c r="H140" s="12">
        <f t="shared" si="43"/>
        <v>1.1735158111661248</v>
      </c>
      <c r="I140" s="20">
        <f t="shared" si="44"/>
        <v>0.722735674676525</v>
      </c>
      <c r="J140" s="48" t="str">
        <f t="shared" si="45"/>
        <v>entry2_</v>
      </c>
      <c r="AA140" s="38">
        <v>40400</v>
      </c>
      <c r="AB140" s="12">
        <v>6.4992200470883104</v>
      </c>
      <c r="AC140" s="15">
        <v>40529</v>
      </c>
      <c r="AD140">
        <v>7.9478327684986398</v>
      </c>
      <c r="AE140" s="15">
        <v>40407</v>
      </c>
      <c r="AF140">
        <v>8.7220916503104995</v>
      </c>
      <c r="AG140" s="15">
        <v>40522</v>
      </c>
      <c r="AH140">
        <v>3.33490408505119</v>
      </c>
      <c r="AI140" s="15">
        <v>40429</v>
      </c>
      <c r="AJ140">
        <v>4.8954493381698798</v>
      </c>
      <c r="AK140" s="15">
        <v>40421</v>
      </c>
      <c r="AL140">
        <v>9.6540469332000605</v>
      </c>
      <c r="AN140" s="15">
        <v>40380</v>
      </c>
      <c r="AO140">
        <v>0</v>
      </c>
      <c r="AP140" s="15">
        <v>40380</v>
      </c>
      <c r="AQ140">
        <v>-0.71757918208440097</v>
      </c>
      <c r="AR140" s="15">
        <v>40389</v>
      </c>
      <c r="AS140">
        <v>5.5544879971783097</v>
      </c>
      <c r="AT140" s="15">
        <v>40385</v>
      </c>
      <c r="AU140">
        <v>2.7060150026395702</v>
      </c>
      <c r="AV140" s="15">
        <v>40380</v>
      </c>
      <c r="AW140">
        <v>-1.99952672274581</v>
      </c>
      <c r="AY140" s="38">
        <v>40316</v>
      </c>
      <c r="AZ140">
        <f t="shared" si="46"/>
        <v>0</v>
      </c>
      <c r="BA140" s="40">
        <v>40316</v>
      </c>
      <c r="BB140">
        <f t="shared" si="47"/>
        <v>-0.71757918208440097</v>
      </c>
      <c r="BC140" s="40">
        <v>40316</v>
      </c>
      <c r="BD140">
        <f t="shared" si="48"/>
        <v>4.2237462247876403</v>
      </c>
      <c r="BE140" s="40">
        <v>40316</v>
      </c>
      <c r="BF140">
        <f t="shared" si="49"/>
        <v>-0.95637793010624195</v>
      </c>
      <c r="BG140" s="40">
        <v>40316</v>
      </c>
      <c r="BH140">
        <f t="shared" si="50"/>
        <v>0</v>
      </c>
      <c r="BJ140" s="40">
        <v>40316</v>
      </c>
      <c r="BK140">
        <f t="shared" si="51"/>
        <v>2.5497891125969971</v>
      </c>
      <c r="BL140">
        <f>BK140-MAX($BK$3:BK140)</f>
        <v>-9.3638701090438499</v>
      </c>
      <c r="BO140" s="15">
        <v>40380</v>
      </c>
      <c r="BP140">
        <v>0</v>
      </c>
      <c r="BQ140" s="15">
        <v>40380</v>
      </c>
      <c r="BR140">
        <v>-0.71757918208440097</v>
      </c>
      <c r="BS140" s="15">
        <v>40389</v>
      </c>
      <c r="BT140">
        <v>5.5544879971783097</v>
      </c>
      <c r="BU140" s="15">
        <v>40403</v>
      </c>
      <c r="BV140">
        <v>3.4876720992794401</v>
      </c>
      <c r="BW140" s="15">
        <v>40380</v>
      </c>
      <c r="BX140">
        <v>0</v>
      </c>
      <c r="BZ140" s="40">
        <v>40316</v>
      </c>
      <c r="CA140">
        <f t="shared" si="52"/>
        <v>0</v>
      </c>
      <c r="CB140" s="40">
        <v>40316</v>
      </c>
      <c r="CC140">
        <f t="shared" si="53"/>
        <v>-0.71757918208440097</v>
      </c>
      <c r="CD140" s="40">
        <v>40316</v>
      </c>
      <c r="CE140">
        <f t="shared" si="54"/>
        <v>2.1118731123938201</v>
      </c>
      <c r="CF140" s="40">
        <v>40316</v>
      </c>
      <c r="CG140">
        <f t="shared" si="55"/>
        <v>1.919706718927364</v>
      </c>
      <c r="CH140" s="40">
        <v>40316</v>
      </c>
      <c r="CI140">
        <f t="shared" si="56"/>
        <v>0</v>
      </c>
      <c r="CK140" s="40">
        <v>40316</v>
      </c>
      <c r="CL140">
        <f t="shared" si="57"/>
        <v>3.3140006492367831</v>
      </c>
      <c r="CM140">
        <f>CL140-MAX($CL$3:CL140)</f>
        <v>-5.1353330432092559</v>
      </c>
    </row>
    <row r="141" spans="1:91">
      <c r="A141" t="s">
        <v>5125</v>
      </c>
      <c r="B141">
        <v>542</v>
      </c>
      <c r="C141">
        <v>335</v>
      </c>
      <c r="D141">
        <v>107.459417763739</v>
      </c>
      <c r="E141">
        <v>112.146807398531</v>
      </c>
      <c r="F141">
        <v>-96.808191660791607</v>
      </c>
      <c r="G141" s="12">
        <f t="shared" si="42"/>
        <v>1.1100240167719324</v>
      </c>
      <c r="H141" s="12">
        <f t="shared" si="43"/>
        <v>1.1584433659445339</v>
      </c>
      <c r="I141" s="20">
        <f t="shared" si="44"/>
        <v>0.61808118081180807</v>
      </c>
      <c r="J141" s="48" t="str">
        <f t="shared" si="45"/>
        <v>entry2_</v>
      </c>
      <c r="AA141" s="38">
        <v>40401</v>
      </c>
      <c r="AB141" s="12">
        <v>6.3710232179326196</v>
      </c>
      <c r="AC141" s="15">
        <v>40532</v>
      </c>
      <c r="AD141">
        <v>7.9230267597519699</v>
      </c>
      <c r="AE141" s="15">
        <v>40408</v>
      </c>
      <c r="AF141">
        <v>8.8120916503104993</v>
      </c>
      <c r="AG141" s="15">
        <v>40525</v>
      </c>
      <c r="AH141">
        <v>3.33490408505119</v>
      </c>
      <c r="AI141" s="15">
        <v>40430</v>
      </c>
      <c r="AJ141">
        <v>5.09731353192005</v>
      </c>
      <c r="AK141" s="15">
        <v>40422</v>
      </c>
      <c r="AL141">
        <v>10.281715331847099</v>
      </c>
      <c r="AN141" s="15">
        <v>40381</v>
      </c>
      <c r="AO141">
        <v>0</v>
      </c>
      <c r="AP141" s="15">
        <v>40381</v>
      </c>
      <c r="AQ141">
        <v>-0.71757918208440097</v>
      </c>
      <c r="AR141" s="15">
        <v>40392</v>
      </c>
      <c r="AS141">
        <v>5.5944879971783097</v>
      </c>
      <c r="AT141" s="15">
        <v>40386</v>
      </c>
      <c r="AU141">
        <v>2.8964638557668501</v>
      </c>
      <c r="AV141" s="15">
        <v>40381</v>
      </c>
      <c r="AW141">
        <v>-1.99952672274581</v>
      </c>
      <c r="AY141" s="38">
        <v>40317</v>
      </c>
      <c r="AZ141">
        <f t="shared" si="46"/>
        <v>0</v>
      </c>
      <c r="BA141" s="40">
        <v>40317</v>
      </c>
      <c r="BB141">
        <f t="shared" si="47"/>
        <v>-0.71757918208440097</v>
      </c>
      <c r="BC141" s="40">
        <v>40317</v>
      </c>
      <c r="BD141">
        <f t="shared" si="48"/>
        <v>4.2237462247876403</v>
      </c>
      <c r="BE141" s="40">
        <v>40317</v>
      </c>
      <c r="BF141">
        <f t="shared" si="49"/>
        <v>-1.1335699577155081</v>
      </c>
      <c r="BG141" s="40">
        <v>40317</v>
      </c>
      <c r="BH141">
        <f t="shared" si="50"/>
        <v>0</v>
      </c>
      <c r="BJ141" s="40">
        <v>40317</v>
      </c>
      <c r="BK141">
        <f t="shared" si="51"/>
        <v>2.3725970849877314</v>
      </c>
      <c r="BL141">
        <f>BK141-MAX($BK$3:BK141)</f>
        <v>-9.5410621366531156</v>
      </c>
      <c r="BO141" s="15">
        <v>40381</v>
      </c>
      <c r="BP141">
        <v>0</v>
      </c>
      <c r="BQ141" s="15">
        <v>40381</v>
      </c>
      <c r="BR141">
        <v>-0.71757918208440097</v>
      </c>
      <c r="BS141" s="15">
        <v>40392</v>
      </c>
      <c r="BT141">
        <v>5.5944879971783097</v>
      </c>
      <c r="BU141" s="15">
        <v>40406</v>
      </c>
      <c r="BV141">
        <v>3.4876720992794401</v>
      </c>
      <c r="BW141" s="15">
        <v>40381</v>
      </c>
      <c r="BX141">
        <v>0</v>
      </c>
      <c r="BZ141" s="40">
        <v>40317</v>
      </c>
      <c r="CA141">
        <f t="shared" si="52"/>
        <v>0</v>
      </c>
      <c r="CB141" s="40">
        <v>40317</v>
      </c>
      <c r="CC141">
        <f t="shared" si="53"/>
        <v>-0.71757918208440097</v>
      </c>
      <c r="CD141" s="40">
        <v>40317</v>
      </c>
      <c r="CE141">
        <f t="shared" si="54"/>
        <v>2.1118731123938201</v>
      </c>
      <c r="CF141" s="40">
        <v>40317</v>
      </c>
      <c r="CG141">
        <f t="shared" si="55"/>
        <v>1.919706718927364</v>
      </c>
      <c r="CH141" s="40">
        <v>40317</v>
      </c>
      <c r="CI141">
        <f t="shared" si="56"/>
        <v>0</v>
      </c>
      <c r="CK141" s="40">
        <v>40317</v>
      </c>
      <c r="CL141">
        <f t="shared" si="57"/>
        <v>3.3140006492367831</v>
      </c>
      <c r="CM141">
        <f>CL141-MAX($CL$3:CL141)</f>
        <v>-5.1353330432092559</v>
      </c>
    </row>
    <row r="142" spans="1:91">
      <c r="A142" t="s">
        <v>5155</v>
      </c>
      <c r="B142">
        <v>542</v>
      </c>
      <c r="C142">
        <v>477</v>
      </c>
      <c r="D142">
        <v>198.761452927363</v>
      </c>
      <c r="E142">
        <v>320.87906441628701</v>
      </c>
      <c r="F142">
        <v>-285.23326406771798</v>
      </c>
      <c r="G142" s="12">
        <f t="shared" si="42"/>
        <v>0.69683826525988402</v>
      </c>
      <c r="H142" s="12">
        <f t="shared" si="43"/>
        <v>1.1249706988596753</v>
      </c>
      <c r="I142" s="20">
        <f t="shared" si="44"/>
        <v>0.88007380073800734</v>
      </c>
      <c r="J142" s="48" t="str">
        <f t="shared" si="45"/>
        <v>entry2_</v>
      </c>
      <c r="AA142" s="38">
        <v>40402</v>
      </c>
      <c r="AB142" s="12">
        <v>6.3410232179326096</v>
      </c>
      <c r="AC142" s="15">
        <v>40533</v>
      </c>
      <c r="AD142">
        <v>7.9200537262871302</v>
      </c>
      <c r="AE142" s="15">
        <v>40409</v>
      </c>
      <c r="AF142">
        <v>8.6520916503104992</v>
      </c>
      <c r="AG142" s="15">
        <v>40526</v>
      </c>
      <c r="AH142">
        <v>3.4283924635986498</v>
      </c>
      <c r="AI142" s="15">
        <v>40431</v>
      </c>
      <c r="AJ142">
        <v>5.2215671621711497</v>
      </c>
      <c r="AK142" s="15">
        <v>40423</v>
      </c>
      <c r="AL142">
        <v>10.570950318647601</v>
      </c>
      <c r="AN142" s="15">
        <v>40382</v>
      </c>
      <c r="AO142">
        <v>0</v>
      </c>
      <c r="AP142" s="15">
        <v>40382</v>
      </c>
      <c r="AQ142">
        <v>-0.71757918208440097</v>
      </c>
      <c r="AR142" s="15">
        <v>40393</v>
      </c>
      <c r="AS142">
        <v>5.7244879971783096</v>
      </c>
      <c r="AT142" s="15">
        <v>40387</v>
      </c>
      <c r="AU142">
        <v>2.6599204886706098</v>
      </c>
      <c r="AV142" s="15">
        <v>40382</v>
      </c>
      <c r="AW142">
        <v>-1.99952672274581</v>
      </c>
      <c r="AY142" s="38">
        <v>40318</v>
      </c>
      <c r="AZ142">
        <f t="shared" si="46"/>
        <v>0</v>
      </c>
      <c r="BA142" s="40">
        <v>40318</v>
      </c>
      <c r="BB142">
        <f t="shared" si="47"/>
        <v>-0.71757918208440097</v>
      </c>
      <c r="BC142" s="40">
        <v>40318</v>
      </c>
      <c r="BD142">
        <f t="shared" si="48"/>
        <v>4.2237462247876403</v>
      </c>
      <c r="BE142" s="40">
        <v>40318</v>
      </c>
      <c r="BF142">
        <f t="shared" si="49"/>
        <v>-1.1335699577155081</v>
      </c>
      <c r="BG142" s="40">
        <v>40318</v>
      </c>
      <c r="BH142">
        <f t="shared" si="50"/>
        <v>0</v>
      </c>
      <c r="BJ142" s="40">
        <v>40318</v>
      </c>
      <c r="BK142">
        <f t="shared" si="51"/>
        <v>2.3725970849877314</v>
      </c>
      <c r="BL142">
        <f>BK142-MAX($BK$3:BK142)</f>
        <v>-9.5410621366531156</v>
      </c>
      <c r="BO142" s="15">
        <v>40382</v>
      </c>
      <c r="BP142">
        <v>0</v>
      </c>
      <c r="BQ142" s="15">
        <v>40382</v>
      </c>
      <c r="BR142">
        <v>-0.71757918208440097</v>
      </c>
      <c r="BS142" s="15">
        <v>40393</v>
      </c>
      <c r="BT142">
        <v>5.7244879971783096</v>
      </c>
      <c r="BU142" s="15">
        <v>40407</v>
      </c>
      <c r="BV142">
        <v>3.4876720992794401</v>
      </c>
      <c r="BW142" s="15">
        <v>40382</v>
      </c>
      <c r="BX142">
        <v>0</v>
      </c>
      <c r="BZ142" s="40">
        <v>40318</v>
      </c>
      <c r="CA142">
        <f t="shared" si="52"/>
        <v>0</v>
      </c>
      <c r="CB142" s="40">
        <v>40318</v>
      </c>
      <c r="CC142">
        <f t="shared" si="53"/>
        <v>-0.71757918208440097</v>
      </c>
      <c r="CD142" s="40">
        <v>40318</v>
      </c>
      <c r="CE142">
        <f t="shared" si="54"/>
        <v>2.1118731123938201</v>
      </c>
      <c r="CF142" s="40">
        <v>40318</v>
      </c>
      <c r="CG142">
        <f t="shared" si="55"/>
        <v>1.919706718927364</v>
      </c>
      <c r="CH142" s="40">
        <v>40318</v>
      </c>
      <c r="CI142">
        <f t="shared" si="56"/>
        <v>0</v>
      </c>
      <c r="CK142" s="40">
        <v>40318</v>
      </c>
      <c r="CL142">
        <f t="shared" si="57"/>
        <v>3.3140006492367831</v>
      </c>
      <c r="CM142">
        <f>CL142-MAX($CL$3:CL142)</f>
        <v>-5.1353330432092559</v>
      </c>
    </row>
    <row r="143" spans="1:91">
      <c r="A143" t="s">
        <v>5165</v>
      </c>
      <c r="B143">
        <v>541</v>
      </c>
      <c r="C143">
        <v>452</v>
      </c>
      <c r="D143">
        <v>38.139999999999901</v>
      </c>
      <c r="E143">
        <v>59.1799999999999</v>
      </c>
      <c r="F143">
        <v>-52.949999999999903</v>
      </c>
      <c r="G143" s="12">
        <f t="shared" si="42"/>
        <v>0.72030217186024492</v>
      </c>
      <c r="H143" s="12">
        <f t="shared" si="43"/>
        <v>1.1176581680830975</v>
      </c>
      <c r="I143" s="20">
        <f t="shared" si="44"/>
        <v>0.83548983364140483</v>
      </c>
      <c r="J143" s="48" t="str">
        <f t="shared" si="45"/>
        <v>entry2_</v>
      </c>
      <c r="AA143" s="38">
        <v>40403</v>
      </c>
      <c r="AB143" s="12">
        <v>6.6910232179326101</v>
      </c>
      <c r="AC143" s="15">
        <v>40534</v>
      </c>
      <c r="AD143">
        <v>7.7956854560340396</v>
      </c>
      <c r="AE143" s="15">
        <v>40410</v>
      </c>
      <c r="AF143">
        <v>8.6220916503104998</v>
      </c>
      <c r="AG143" s="15">
        <v>40527</v>
      </c>
      <c r="AH143">
        <v>3.4943791734293401</v>
      </c>
      <c r="AI143" s="15">
        <v>40434</v>
      </c>
      <c r="AJ143">
        <v>5.5072409416569297</v>
      </c>
      <c r="AK143" s="15">
        <v>40424</v>
      </c>
      <c r="AL143">
        <v>10.723777514278501</v>
      </c>
      <c r="AN143" s="15">
        <v>40385</v>
      </c>
      <c r="AO143">
        <v>0</v>
      </c>
      <c r="AP143" s="15">
        <v>40385</v>
      </c>
      <c r="AQ143">
        <v>-0.71757918208440097</v>
      </c>
      <c r="AR143" s="15">
        <v>40394</v>
      </c>
      <c r="AS143">
        <v>6.0044879971783098</v>
      </c>
      <c r="AT143" s="15">
        <v>40388</v>
      </c>
      <c r="AU143">
        <v>3.06075280375424</v>
      </c>
      <c r="AV143" s="15">
        <v>40385</v>
      </c>
      <c r="AW143">
        <v>-1.99952672274581</v>
      </c>
      <c r="AY143" s="38">
        <v>40319</v>
      </c>
      <c r="AZ143">
        <f t="shared" si="46"/>
        <v>0</v>
      </c>
      <c r="BA143" s="40">
        <v>40319</v>
      </c>
      <c r="BB143">
        <f t="shared" si="47"/>
        <v>-0.71757918208440097</v>
      </c>
      <c r="BC143" s="40">
        <v>40319</v>
      </c>
      <c r="BD143">
        <f t="shared" si="48"/>
        <v>4.2237462247876403</v>
      </c>
      <c r="BE143" s="40">
        <v>40319</v>
      </c>
      <c r="BF143">
        <f t="shared" si="49"/>
        <v>-1.1335699577155081</v>
      </c>
      <c r="BG143" s="40">
        <v>40319</v>
      </c>
      <c r="BH143">
        <f t="shared" si="50"/>
        <v>0</v>
      </c>
      <c r="BJ143" s="40">
        <v>40319</v>
      </c>
      <c r="BK143">
        <f t="shared" si="51"/>
        <v>2.3725970849877314</v>
      </c>
      <c r="BL143">
        <f>BK143-MAX($BK$3:BK143)</f>
        <v>-9.5410621366531156</v>
      </c>
      <c r="BO143" s="15">
        <v>40385</v>
      </c>
      <c r="BP143">
        <v>0</v>
      </c>
      <c r="BQ143" s="15">
        <v>40385</v>
      </c>
      <c r="BR143">
        <v>-0.71757918208440097</v>
      </c>
      <c r="BS143" s="15">
        <v>40394</v>
      </c>
      <c r="BT143">
        <v>6.0044879971783098</v>
      </c>
      <c r="BU143" s="15">
        <v>40408</v>
      </c>
      <c r="BV143">
        <v>3.4876720992794401</v>
      </c>
      <c r="BW143" s="15">
        <v>40385</v>
      </c>
      <c r="BX143">
        <v>0</v>
      </c>
      <c r="BZ143" s="40">
        <v>40319</v>
      </c>
      <c r="CA143">
        <f t="shared" si="52"/>
        <v>0</v>
      </c>
      <c r="CB143" s="40">
        <v>40319</v>
      </c>
      <c r="CC143">
        <f t="shared" si="53"/>
        <v>-0.71757918208440097</v>
      </c>
      <c r="CD143" s="40">
        <v>40319</v>
      </c>
      <c r="CE143">
        <f t="shared" si="54"/>
        <v>2.1118731123938201</v>
      </c>
      <c r="CF143" s="40">
        <v>40319</v>
      </c>
      <c r="CG143">
        <f t="shared" si="55"/>
        <v>1.919706718927364</v>
      </c>
      <c r="CH143" s="40">
        <v>40319</v>
      </c>
      <c r="CI143">
        <f t="shared" si="56"/>
        <v>0</v>
      </c>
      <c r="CK143" s="40">
        <v>40319</v>
      </c>
      <c r="CL143">
        <f t="shared" si="57"/>
        <v>3.3140006492367831</v>
      </c>
      <c r="CM143">
        <f>CL143-MAX($CL$3:CL143)</f>
        <v>-5.1353330432092559</v>
      </c>
    </row>
    <row r="144" spans="1:91">
      <c r="A144" t="s">
        <v>5109</v>
      </c>
      <c r="B144">
        <v>541</v>
      </c>
      <c r="C144">
        <v>377</v>
      </c>
      <c r="D144">
        <v>27.487779633084202</v>
      </c>
      <c r="E144">
        <v>30.4834796969945</v>
      </c>
      <c r="F144">
        <v>-27.2757000639102</v>
      </c>
      <c r="G144" s="12">
        <f t="shared" si="42"/>
        <v>1.0077754033325295</v>
      </c>
      <c r="H144" s="12">
        <f t="shared" si="43"/>
        <v>1.1176057672422006</v>
      </c>
      <c r="I144" s="20">
        <f t="shared" si="44"/>
        <v>0.69685767097966733</v>
      </c>
      <c r="J144" s="48" t="str">
        <f t="shared" si="45"/>
        <v>entry2_</v>
      </c>
      <c r="AA144" s="38">
        <v>40406</v>
      </c>
      <c r="AB144" s="12">
        <v>6.7210232179326104</v>
      </c>
      <c r="AC144" s="15">
        <v>40535</v>
      </c>
      <c r="AD144">
        <v>8.1387831052206607</v>
      </c>
      <c r="AE144" s="15">
        <v>40413</v>
      </c>
      <c r="AF144">
        <v>8.7920916503104998</v>
      </c>
      <c r="AG144" s="15">
        <v>40532</v>
      </c>
      <c r="AH144">
        <v>3.4943791734293401</v>
      </c>
      <c r="AI144" s="15">
        <v>40435</v>
      </c>
      <c r="AJ144">
        <v>5.6631566366728903</v>
      </c>
      <c r="AK144" s="15">
        <v>40427</v>
      </c>
      <c r="AL144">
        <v>10.840531370839299</v>
      </c>
      <c r="AN144" s="15">
        <v>40386</v>
      </c>
      <c r="AO144">
        <v>0</v>
      </c>
      <c r="AP144" s="15">
        <v>40386</v>
      </c>
      <c r="AQ144">
        <v>-0.71757918208440097</v>
      </c>
      <c r="AR144" s="15">
        <v>40395</v>
      </c>
      <c r="AS144">
        <v>6.1444879971783104</v>
      </c>
      <c r="AT144" s="15">
        <v>40389</v>
      </c>
      <c r="AU144">
        <v>3.5507528037542402</v>
      </c>
      <c r="AV144" s="15">
        <v>40386</v>
      </c>
      <c r="AW144">
        <v>-1.99952672274581</v>
      </c>
      <c r="AY144" s="38">
        <v>40320</v>
      </c>
      <c r="AZ144">
        <f t="shared" si="46"/>
        <v>0</v>
      </c>
      <c r="BA144" s="40">
        <v>40320</v>
      </c>
      <c r="BB144">
        <f t="shared" si="47"/>
        <v>-0.71757918208440097</v>
      </c>
      <c r="BC144" s="40">
        <v>40320</v>
      </c>
      <c r="BD144">
        <f t="shared" si="48"/>
        <v>4.2237462247876403</v>
      </c>
      <c r="BE144" s="40">
        <v>40320</v>
      </c>
      <c r="BF144">
        <f t="shared" si="49"/>
        <v>-1.1335699577155081</v>
      </c>
      <c r="BG144" s="40">
        <v>40320</v>
      </c>
      <c r="BH144">
        <f t="shared" si="50"/>
        <v>0</v>
      </c>
      <c r="BJ144" s="40">
        <v>40320</v>
      </c>
      <c r="BK144">
        <f t="shared" si="51"/>
        <v>2.3725970849877314</v>
      </c>
      <c r="BL144">
        <f>BK144-MAX($BK$3:BK144)</f>
        <v>-9.5410621366531156</v>
      </c>
      <c r="BO144" s="15">
        <v>40386</v>
      </c>
      <c r="BP144">
        <v>0</v>
      </c>
      <c r="BQ144" s="15">
        <v>40386</v>
      </c>
      <c r="BR144">
        <v>-0.71757918208440097</v>
      </c>
      <c r="BS144" s="15">
        <v>40395</v>
      </c>
      <c r="BT144">
        <v>6.1444879971783104</v>
      </c>
      <c r="BU144" s="15">
        <v>40409</v>
      </c>
      <c r="BV144">
        <v>3.4876720992794401</v>
      </c>
      <c r="BW144" s="15">
        <v>40386</v>
      </c>
      <c r="BX144">
        <v>0</v>
      </c>
      <c r="BZ144" s="40">
        <v>40320</v>
      </c>
      <c r="CA144">
        <f t="shared" si="52"/>
        <v>0</v>
      </c>
      <c r="CB144" s="40">
        <v>40320</v>
      </c>
      <c r="CC144">
        <f t="shared" si="53"/>
        <v>-0.71757918208440097</v>
      </c>
      <c r="CD144" s="40">
        <v>40320</v>
      </c>
      <c r="CE144">
        <f t="shared" si="54"/>
        <v>2.1118731123938201</v>
      </c>
      <c r="CF144" s="40">
        <v>40320</v>
      </c>
      <c r="CG144">
        <f t="shared" si="55"/>
        <v>1.919706718927364</v>
      </c>
      <c r="CH144" s="40">
        <v>40320</v>
      </c>
      <c r="CI144">
        <f t="shared" si="56"/>
        <v>0</v>
      </c>
      <c r="CK144" s="40">
        <v>40320</v>
      </c>
      <c r="CL144">
        <f t="shared" si="57"/>
        <v>3.3140006492367831</v>
      </c>
      <c r="CM144">
        <f>CL144-MAX($CL$3:CL144)</f>
        <v>-5.1353330432092559</v>
      </c>
    </row>
    <row r="145" spans="1:91">
      <c r="A145" t="s">
        <v>5110</v>
      </c>
      <c r="B145">
        <v>541</v>
      </c>
      <c r="C145">
        <v>420</v>
      </c>
      <c r="D145">
        <v>30.988116042797099</v>
      </c>
      <c r="E145">
        <v>46.2738161067074</v>
      </c>
      <c r="F145">
        <v>-41.531017179967598</v>
      </c>
      <c r="G145" s="12">
        <f t="shared" si="42"/>
        <v>0.74614392198764046</v>
      </c>
      <c r="H145" s="12">
        <f t="shared" si="43"/>
        <v>1.1141989589657217</v>
      </c>
      <c r="I145" s="20">
        <f t="shared" si="44"/>
        <v>0.77634011090573007</v>
      </c>
      <c r="J145" s="48" t="str">
        <f t="shared" si="45"/>
        <v>entry2_</v>
      </c>
      <c r="AA145" s="38">
        <v>40407</v>
      </c>
      <c r="AB145" s="12">
        <v>6.9610232179326097</v>
      </c>
      <c r="AC145" s="15">
        <v>40536</v>
      </c>
      <c r="AD145">
        <v>8.1290884114722601</v>
      </c>
      <c r="AE145" s="15">
        <v>40414</v>
      </c>
      <c r="AF145">
        <v>8.6275121594195294</v>
      </c>
      <c r="AG145" s="15">
        <v>40533</v>
      </c>
      <c r="AH145">
        <v>3.56614448136422</v>
      </c>
      <c r="AI145" s="15">
        <v>40436</v>
      </c>
      <c r="AJ145">
        <v>5.6770348858806496</v>
      </c>
      <c r="AK145" s="15">
        <v>40428</v>
      </c>
      <c r="AL145">
        <v>10.8752001338427</v>
      </c>
      <c r="AN145" s="15">
        <v>40387</v>
      </c>
      <c r="AO145">
        <v>0</v>
      </c>
      <c r="AP145" s="15">
        <v>40387</v>
      </c>
      <c r="AQ145">
        <v>-0.71757918208440097</v>
      </c>
      <c r="AR145" s="15">
        <v>40396</v>
      </c>
      <c r="AS145">
        <v>6.3044879971783097</v>
      </c>
      <c r="AT145" s="15">
        <v>40392</v>
      </c>
      <c r="AU145">
        <v>3.4007528037542398</v>
      </c>
      <c r="AV145" s="15">
        <v>40387</v>
      </c>
      <c r="AW145">
        <v>-1.99952672274581</v>
      </c>
      <c r="AY145" s="38">
        <v>40321</v>
      </c>
      <c r="AZ145">
        <f t="shared" si="46"/>
        <v>0</v>
      </c>
      <c r="BA145" s="40">
        <v>40321</v>
      </c>
      <c r="BB145">
        <f t="shared" si="47"/>
        <v>-0.71757918208440097</v>
      </c>
      <c r="BC145" s="40">
        <v>40321</v>
      </c>
      <c r="BD145">
        <f t="shared" si="48"/>
        <v>4.2237462247876403</v>
      </c>
      <c r="BE145" s="40">
        <v>40321</v>
      </c>
      <c r="BF145">
        <f t="shared" si="49"/>
        <v>-1.1335699577155081</v>
      </c>
      <c r="BG145" s="40">
        <v>40321</v>
      </c>
      <c r="BH145">
        <f t="shared" si="50"/>
        <v>0</v>
      </c>
      <c r="BJ145" s="40">
        <v>40321</v>
      </c>
      <c r="BK145">
        <f t="shared" si="51"/>
        <v>2.3725970849877314</v>
      </c>
      <c r="BL145">
        <f>BK145-MAX($BK$3:BK145)</f>
        <v>-9.5410621366531156</v>
      </c>
      <c r="BO145" s="15">
        <v>40387</v>
      </c>
      <c r="BP145">
        <v>0</v>
      </c>
      <c r="BQ145" s="15">
        <v>40387</v>
      </c>
      <c r="BR145">
        <v>-0.71757918208440097</v>
      </c>
      <c r="BS145" s="15">
        <v>40396</v>
      </c>
      <c r="BT145">
        <v>6.3044879971783097</v>
      </c>
      <c r="BU145" s="15">
        <v>40410</v>
      </c>
      <c r="BV145">
        <v>3.4876720992794401</v>
      </c>
      <c r="BW145" s="15">
        <v>40387</v>
      </c>
      <c r="BX145">
        <v>0</v>
      </c>
      <c r="BZ145" s="40">
        <v>40321</v>
      </c>
      <c r="CA145">
        <f t="shared" si="52"/>
        <v>0</v>
      </c>
      <c r="CB145" s="40">
        <v>40321</v>
      </c>
      <c r="CC145">
        <f t="shared" si="53"/>
        <v>-0.71757918208440097</v>
      </c>
      <c r="CD145" s="40">
        <v>40321</v>
      </c>
      <c r="CE145">
        <f t="shared" si="54"/>
        <v>2.1118731123938201</v>
      </c>
      <c r="CF145" s="40">
        <v>40321</v>
      </c>
      <c r="CG145">
        <f t="shared" si="55"/>
        <v>1.919706718927364</v>
      </c>
      <c r="CH145" s="40">
        <v>40321</v>
      </c>
      <c r="CI145">
        <f t="shared" si="56"/>
        <v>0</v>
      </c>
      <c r="CK145" s="40">
        <v>40321</v>
      </c>
      <c r="CL145">
        <f t="shared" si="57"/>
        <v>3.3140006492367831</v>
      </c>
      <c r="CM145">
        <f>CL145-MAX($CL$3:CL145)</f>
        <v>-5.1353330432092559</v>
      </c>
    </row>
    <row r="146" spans="1:91">
      <c r="A146" t="s">
        <v>5122</v>
      </c>
      <c r="B146">
        <v>542</v>
      </c>
      <c r="C146">
        <v>449</v>
      </c>
      <c r="D146">
        <v>72.966206314628806</v>
      </c>
      <c r="E146">
        <v>100.648825295443</v>
      </c>
      <c r="F146">
        <v>-91.012751366300606</v>
      </c>
      <c r="G146" s="12">
        <f t="shared" si="42"/>
        <v>0.80171410290587131</v>
      </c>
      <c r="H146" s="12">
        <f t="shared" si="43"/>
        <v>1.1058760864217798</v>
      </c>
      <c r="I146" s="20">
        <f t="shared" si="44"/>
        <v>0.82841328413284132</v>
      </c>
      <c r="J146" s="48" t="str">
        <f t="shared" si="45"/>
        <v>entry2_</v>
      </c>
      <c r="AA146" s="38">
        <v>40408</v>
      </c>
      <c r="AB146" s="12">
        <v>7.0510232179326104</v>
      </c>
      <c r="AC146" s="15">
        <v>40539</v>
      </c>
      <c r="AD146">
        <v>8.2032597617535608</v>
      </c>
      <c r="AE146" s="15">
        <v>40415</v>
      </c>
      <c r="AF146">
        <v>8.2327118984062793</v>
      </c>
      <c r="AG146" s="15">
        <v>40534</v>
      </c>
      <c r="AH146">
        <v>3.3633771201807199</v>
      </c>
      <c r="AI146" s="15">
        <v>40437</v>
      </c>
      <c r="AJ146">
        <v>5.4591205672141996</v>
      </c>
      <c r="AK146" s="15">
        <v>40429</v>
      </c>
      <c r="AL146">
        <v>11.102987268098801</v>
      </c>
      <c r="AN146" s="15">
        <v>40388</v>
      </c>
      <c r="AO146">
        <v>0</v>
      </c>
      <c r="AP146" s="15">
        <v>40388</v>
      </c>
      <c r="AQ146">
        <v>-0.71757918208440097</v>
      </c>
      <c r="AR146" s="15">
        <v>40399</v>
      </c>
      <c r="AS146">
        <v>6.3444879971783097</v>
      </c>
      <c r="AT146" s="15">
        <v>40393</v>
      </c>
      <c r="AU146">
        <v>3.4507528037542401</v>
      </c>
      <c r="AV146" s="15">
        <v>40388</v>
      </c>
      <c r="AW146">
        <v>-1.99952672274581</v>
      </c>
      <c r="AY146" s="38">
        <v>40322</v>
      </c>
      <c r="AZ146">
        <f t="shared" si="46"/>
        <v>0</v>
      </c>
      <c r="BA146" s="40">
        <v>40322</v>
      </c>
      <c r="BB146">
        <f t="shared" si="47"/>
        <v>-0.71757918208440097</v>
      </c>
      <c r="BC146" s="40">
        <v>40322</v>
      </c>
      <c r="BD146">
        <f t="shared" si="48"/>
        <v>4.2237462247876403</v>
      </c>
      <c r="BE146" s="40">
        <v>40322</v>
      </c>
      <c r="BF146">
        <f t="shared" si="49"/>
        <v>-1.1335699577155081</v>
      </c>
      <c r="BG146" s="40">
        <v>40322</v>
      </c>
      <c r="BH146">
        <f t="shared" si="50"/>
        <v>0</v>
      </c>
      <c r="BJ146" s="40">
        <v>40322</v>
      </c>
      <c r="BK146">
        <f t="shared" si="51"/>
        <v>2.3725970849877314</v>
      </c>
      <c r="BL146">
        <f>BK146-MAX($BK$3:BK146)</f>
        <v>-9.5410621366531156</v>
      </c>
      <c r="BO146" s="15">
        <v>40388</v>
      </c>
      <c r="BP146">
        <v>0</v>
      </c>
      <c r="BQ146" s="15">
        <v>40388</v>
      </c>
      <c r="BR146">
        <v>-0.71757918208440097</v>
      </c>
      <c r="BS146" s="15">
        <v>40399</v>
      </c>
      <c r="BT146">
        <v>6.3444879971783097</v>
      </c>
      <c r="BU146" s="15">
        <v>40413</v>
      </c>
      <c r="BV146">
        <v>3.4876720992794401</v>
      </c>
      <c r="BW146" s="15">
        <v>40388</v>
      </c>
      <c r="BX146">
        <v>0</v>
      </c>
      <c r="BZ146" s="40">
        <v>40322</v>
      </c>
      <c r="CA146">
        <f t="shared" si="52"/>
        <v>0</v>
      </c>
      <c r="CB146" s="40">
        <v>40322</v>
      </c>
      <c r="CC146">
        <f t="shared" si="53"/>
        <v>-0.71757918208440097</v>
      </c>
      <c r="CD146" s="40">
        <v>40322</v>
      </c>
      <c r="CE146">
        <f t="shared" si="54"/>
        <v>2.1118731123938201</v>
      </c>
      <c r="CF146" s="40">
        <v>40322</v>
      </c>
      <c r="CG146">
        <f t="shared" si="55"/>
        <v>1.919706718927364</v>
      </c>
      <c r="CH146" s="40">
        <v>40322</v>
      </c>
      <c r="CI146">
        <f t="shared" si="56"/>
        <v>0</v>
      </c>
      <c r="CK146" s="40">
        <v>40322</v>
      </c>
      <c r="CL146">
        <f t="shared" si="57"/>
        <v>3.3140006492367831</v>
      </c>
      <c r="CM146">
        <f>CL146-MAX($CL$3:CL146)</f>
        <v>-5.1353330432092559</v>
      </c>
    </row>
    <row r="147" spans="1:91">
      <c r="A147" t="s">
        <v>5146</v>
      </c>
      <c r="B147">
        <v>541</v>
      </c>
      <c r="C147">
        <v>359</v>
      </c>
      <c r="D147">
        <v>57.908319253008003</v>
      </c>
      <c r="E147">
        <v>120.068319253007</v>
      </c>
      <c r="F147">
        <v>-111.549999999999</v>
      </c>
      <c r="G147" s="12">
        <f t="shared" si="42"/>
        <v>0.51912433216502485</v>
      </c>
      <c r="H147" s="12">
        <f t="shared" si="43"/>
        <v>1.0763632384850568</v>
      </c>
      <c r="I147" s="20">
        <f t="shared" si="44"/>
        <v>0.66358595194085024</v>
      </c>
      <c r="J147" s="48" t="str">
        <f t="shared" si="45"/>
        <v>entry2_</v>
      </c>
      <c r="AA147" s="38">
        <v>40409</v>
      </c>
      <c r="AB147" s="12">
        <v>6.8910232179326103</v>
      </c>
      <c r="AC147" s="15">
        <v>40541</v>
      </c>
      <c r="AD147">
        <v>8.2032597617535608</v>
      </c>
      <c r="AE147" s="15">
        <v>40416</v>
      </c>
      <c r="AF147">
        <v>8.4427118984062695</v>
      </c>
      <c r="AG147" s="15">
        <v>40535</v>
      </c>
      <c r="AH147">
        <v>3.60309589461477</v>
      </c>
      <c r="AI147" s="15">
        <v>40438</v>
      </c>
      <c r="AJ147">
        <v>5.6122558527496604</v>
      </c>
      <c r="AK147" s="15">
        <v>40430</v>
      </c>
      <c r="AL147">
        <v>11.265107937088301</v>
      </c>
      <c r="AN147" s="15">
        <v>40389</v>
      </c>
      <c r="AO147">
        <v>0</v>
      </c>
      <c r="AP147" s="15">
        <v>40389</v>
      </c>
      <c r="AQ147">
        <v>-0.71757918208440097</v>
      </c>
      <c r="AR147" s="15">
        <v>40400</v>
      </c>
      <c r="AS147">
        <v>6.4866415805421704</v>
      </c>
      <c r="AT147" s="15">
        <v>40394</v>
      </c>
      <c r="AU147">
        <v>3.7507528037542399</v>
      </c>
      <c r="AV147" s="15">
        <v>40389</v>
      </c>
      <c r="AW147">
        <v>-1.99952672274581</v>
      </c>
      <c r="AY147" s="38">
        <v>40323</v>
      </c>
      <c r="AZ147">
        <f t="shared" si="46"/>
        <v>0</v>
      </c>
      <c r="BA147" s="40">
        <v>40323</v>
      </c>
      <c r="BB147">
        <f t="shared" si="47"/>
        <v>-0.71757918208440097</v>
      </c>
      <c r="BC147" s="40">
        <v>40323</v>
      </c>
      <c r="BD147">
        <f t="shared" si="48"/>
        <v>4.2237462247876403</v>
      </c>
      <c r="BE147" s="40">
        <v>40323</v>
      </c>
      <c r="BF147">
        <f t="shared" si="49"/>
        <v>-1.1335699577155081</v>
      </c>
      <c r="BG147" s="40">
        <v>40323</v>
      </c>
      <c r="BH147">
        <f t="shared" si="50"/>
        <v>-5.9985801682374298</v>
      </c>
      <c r="BJ147" s="40">
        <v>40323</v>
      </c>
      <c r="BK147">
        <f t="shared" si="51"/>
        <v>-3.6259830832496984</v>
      </c>
      <c r="BL147">
        <f>BK147-MAX($BK$3:BK147)</f>
        <v>-15.539642304890545</v>
      </c>
      <c r="BO147" s="15">
        <v>40389</v>
      </c>
      <c r="BP147">
        <v>0</v>
      </c>
      <c r="BQ147" s="15">
        <v>40389</v>
      </c>
      <c r="BR147">
        <v>-0.71757918208440097</v>
      </c>
      <c r="BS147" s="15">
        <v>40400</v>
      </c>
      <c r="BT147">
        <v>6.4866415805421704</v>
      </c>
      <c r="BU147" s="15">
        <v>40414</v>
      </c>
      <c r="BV147">
        <v>3.4876720992794401</v>
      </c>
      <c r="BW147" s="15">
        <v>40389</v>
      </c>
      <c r="BX147">
        <v>0</v>
      </c>
      <c r="BZ147" s="40">
        <v>40323</v>
      </c>
      <c r="CA147">
        <f t="shared" si="52"/>
        <v>0</v>
      </c>
      <c r="CB147" s="40">
        <v>40323</v>
      </c>
      <c r="CC147">
        <f t="shared" si="53"/>
        <v>-0.71757918208440097</v>
      </c>
      <c r="CD147" s="40">
        <v>40323</v>
      </c>
      <c r="CE147">
        <f t="shared" si="54"/>
        <v>2.1118731123938201</v>
      </c>
      <c r="CF147" s="40">
        <v>40323</v>
      </c>
      <c r="CG147">
        <f t="shared" si="55"/>
        <v>1.919706718927364</v>
      </c>
      <c r="CH147" s="40">
        <v>40323</v>
      </c>
      <c r="CI147">
        <f t="shared" si="56"/>
        <v>0</v>
      </c>
      <c r="CK147" s="40">
        <v>40323</v>
      </c>
      <c r="CL147">
        <f t="shared" si="57"/>
        <v>3.3140006492367831</v>
      </c>
      <c r="CM147">
        <f>CL147-MAX($CL$3:CL147)</f>
        <v>-5.1353330432092559</v>
      </c>
    </row>
    <row r="148" spans="1:91">
      <c r="A148" t="s">
        <v>5113</v>
      </c>
      <c r="B148">
        <v>541</v>
      </c>
      <c r="C148">
        <v>338</v>
      </c>
      <c r="D148">
        <v>36.459245787728598</v>
      </c>
      <c r="E148">
        <v>39.933587337176299</v>
      </c>
      <c r="F148">
        <v>-37.544082516592297</v>
      </c>
      <c r="G148" s="12">
        <f t="shared" si="42"/>
        <v>0.97110498762663156</v>
      </c>
      <c r="H148" s="12">
        <f t="shared" si="43"/>
        <v>1.0636453113357605</v>
      </c>
      <c r="I148" s="20">
        <f t="shared" si="44"/>
        <v>0.6247689463955638</v>
      </c>
      <c r="J148" s="48" t="str">
        <f t="shared" si="45"/>
        <v>entry2_</v>
      </c>
      <c r="AA148" s="38">
        <v>40410</v>
      </c>
      <c r="AB148" s="12">
        <v>6.8610232179326101</v>
      </c>
      <c r="AC148" s="15">
        <v>40542</v>
      </c>
      <c r="AD148">
        <v>8.4588082021331807</v>
      </c>
      <c r="AE148" s="15">
        <v>40417</v>
      </c>
      <c r="AF148">
        <v>8.5227118984062695</v>
      </c>
      <c r="AG148" s="15">
        <v>40536</v>
      </c>
      <c r="AH148">
        <v>3.5787311355978999</v>
      </c>
      <c r="AI148" s="15">
        <v>40441</v>
      </c>
      <c r="AJ148">
        <v>5.9049633901560998</v>
      </c>
      <c r="AK148" s="15">
        <v>40431</v>
      </c>
      <c r="AL148">
        <v>11.3078343302405</v>
      </c>
      <c r="AN148" s="15">
        <v>40392</v>
      </c>
      <c r="AO148">
        <v>0</v>
      </c>
      <c r="AP148" s="15">
        <v>40392</v>
      </c>
      <c r="AQ148">
        <v>-0.71757918208440097</v>
      </c>
      <c r="AR148" s="15">
        <v>40401</v>
      </c>
      <c r="AS148">
        <v>6.2684447513864798</v>
      </c>
      <c r="AT148" s="15">
        <v>40395</v>
      </c>
      <c r="AU148">
        <v>3.83075280375424</v>
      </c>
      <c r="AV148" s="15">
        <v>40392</v>
      </c>
      <c r="AW148">
        <v>-1.99952672274581</v>
      </c>
      <c r="AY148" s="38">
        <v>40324</v>
      </c>
      <c r="AZ148">
        <f t="shared" si="46"/>
        <v>0</v>
      </c>
      <c r="BA148" s="40">
        <v>40324</v>
      </c>
      <c r="BB148">
        <f t="shared" si="47"/>
        <v>-0.71757918208440097</v>
      </c>
      <c r="BC148" s="40">
        <v>40324</v>
      </c>
      <c r="BD148">
        <f t="shared" si="48"/>
        <v>4.2237462247876403</v>
      </c>
      <c r="BE148" s="40">
        <v>40324</v>
      </c>
      <c r="BF148">
        <f t="shared" si="49"/>
        <v>-1.1335699577155081</v>
      </c>
      <c r="BG148" s="40">
        <v>40324</v>
      </c>
      <c r="BH148">
        <f t="shared" si="50"/>
        <v>-5.9985801682374298</v>
      </c>
      <c r="BJ148" s="40">
        <v>40324</v>
      </c>
      <c r="BK148">
        <f t="shared" si="51"/>
        <v>-3.6259830832496984</v>
      </c>
      <c r="BL148">
        <f>BK148-MAX($BK$3:BK148)</f>
        <v>-15.539642304890545</v>
      </c>
      <c r="BO148" s="15">
        <v>40392</v>
      </c>
      <c r="BP148">
        <v>0</v>
      </c>
      <c r="BQ148" s="15">
        <v>40392</v>
      </c>
      <c r="BR148">
        <v>-0.71757918208440097</v>
      </c>
      <c r="BS148" s="15">
        <v>40401</v>
      </c>
      <c r="BT148">
        <v>6.2684447513864798</v>
      </c>
      <c r="BU148" s="15">
        <v>40415</v>
      </c>
      <c r="BV148">
        <v>3.4876720992794401</v>
      </c>
      <c r="BW148" s="15">
        <v>40392</v>
      </c>
      <c r="BX148">
        <v>0</v>
      </c>
      <c r="BZ148" s="40">
        <v>40324</v>
      </c>
      <c r="CA148">
        <f t="shared" si="52"/>
        <v>0</v>
      </c>
      <c r="CB148" s="40">
        <v>40324</v>
      </c>
      <c r="CC148">
        <f t="shared" si="53"/>
        <v>-0.71757918208440097</v>
      </c>
      <c r="CD148" s="40">
        <v>40324</v>
      </c>
      <c r="CE148">
        <f t="shared" si="54"/>
        <v>2.1118731123938201</v>
      </c>
      <c r="CF148" s="40">
        <v>40324</v>
      </c>
      <c r="CG148">
        <f t="shared" si="55"/>
        <v>1.919706718927364</v>
      </c>
      <c r="CH148" s="40">
        <v>40324</v>
      </c>
      <c r="CI148">
        <f t="shared" si="56"/>
        <v>0</v>
      </c>
      <c r="CK148" s="40">
        <v>40324</v>
      </c>
      <c r="CL148">
        <f t="shared" si="57"/>
        <v>3.3140006492367831</v>
      </c>
      <c r="CM148">
        <f>CL148-MAX($CL$3:CL148)</f>
        <v>-5.1353330432092559</v>
      </c>
    </row>
    <row r="149" spans="1:91">
      <c r="A149" t="s">
        <v>5115</v>
      </c>
      <c r="B149">
        <v>541</v>
      </c>
      <c r="C149">
        <v>432</v>
      </c>
      <c r="D149">
        <v>31.563926794869001</v>
      </c>
      <c r="E149">
        <v>79.448268344316602</v>
      </c>
      <c r="F149">
        <v>-75.064082516592293</v>
      </c>
      <c r="G149" s="12">
        <f t="shared" si="42"/>
        <v>0.42049307387314111</v>
      </c>
      <c r="H149" s="12">
        <f t="shared" si="43"/>
        <v>1.0584059070695391</v>
      </c>
      <c r="I149" s="20">
        <f t="shared" si="44"/>
        <v>0.79852125693160814</v>
      </c>
      <c r="J149" s="48" t="str">
        <f t="shared" si="45"/>
        <v>entry2_</v>
      </c>
      <c r="AA149" s="38">
        <v>40413</v>
      </c>
      <c r="AB149" s="12">
        <v>7.03102321793261</v>
      </c>
      <c r="AC149" s="15">
        <v>40548</v>
      </c>
      <c r="AD149">
        <v>8.4588082021331807</v>
      </c>
      <c r="AE149" s="15">
        <v>40420</v>
      </c>
      <c r="AF149">
        <v>8.9227118984062699</v>
      </c>
      <c r="AG149" s="15">
        <v>40539</v>
      </c>
      <c r="AH149">
        <v>3.66799022113107</v>
      </c>
      <c r="AI149" s="15">
        <v>40445</v>
      </c>
      <c r="AJ149">
        <v>5.7331534596863598</v>
      </c>
      <c r="AK149" s="15">
        <v>40434</v>
      </c>
      <c r="AL149">
        <v>11.4530795864576</v>
      </c>
      <c r="AN149" s="15">
        <v>40393</v>
      </c>
      <c r="AO149">
        <v>0</v>
      </c>
      <c r="AP149" s="15">
        <v>40393</v>
      </c>
      <c r="AQ149">
        <v>-0.71757918208440097</v>
      </c>
      <c r="AR149" s="15">
        <v>40402</v>
      </c>
      <c r="AS149">
        <v>6.21844475138648</v>
      </c>
      <c r="AT149" s="15">
        <v>40396</v>
      </c>
      <c r="AU149">
        <v>3.9807528037542399</v>
      </c>
      <c r="AV149" s="15">
        <v>40393</v>
      </c>
      <c r="AW149">
        <v>-1.99952672274581</v>
      </c>
      <c r="AY149" s="38">
        <v>40325</v>
      </c>
      <c r="AZ149">
        <f t="shared" si="46"/>
        <v>0</v>
      </c>
      <c r="BA149" s="40">
        <v>40325</v>
      </c>
      <c r="BB149">
        <f t="shared" si="47"/>
        <v>-0.71757918208440097</v>
      </c>
      <c r="BC149" s="40">
        <v>40325</v>
      </c>
      <c r="BD149">
        <f t="shared" si="48"/>
        <v>4.2237462247876403</v>
      </c>
      <c r="BE149" s="40">
        <v>40325</v>
      </c>
      <c r="BF149">
        <f t="shared" si="49"/>
        <v>-1.1335699577155081</v>
      </c>
      <c r="BG149" s="40">
        <v>40325</v>
      </c>
      <c r="BH149">
        <f t="shared" si="50"/>
        <v>-5.9985801682374298</v>
      </c>
      <c r="BJ149" s="40">
        <v>40325</v>
      </c>
      <c r="BK149">
        <f t="shared" si="51"/>
        <v>-3.6259830832496984</v>
      </c>
      <c r="BL149">
        <f>BK149-MAX($BK$3:BK149)</f>
        <v>-15.539642304890545</v>
      </c>
      <c r="BO149" s="15">
        <v>40393</v>
      </c>
      <c r="BP149">
        <v>0</v>
      </c>
      <c r="BQ149" s="15">
        <v>40393</v>
      </c>
      <c r="BR149">
        <v>-0.71757918208440097</v>
      </c>
      <c r="BS149" s="15">
        <v>40402</v>
      </c>
      <c r="BT149">
        <v>6.21844475138648</v>
      </c>
      <c r="BU149" s="15">
        <v>40416</v>
      </c>
      <c r="BV149">
        <v>3.4876720992794401</v>
      </c>
      <c r="BW149" s="15">
        <v>40393</v>
      </c>
      <c r="BX149">
        <v>0</v>
      </c>
      <c r="BZ149" s="40">
        <v>40325</v>
      </c>
      <c r="CA149">
        <f t="shared" si="52"/>
        <v>0</v>
      </c>
      <c r="CB149" s="40">
        <v>40325</v>
      </c>
      <c r="CC149">
        <f t="shared" si="53"/>
        <v>-0.71757918208440097</v>
      </c>
      <c r="CD149" s="40">
        <v>40325</v>
      </c>
      <c r="CE149">
        <f t="shared" si="54"/>
        <v>2.1118731123938201</v>
      </c>
      <c r="CF149" s="40">
        <v>40325</v>
      </c>
      <c r="CG149">
        <f t="shared" si="55"/>
        <v>1.919706718927364</v>
      </c>
      <c r="CH149" s="40">
        <v>40325</v>
      </c>
      <c r="CI149">
        <f t="shared" si="56"/>
        <v>0</v>
      </c>
      <c r="CK149" s="40">
        <v>40325</v>
      </c>
      <c r="CL149">
        <f t="shared" si="57"/>
        <v>3.3140006492367831</v>
      </c>
      <c r="CM149">
        <f>CL149-MAX($CL$3:CL149)</f>
        <v>-5.1353330432092559</v>
      </c>
    </row>
    <row r="150" spans="1:91">
      <c r="A150" t="s">
        <v>5159</v>
      </c>
      <c r="B150">
        <v>542</v>
      </c>
      <c r="C150">
        <v>424</v>
      </c>
      <c r="D150">
        <v>237.28284058692401</v>
      </c>
      <c r="E150">
        <v>402.62906441628701</v>
      </c>
      <c r="F150">
        <v>-399.015839092997</v>
      </c>
      <c r="G150" s="12">
        <f t="shared" si="42"/>
        <v>0.59467022944826375</v>
      </c>
      <c r="H150" s="12">
        <f t="shared" si="43"/>
        <v>1.0090553430949087</v>
      </c>
      <c r="I150" s="20">
        <f t="shared" si="44"/>
        <v>0.78228782287822873</v>
      </c>
      <c r="J150" s="48" t="str">
        <f t="shared" si="45"/>
        <v>entry2_</v>
      </c>
      <c r="AA150" s="38">
        <v>40414</v>
      </c>
      <c r="AB150" s="12">
        <v>6.8664437270416396</v>
      </c>
      <c r="AC150" s="15">
        <v>40549</v>
      </c>
      <c r="AD150">
        <v>8.4293507730710004</v>
      </c>
      <c r="AE150" s="15">
        <v>40421</v>
      </c>
      <c r="AF150">
        <v>8.5476009149290402</v>
      </c>
      <c r="AG150" s="15">
        <v>40540</v>
      </c>
      <c r="AH150">
        <v>3.7658175276482799</v>
      </c>
      <c r="AI150" s="15">
        <v>40448</v>
      </c>
      <c r="AJ150">
        <v>6.0031684094018001</v>
      </c>
      <c r="AK150" s="15">
        <v>40435</v>
      </c>
      <c r="AL150">
        <v>11.748995281473601</v>
      </c>
      <c r="AN150" s="15">
        <v>40394</v>
      </c>
      <c r="AO150">
        <v>0</v>
      </c>
      <c r="AP150" s="15">
        <v>40394</v>
      </c>
      <c r="AQ150">
        <v>-0.71757918208440097</v>
      </c>
      <c r="AR150" s="15">
        <v>40403</v>
      </c>
      <c r="AS150">
        <v>6.4884447513864796</v>
      </c>
      <c r="AT150" s="15">
        <v>40399</v>
      </c>
      <c r="AU150">
        <v>3.9807528037542399</v>
      </c>
      <c r="AV150" s="15">
        <v>40394</v>
      </c>
      <c r="AW150">
        <v>-1.99952672274581</v>
      </c>
      <c r="AY150" s="38">
        <v>40326</v>
      </c>
      <c r="AZ150">
        <f t="shared" si="46"/>
        <v>0</v>
      </c>
      <c r="BA150" s="40">
        <v>40326</v>
      </c>
      <c r="BB150">
        <f t="shared" si="47"/>
        <v>-0.71757918208440097</v>
      </c>
      <c r="BC150" s="40">
        <v>40326</v>
      </c>
      <c r="BD150">
        <f t="shared" si="48"/>
        <v>4.2237462247876403</v>
      </c>
      <c r="BE150" s="40">
        <v>40326</v>
      </c>
      <c r="BF150">
        <f t="shared" si="49"/>
        <v>-1.1335699577155081</v>
      </c>
      <c r="BG150" s="40">
        <v>40326</v>
      </c>
      <c r="BH150">
        <f t="shared" si="50"/>
        <v>-5.9985801682374298</v>
      </c>
      <c r="BJ150" s="40">
        <v>40326</v>
      </c>
      <c r="BK150">
        <f t="shared" si="51"/>
        <v>-3.6259830832496984</v>
      </c>
      <c r="BL150">
        <f>BK150-MAX($BK$3:BK150)</f>
        <v>-15.539642304890545</v>
      </c>
      <c r="BO150" s="15">
        <v>40394</v>
      </c>
      <c r="BP150">
        <v>0</v>
      </c>
      <c r="BQ150" s="15">
        <v>40394</v>
      </c>
      <c r="BR150">
        <v>-0.71757918208440097</v>
      </c>
      <c r="BS150" s="15">
        <v>40403</v>
      </c>
      <c r="BT150">
        <v>6.4884447513864796</v>
      </c>
      <c r="BU150" s="15">
        <v>40417</v>
      </c>
      <c r="BV150">
        <v>3.4876720992794401</v>
      </c>
      <c r="BW150" s="15">
        <v>40394</v>
      </c>
      <c r="BX150">
        <v>0</v>
      </c>
      <c r="BZ150" s="40">
        <v>40326</v>
      </c>
      <c r="CA150">
        <f t="shared" si="52"/>
        <v>0</v>
      </c>
      <c r="CB150" s="40">
        <v>40326</v>
      </c>
      <c r="CC150">
        <f t="shared" si="53"/>
        <v>-0.71757918208440097</v>
      </c>
      <c r="CD150" s="40">
        <v>40326</v>
      </c>
      <c r="CE150">
        <f t="shared" si="54"/>
        <v>2.1118731123938201</v>
      </c>
      <c r="CF150" s="40">
        <v>40326</v>
      </c>
      <c r="CG150">
        <f t="shared" si="55"/>
        <v>1.919706718927364</v>
      </c>
      <c r="CH150" s="40">
        <v>40326</v>
      </c>
      <c r="CI150">
        <f t="shared" si="56"/>
        <v>0</v>
      </c>
      <c r="CK150" s="40">
        <v>40326</v>
      </c>
      <c r="CL150">
        <f t="shared" si="57"/>
        <v>3.3140006492367831</v>
      </c>
      <c r="CM150">
        <f>CL150-MAX($CL$3:CL150)</f>
        <v>-5.1353330432092559</v>
      </c>
    </row>
    <row r="151" spans="1:91">
      <c r="A151" t="s">
        <v>5102</v>
      </c>
      <c r="B151">
        <v>541</v>
      </c>
      <c r="C151">
        <v>484</v>
      </c>
      <c r="D151">
        <v>9.5077788505969902</v>
      </c>
      <c r="E151">
        <v>20.6676040484193</v>
      </c>
      <c r="F151">
        <v>-20.8110171799676</v>
      </c>
      <c r="G151" s="12">
        <f t="shared" si="42"/>
        <v>0.45686276496609923</v>
      </c>
      <c r="H151" s="12">
        <f t="shared" si="43"/>
        <v>0.99310878798916435</v>
      </c>
      <c r="I151" s="20">
        <f t="shared" si="44"/>
        <v>0.89463955637707948</v>
      </c>
      <c r="J151" s="48" t="str">
        <f t="shared" si="45"/>
        <v>entry2_</v>
      </c>
      <c r="AA151" s="38">
        <v>40415</v>
      </c>
      <c r="AB151" s="12">
        <v>6.4716434660283904</v>
      </c>
      <c r="AC151" s="15">
        <v>40550</v>
      </c>
      <c r="AD151">
        <v>8.3183853481351697</v>
      </c>
      <c r="AE151" s="15">
        <v>40422</v>
      </c>
      <c r="AF151">
        <v>9.1752693135761305</v>
      </c>
      <c r="AG151" s="15">
        <v>40541</v>
      </c>
      <c r="AH151">
        <v>3.8852819892620101</v>
      </c>
      <c r="AI151" s="15">
        <v>40449</v>
      </c>
      <c r="AJ151">
        <v>6.4515601935586497</v>
      </c>
      <c r="AK151" s="15">
        <v>40436</v>
      </c>
      <c r="AL151">
        <v>11.5828735306814</v>
      </c>
      <c r="AN151" s="15">
        <v>40395</v>
      </c>
      <c r="AO151">
        <v>0</v>
      </c>
      <c r="AP151" s="15">
        <v>40395</v>
      </c>
      <c r="AQ151">
        <v>-0.71757918208440097</v>
      </c>
      <c r="AR151" s="15">
        <v>40406</v>
      </c>
      <c r="AS151">
        <v>6.5184447513864798</v>
      </c>
      <c r="AT151" s="15">
        <v>40400</v>
      </c>
      <c r="AU151">
        <v>4.1907528037542399</v>
      </c>
      <c r="AV151" s="15">
        <v>40395</v>
      </c>
      <c r="AW151">
        <v>-1.99952672274581</v>
      </c>
      <c r="AY151" s="38">
        <v>40327</v>
      </c>
      <c r="AZ151">
        <f t="shared" si="46"/>
        <v>0</v>
      </c>
      <c r="BA151" s="40">
        <v>40327</v>
      </c>
      <c r="BB151">
        <f t="shared" si="47"/>
        <v>-0.71757918208440097</v>
      </c>
      <c r="BC151" s="40">
        <v>40327</v>
      </c>
      <c r="BD151">
        <f t="shared" si="48"/>
        <v>4.2237462247876403</v>
      </c>
      <c r="BE151" s="40">
        <v>40327</v>
      </c>
      <c r="BF151">
        <f t="shared" si="49"/>
        <v>-1.1335699577155081</v>
      </c>
      <c r="BG151" s="40">
        <v>40327</v>
      </c>
      <c r="BH151">
        <f t="shared" si="50"/>
        <v>-5.9985801682374298</v>
      </c>
      <c r="BJ151" s="40">
        <v>40327</v>
      </c>
      <c r="BK151">
        <f t="shared" si="51"/>
        <v>-3.6259830832496984</v>
      </c>
      <c r="BL151">
        <f>BK151-MAX($BK$3:BK151)</f>
        <v>-15.539642304890545</v>
      </c>
      <c r="BO151" s="15">
        <v>40395</v>
      </c>
      <c r="BP151">
        <v>0</v>
      </c>
      <c r="BQ151" s="15">
        <v>40395</v>
      </c>
      <c r="BR151">
        <v>-0.71757918208440097</v>
      </c>
      <c r="BS151" s="15">
        <v>40406</v>
      </c>
      <c r="BT151">
        <v>6.5184447513864798</v>
      </c>
      <c r="BU151" s="15">
        <v>40420</v>
      </c>
      <c r="BV151">
        <v>3.4876720992794401</v>
      </c>
      <c r="BW151" s="15">
        <v>40395</v>
      </c>
      <c r="BX151">
        <v>0</v>
      </c>
      <c r="BZ151" s="40">
        <v>40327</v>
      </c>
      <c r="CA151">
        <f t="shared" si="52"/>
        <v>0</v>
      </c>
      <c r="CB151" s="40">
        <v>40327</v>
      </c>
      <c r="CC151">
        <f t="shared" si="53"/>
        <v>-0.71757918208440097</v>
      </c>
      <c r="CD151" s="40">
        <v>40327</v>
      </c>
      <c r="CE151">
        <f t="shared" si="54"/>
        <v>2.1118731123938201</v>
      </c>
      <c r="CF151" s="40">
        <v>40327</v>
      </c>
      <c r="CG151">
        <f t="shared" si="55"/>
        <v>1.919706718927364</v>
      </c>
      <c r="CH151" s="40">
        <v>40327</v>
      </c>
      <c r="CI151">
        <f t="shared" si="56"/>
        <v>0</v>
      </c>
      <c r="CK151" s="40">
        <v>40327</v>
      </c>
      <c r="CL151">
        <f t="shared" si="57"/>
        <v>3.3140006492367831</v>
      </c>
      <c r="CM151">
        <f>CL151-MAX($CL$3:CL151)</f>
        <v>-5.1353330432092559</v>
      </c>
    </row>
    <row r="152" spans="1:91">
      <c r="A152" t="s">
        <v>5178</v>
      </c>
      <c r="B152">
        <v>541</v>
      </c>
      <c r="C152">
        <v>338</v>
      </c>
      <c r="D152">
        <v>171.23</v>
      </c>
      <c r="E152">
        <v>198.74999999999901</v>
      </c>
      <c r="F152">
        <v>-203.46</v>
      </c>
      <c r="G152" s="12">
        <f t="shared" si="42"/>
        <v>0.84159048461614072</v>
      </c>
      <c r="H152" s="12">
        <f t="shared" si="43"/>
        <v>0.97685048658212426</v>
      </c>
      <c r="I152" s="20">
        <f t="shared" si="44"/>
        <v>0.6247689463955638</v>
      </c>
      <c r="J152" s="48" t="str">
        <f t="shared" si="45"/>
        <v>entry2_</v>
      </c>
      <c r="AA152" s="38">
        <v>40416</v>
      </c>
      <c r="AB152" s="12">
        <v>6.6816434660283903</v>
      </c>
      <c r="AC152" s="15">
        <v>40553</v>
      </c>
      <c r="AD152">
        <v>8.6727090439976795</v>
      </c>
      <c r="AE152" s="15">
        <v>40423</v>
      </c>
      <c r="AF152">
        <v>9.4645043003766407</v>
      </c>
      <c r="AG152" s="15">
        <v>40546</v>
      </c>
      <c r="AH152">
        <v>3.8852819892620101</v>
      </c>
      <c r="AI152" s="15">
        <v>40450</v>
      </c>
      <c r="AJ152">
        <v>5.8432395887250301</v>
      </c>
      <c r="AK152" s="15">
        <v>40437</v>
      </c>
      <c r="AL152">
        <v>11.774959212014901</v>
      </c>
      <c r="AN152" s="15">
        <v>40396</v>
      </c>
      <c r="AO152">
        <v>0</v>
      </c>
      <c r="AP152" s="15">
        <v>40396</v>
      </c>
      <c r="AQ152">
        <v>-0.71757918208440097</v>
      </c>
      <c r="AR152" s="15">
        <v>40407</v>
      </c>
      <c r="AS152">
        <v>6.75844475138648</v>
      </c>
      <c r="AT152" s="15">
        <v>40401</v>
      </c>
      <c r="AU152">
        <v>4.2807528037542397</v>
      </c>
      <c r="AV152" s="15">
        <v>40396</v>
      </c>
      <c r="AW152">
        <v>-1.99952672274581</v>
      </c>
      <c r="AY152" s="38">
        <v>40328</v>
      </c>
      <c r="AZ152">
        <f t="shared" si="46"/>
        <v>0</v>
      </c>
      <c r="BA152" s="40">
        <v>40328</v>
      </c>
      <c r="BB152">
        <f t="shared" si="47"/>
        <v>-0.71757918208440097</v>
      </c>
      <c r="BC152" s="40">
        <v>40328</v>
      </c>
      <c r="BD152">
        <f t="shared" si="48"/>
        <v>4.2237462247876403</v>
      </c>
      <c r="BE152" s="40">
        <v>40328</v>
      </c>
      <c r="BF152">
        <f t="shared" si="49"/>
        <v>-1.1335699577155081</v>
      </c>
      <c r="BG152" s="40">
        <v>40328</v>
      </c>
      <c r="BH152">
        <f t="shared" si="50"/>
        <v>-5.9985801682374298</v>
      </c>
      <c r="BJ152" s="40">
        <v>40328</v>
      </c>
      <c r="BK152">
        <f t="shared" si="51"/>
        <v>-3.6259830832496984</v>
      </c>
      <c r="BL152">
        <f>BK152-MAX($BK$3:BK152)</f>
        <v>-15.539642304890545</v>
      </c>
      <c r="BO152" s="15">
        <v>40396</v>
      </c>
      <c r="BP152">
        <v>0</v>
      </c>
      <c r="BQ152" s="15">
        <v>40396</v>
      </c>
      <c r="BR152">
        <v>-0.71757918208440097</v>
      </c>
      <c r="BS152" s="15">
        <v>40407</v>
      </c>
      <c r="BT152">
        <v>6.75844475138648</v>
      </c>
      <c r="BU152" s="15">
        <v>40421</v>
      </c>
      <c r="BV152">
        <v>3.4876720992794401</v>
      </c>
      <c r="BW152" s="15">
        <v>40396</v>
      </c>
      <c r="BX152">
        <v>0</v>
      </c>
      <c r="BZ152" s="40">
        <v>40328</v>
      </c>
      <c r="CA152">
        <f t="shared" si="52"/>
        <v>0</v>
      </c>
      <c r="CB152" s="40">
        <v>40328</v>
      </c>
      <c r="CC152">
        <f t="shared" si="53"/>
        <v>-0.71757918208440097</v>
      </c>
      <c r="CD152" s="40">
        <v>40328</v>
      </c>
      <c r="CE152">
        <f t="shared" si="54"/>
        <v>2.1118731123938201</v>
      </c>
      <c r="CF152" s="40">
        <v>40328</v>
      </c>
      <c r="CG152">
        <f t="shared" si="55"/>
        <v>1.919706718927364</v>
      </c>
      <c r="CH152" s="40">
        <v>40328</v>
      </c>
      <c r="CI152">
        <f t="shared" si="56"/>
        <v>0</v>
      </c>
      <c r="CK152" s="40">
        <v>40328</v>
      </c>
      <c r="CL152">
        <f t="shared" si="57"/>
        <v>3.3140006492367831</v>
      </c>
      <c r="CM152">
        <f>CL152-MAX($CL$3:CL152)</f>
        <v>-5.1353330432092559</v>
      </c>
    </row>
    <row r="153" spans="1:91">
      <c r="A153" t="s">
        <v>5158</v>
      </c>
      <c r="B153">
        <v>542</v>
      </c>
      <c r="C153">
        <v>388</v>
      </c>
      <c r="D153">
        <v>196.534799164714</v>
      </c>
      <c r="E153">
        <v>220.01906441628699</v>
      </c>
      <c r="F153">
        <v>-226.68399034660399</v>
      </c>
      <c r="G153" s="12">
        <f t="shared" si="42"/>
        <v>0.866999027431133</v>
      </c>
      <c r="H153" s="12">
        <f t="shared" si="43"/>
        <v>0.97059816213696348</v>
      </c>
      <c r="I153" s="20">
        <f t="shared" si="44"/>
        <v>0.71586715867158668</v>
      </c>
      <c r="J153" s="48" t="str">
        <f t="shared" si="45"/>
        <v>entry2_</v>
      </c>
      <c r="AA153" s="38">
        <v>40417</v>
      </c>
      <c r="AB153" s="12">
        <v>6.7616434660283904</v>
      </c>
      <c r="AC153" s="15">
        <v>40555</v>
      </c>
      <c r="AD153">
        <v>8.6727090439976795</v>
      </c>
      <c r="AE153" s="15">
        <v>40424</v>
      </c>
      <c r="AF153">
        <v>9.6173314960075302</v>
      </c>
      <c r="AG153" s="15">
        <v>40547</v>
      </c>
      <c r="AH153">
        <v>4.1626468405608197</v>
      </c>
      <c r="AI153" s="15">
        <v>40451</v>
      </c>
      <c r="AJ153">
        <v>5.7938596306667502</v>
      </c>
      <c r="AK153" s="15">
        <v>40438</v>
      </c>
      <c r="AL153">
        <v>11.738094497550399</v>
      </c>
      <c r="AN153" s="15">
        <v>40399</v>
      </c>
      <c r="AO153">
        <v>0</v>
      </c>
      <c r="AP153" s="15">
        <v>40399</v>
      </c>
      <c r="AQ153">
        <v>-0.71757918208440097</v>
      </c>
      <c r="AR153" s="15">
        <v>40408</v>
      </c>
      <c r="AS153">
        <v>6.8484447513864799</v>
      </c>
      <c r="AT153" s="15">
        <v>40402</v>
      </c>
      <c r="AU153">
        <v>4.3007528037542402</v>
      </c>
      <c r="AV153" s="15">
        <v>40399</v>
      </c>
      <c r="AW153">
        <v>-1.99952672274581</v>
      </c>
      <c r="AY153" s="38">
        <v>40329</v>
      </c>
      <c r="AZ153">
        <f t="shared" si="46"/>
        <v>0</v>
      </c>
      <c r="BA153" s="40">
        <v>40329</v>
      </c>
      <c r="BB153">
        <f t="shared" si="47"/>
        <v>-0.71757918208440097</v>
      </c>
      <c r="BC153" s="40">
        <v>40329</v>
      </c>
      <c r="BD153">
        <f t="shared" si="48"/>
        <v>4.2237462247876403</v>
      </c>
      <c r="BE153" s="40">
        <v>40329</v>
      </c>
      <c r="BF153">
        <f t="shared" si="49"/>
        <v>-1.1335699577155081</v>
      </c>
      <c r="BG153" s="40">
        <v>40329</v>
      </c>
      <c r="BH153">
        <f t="shared" si="50"/>
        <v>-5.9985801682374298</v>
      </c>
      <c r="BJ153" s="40">
        <v>40329</v>
      </c>
      <c r="BK153">
        <f t="shared" si="51"/>
        <v>-3.6259830832496984</v>
      </c>
      <c r="BL153">
        <f>BK153-MAX($BK$3:BK153)</f>
        <v>-15.539642304890545</v>
      </c>
      <c r="BO153" s="15">
        <v>40399</v>
      </c>
      <c r="BP153">
        <v>0</v>
      </c>
      <c r="BQ153" s="15">
        <v>40399</v>
      </c>
      <c r="BR153">
        <v>-0.71757918208440097</v>
      </c>
      <c r="BS153" s="15">
        <v>40408</v>
      </c>
      <c r="BT153">
        <v>6.8484447513864799</v>
      </c>
      <c r="BU153" s="15">
        <v>40422</v>
      </c>
      <c r="BV153">
        <v>3.4876720992794401</v>
      </c>
      <c r="BW153" s="15">
        <v>40399</v>
      </c>
      <c r="BX153">
        <v>0</v>
      </c>
      <c r="BZ153" s="40">
        <v>40329</v>
      </c>
      <c r="CA153">
        <f t="shared" si="52"/>
        <v>0</v>
      </c>
      <c r="CB153" s="40">
        <v>40329</v>
      </c>
      <c r="CC153">
        <f t="shared" si="53"/>
        <v>-0.71757918208440097</v>
      </c>
      <c r="CD153" s="40">
        <v>40329</v>
      </c>
      <c r="CE153">
        <f t="shared" si="54"/>
        <v>2.1118731123938201</v>
      </c>
      <c r="CF153" s="40">
        <v>40329</v>
      </c>
      <c r="CG153">
        <f t="shared" si="55"/>
        <v>1.919706718927364</v>
      </c>
      <c r="CH153" s="40">
        <v>40329</v>
      </c>
      <c r="CI153">
        <f t="shared" si="56"/>
        <v>0</v>
      </c>
      <c r="CK153" s="40">
        <v>40329</v>
      </c>
      <c r="CL153">
        <f t="shared" si="57"/>
        <v>3.3140006492367831</v>
      </c>
      <c r="CM153">
        <f>CL153-MAX($CL$3:CL153)</f>
        <v>-5.1353330432092559</v>
      </c>
    </row>
    <row r="154" spans="1:91">
      <c r="A154" t="s">
        <v>5116</v>
      </c>
      <c r="B154">
        <v>542</v>
      </c>
      <c r="C154">
        <v>418</v>
      </c>
      <c r="D154">
        <v>22.5875932978138</v>
      </c>
      <c r="E154">
        <v>32.910355352226603</v>
      </c>
      <c r="F154">
        <v>-34.927492519852798</v>
      </c>
      <c r="G154" s="12">
        <f t="shared" si="42"/>
        <v>0.64669953862204699</v>
      </c>
      <c r="H154" s="12">
        <f t="shared" si="43"/>
        <v>0.94224786773686509</v>
      </c>
      <c r="I154" s="20">
        <f t="shared" si="44"/>
        <v>0.77121771217712176</v>
      </c>
      <c r="J154" s="48" t="str">
        <f t="shared" si="45"/>
        <v>entry2_</v>
      </c>
      <c r="AA154" s="38">
        <v>40420</v>
      </c>
      <c r="AB154" s="12">
        <v>7.1616434660283899</v>
      </c>
      <c r="AC154" s="15">
        <v>40556</v>
      </c>
      <c r="AD154">
        <v>8.8305300028987794</v>
      </c>
      <c r="AE154" s="15">
        <v>40427</v>
      </c>
      <c r="AF154">
        <v>9.7340853525683197</v>
      </c>
      <c r="AG154" s="15">
        <v>40560</v>
      </c>
      <c r="AH154">
        <v>4.1626468405608197</v>
      </c>
      <c r="AI154" s="15">
        <v>40452</v>
      </c>
      <c r="AJ154">
        <v>6.0484481538344497</v>
      </c>
      <c r="AK154" s="15">
        <v>40441</v>
      </c>
      <c r="AL154">
        <v>11.8508020349568</v>
      </c>
      <c r="AN154" s="15">
        <v>40400</v>
      </c>
      <c r="AO154">
        <v>0</v>
      </c>
      <c r="AP154" s="15">
        <v>40400</v>
      </c>
      <c r="AQ154">
        <v>-0.71757918208440097</v>
      </c>
      <c r="AR154" s="15">
        <v>40409</v>
      </c>
      <c r="AS154">
        <v>6.6884447513864798</v>
      </c>
      <c r="AT154" s="15">
        <v>40403</v>
      </c>
      <c r="AU154">
        <v>4.3807528037542403</v>
      </c>
      <c r="AV154" s="15">
        <v>40400</v>
      </c>
      <c r="AW154">
        <v>-1.99952672274581</v>
      </c>
      <c r="AY154" s="38">
        <v>40330</v>
      </c>
      <c r="AZ154">
        <f t="shared" si="46"/>
        <v>0</v>
      </c>
      <c r="BA154" s="40">
        <v>40330</v>
      </c>
      <c r="BB154">
        <f t="shared" si="47"/>
        <v>-0.71757918208440097</v>
      </c>
      <c r="BC154" s="40">
        <v>40330</v>
      </c>
      <c r="BD154">
        <f t="shared" si="48"/>
        <v>4.2237462247876403</v>
      </c>
      <c r="BE154" s="40">
        <v>40330</v>
      </c>
      <c r="BF154">
        <f t="shared" si="49"/>
        <v>-1.1335699577155081</v>
      </c>
      <c r="BG154" s="40">
        <v>40330</v>
      </c>
      <c r="BH154">
        <f t="shared" si="50"/>
        <v>-5.9985801682374298</v>
      </c>
      <c r="BJ154" s="40">
        <v>40330</v>
      </c>
      <c r="BK154">
        <f t="shared" si="51"/>
        <v>-3.6259830832496984</v>
      </c>
      <c r="BL154">
        <f>BK154-MAX($BK$3:BK154)</f>
        <v>-15.539642304890545</v>
      </c>
      <c r="BO154" s="15">
        <v>40400</v>
      </c>
      <c r="BP154">
        <v>0</v>
      </c>
      <c r="BQ154" s="15">
        <v>40400</v>
      </c>
      <c r="BR154">
        <v>-0.71757918208440097</v>
      </c>
      <c r="BS154" s="15">
        <v>40409</v>
      </c>
      <c r="BT154">
        <v>6.6884447513864798</v>
      </c>
      <c r="BU154" s="15">
        <v>40423</v>
      </c>
      <c r="BV154">
        <v>3.4876720992794401</v>
      </c>
      <c r="BW154" s="15">
        <v>40400</v>
      </c>
      <c r="BX154">
        <v>0</v>
      </c>
      <c r="BZ154" s="40">
        <v>40330</v>
      </c>
      <c r="CA154">
        <f t="shared" si="52"/>
        <v>0</v>
      </c>
      <c r="CB154" s="40">
        <v>40330</v>
      </c>
      <c r="CC154">
        <f t="shared" si="53"/>
        <v>-0.71757918208440097</v>
      </c>
      <c r="CD154" s="40">
        <v>40330</v>
      </c>
      <c r="CE154">
        <f t="shared" si="54"/>
        <v>2.1118731123938201</v>
      </c>
      <c r="CF154" s="40">
        <v>40330</v>
      </c>
      <c r="CG154">
        <f t="shared" si="55"/>
        <v>1.919706718927364</v>
      </c>
      <c r="CH154" s="40">
        <v>40330</v>
      </c>
      <c r="CI154">
        <f t="shared" si="56"/>
        <v>0</v>
      </c>
      <c r="CK154" s="40">
        <v>40330</v>
      </c>
      <c r="CL154">
        <f t="shared" si="57"/>
        <v>3.3140006492367831</v>
      </c>
      <c r="CM154">
        <f>CL154-MAX($CL$3:CL154)</f>
        <v>-5.1353330432092559</v>
      </c>
    </row>
    <row r="155" spans="1:91">
      <c r="A155" t="s">
        <v>5174</v>
      </c>
      <c r="B155">
        <v>541</v>
      </c>
      <c r="C155">
        <v>366</v>
      </c>
      <c r="D155">
        <v>95.049999999999898</v>
      </c>
      <c r="E155">
        <v>175.92999999999901</v>
      </c>
      <c r="F155">
        <v>-187.32</v>
      </c>
      <c r="G155" s="12">
        <f t="shared" si="42"/>
        <v>0.50742045697202598</v>
      </c>
      <c r="H155" s="12">
        <f t="shared" si="43"/>
        <v>0.93919496049540374</v>
      </c>
      <c r="I155" s="20">
        <f t="shared" si="44"/>
        <v>0.67652495378927913</v>
      </c>
      <c r="J155" s="48" t="str">
        <f t="shared" si="45"/>
        <v>entry2_</v>
      </c>
      <c r="AA155" s="38">
        <v>40421</v>
      </c>
      <c r="AB155" s="12">
        <v>6.7865324825511504</v>
      </c>
      <c r="AC155" s="15">
        <v>40557</v>
      </c>
      <c r="AD155">
        <v>9.1361488428123003</v>
      </c>
      <c r="AE155" s="15">
        <v>40428</v>
      </c>
      <c r="AF155">
        <v>9.7687541155716797</v>
      </c>
      <c r="AG155" s="15">
        <v>40561</v>
      </c>
      <c r="AH155">
        <v>3.8053920891249202</v>
      </c>
      <c r="AI155" s="15">
        <v>40455</v>
      </c>
      <c r="AJ155">
        <v>6.2247511631269896</v>
      </c>
      <c r="AK155" s="15">
        <v>40445</v>
      </c>
      <c r="AL155">
        <v>11.7989921044871</v>
      </c>
      <c r="AN155" s="15">
        <v>40401</v>
      </c>
      <c r="AO155">
        <v>0</v>
      </c>
      <c r="AP155" s="15">
        <v>40401</v>
      </c>
      <c r="AQ155">
        <v>-0.71757918208440097</v>
      </c>
      <c r="AR155" s="15">
        <v>40410</v>
      </c>
      <c r="AS155">
        <v>6.6584447513864804</v>
      </c>
      <c r="AT155" s="15">
        <v>40406</v>
      </c>
      <c r="AU155">
        <v>4.3807528037542403</v>
      </c>
      <c r="AV155" s="15">
        <v>40401</v>
      </c>
      <c r="AW155">
        <v>-1.99952672274581</v>
      </c>
      <c r="AY155" s="38">
        <v>40331</v>
      </c>
      <c r="AZ155">
        <f t="shared" si="46"/>
        <v>0</v>
      </c>
      <c r="BA155" s="40">
        <v>40331</v>
      </c>
      <c r="BB155">
        <f t="shared" si="47"/>
        <v>-0.71757918208440097</v>
      </c>
      <c r="BC155" s="40">
        <v>40331</v>
      </c>
      <c r="BD155">
        <f t="shared" si="48"/>
        <v>4.2237462247876403</v>
      </c>
      <c r="BE155" s="40">
        <v>40331</v>
      </c>
      <c r="BF155">
        <f t="shared" si="49"/>
        <v>-1.1335699577155081</v>
      </c>
      <c r="BG155" s="40">
        <v>40331</v>
      </c>
      <c r="BH155">
        <f t="shared" si="50"/>
        <v>-5.9985801682374298</v>
      </c>
      <c r="BJ155" s="40">
        <v>40331</v>
      </c>
      <c r="BK155">
        <f t="shared" si="51"/>
        <v>-3.6259830832496984</v>
      </c>
      <c r="BL155">
        <f>BK155-MAX($BK$3:BK155)</f>
        <v>-15.539642304890545</v>
      </c>
      <c r="BO155" s="15">
        <v>40401</v>
      </c>
      <c r="BP155">
        <v>0</v>
      </c>
      <c r="BQ155" s="15">
        <v>40401</v>
      </c>
      <c r="BR155">
        <v>-0.71757918208440097</v>
      </c>
      <c r="BS155" s="15">
        <v>40410</v>
      </c>
      <c r="BT155">
        <v>6.6584447513864804</v>
      </c>
      <c r="BU155" s="15">
        <v>40424</v>
      </c>
      <c r="BV155">
        <v>3.4876720992794401</v>
      </c>
      <c r="BW155" s="15">
        <v>40401</v>
      </c>
      <c r="BX155">
        <v>0</v>
      </c>
      <c r="BZ155" s="40">
        <v>40331</v>
      </c>
      <c r="CA155">
        <f t="shared" si="52"/>
        <v>0</v>
      </c>
      <c r="CB155" s="40">
        <v>40331</v>
      </c>
      <c r="CC155">
        <f t="shared" si="53"/>
        <v>-0.71757918208440097</v>
      </c>
      <c r="CD155" s="40">
        <v>40331</v>
      </c>
      <c r="CE155">
        <f t="shared" si="54"/>
        <v>2.1118731123938201</v>
      </c>
      <c r="CF155" s="40">
        <v>40331</v>
      </c>
      <c r="CG155">
        <f t="shared" si="55"/>
        <v>1.919706718927364</v>
      </c>
      <c r="CH155" s="40">
        <v>40331</v>
      </c>
      <c r="CI155">
        <f t="shared" si="56"/>
        <v>0</v>
      </c>
      <c r="CK155" s="40">
        <v>40331</v>
      </c>
      <c r="CL155">
        <f t="shared" si="57"/>
        <v>3.3140006492367831</v>
      </c>
      <c r="CM155">
        <f>CL155-MAX($CL$3:CL155)</f>
        <v>-5.1353330432092559</v>
      </c>
    </row>
    <row r="156" spans="1:91">
      <c r="A156" t="s">
        <v>5173</v>
      </c>
      <c r="B156">
        <v>541</v>
      </c>
      <c r="C156">
        <v>316</v>
      </c>
      <c r="D156">
        <v>68.740000000000094</v>
      </c>
      <c r="E156">
        <v>135.49999999999901</v>
      </c>
      <c r="F156">
        <v>-144.44</v>
      </c>
      <c r="G156" s="12">
        <f t="shared" si="42"/>
        <v>0.47590695098310781</v>
      </c>
      <c r="H156" s="12">
        <f t="shared" si="43"/>
        <v>0.93810578787038912</v>
      </c>
      <c r="I156" s="20">
        <f t="shared" si="44"/>
        <v>0.58410351201478738</v>
      </c>
      <c r="J156" s="48" t="str">
        <f t="shared" si="45"/>
        <v>entry2_</v>
      </c>
      <c r="AA156" s="38">
        <v>40422</v>
      </c>
      <c r="AB156" s="12">
        <v>7.4142008811982398</v>
      </c>
      <c r="AC156" s="15">
        <v>40562</v>
      </c>
      <c r="AD156">
        <v>9.1361488428123003</v>
      </c>
      <c r="AE156" s="15">
        <v>40429</v>
      </c>
      <c r="AF156">
        <v>9.9965412498278106</v>
      </c>
      <c r="AG156" s="15">
        <v>40567</v>
      </c>
      <c r="AH156">
        <v>3.8053920891249202</v>
      </c>
      <c r="AI156" s="15">
        <v>40456</v>
      </c>
      <c r="AJ156">
        <v>7.0395251871970501</v>
      </c>
      <c r="AK156" s="15">
        <v>40448</v>
      </c>
      <c r="AL156">
        <v>11.9590070542025</v>
      </c>
      <c r="AN156" s="15">
        <v>40402</v>
      </c>
      <c r="AO156">
        <v>0</v>
      </c>
      <c r="AP156" s="15">
        <v>40402</v>
      </c>
      <c r="AQ156">
        <v>-0.71757918208440097</v>
      </c>
      <c r="AR156" s="15">
        <v>40413</v>
      </c>
      <c r="AS156">
        <v>6.8284447513864803</v>
      </c>
      <c r="AT156" s="15">
        <v>40407</v>
      </c>
      <c r="AU156">
        <v>4.3807528037542403</v>
      </c>
      <c r="AV156" s="15">
        <v>40402</v>
      </c>
      <c r="AW156">
        <v>-1.99952672274581</v>
      </c>
      <c r="AY156" s="38">
        <v>40332</v>
      </c>
      <c r="AZ156">
        <f t="shared" si="46"/>
        <v>0</v>
      </c>
      <c r="BA156" s="40">
        <v>40332</v>
      </c>
      <c r="BB156">
        <f t="shared" si="47"/>
        <v>-0.71757918208440097</v>
      </c>
      <c r="BC156" s="40">
        <v>40332</v>
      </c>
      <c r="BD156">
        <f t="shared" si="48"/>
        <v>4.2237462247876403</v>
      </c>
      <c r="BE156" s="40">
        <v>40332</v>
      </c>
      <c r="BF156">
        <f t="shared" si="49"/>
        <v>-1.1335699577155081</v>
      </c>
      <c r="BG156" s="40">
        <v>40332</v>
      </c>
      <c r="BH156">
        <f t="shared" si="50"/>
        <v>-5.9985801682374298</v>
      </c>
      <c r="BJ156" s="40">
        <v>40332</v>
      </c>
      <c r="BK156">
        <f t="shared" si="51"/>
        <v>-3.6259830832496984</v>
      </c>
      <c r="BL156">
        <f>BK156-MAX($BK$3:BK156)</f>
        <v>-15.539642304890545</v>
      </c>
      <c r="BO156" s="15">
        <v>40402</v>
      </c>
      <c r="BP156">
        <v>0</v>
      </c>
      <c r="BQ156" s="15">
        <v>40402</v>
      </c>
      <c r="BR156">
        <v>-0.71757918208440097</v>
      </c>
      <c r="BS156" s="15">
        <v>40413</v>
      </c>
      <c r="BT156">
        <v>6.8284447513864803</v>
      </c>
      <c r="BU156" s="15">
        <v>40427</v>
      </c>
      <c r="BV156">
        <v>3.4876720992794401</v>
      </c>
      <c r="BW156" s="15">
        <v>40402</v>
      </c>
      <c r="BX156">
        <v>0</v>
      </c>
      <c r="BZ156" s="40">
        <v>40332</v>
      </c>
      <c r="CA156">
        <f t="shared" si="52"/>
        <v>0</v>
      </c>
      <c r="CB156" s="40">
        <v>40332</v>
      </c>
      <c r="CC156">
        <f t="shared" si="53"/>
        <v>-0.71757918208440097</v>
      </c>
      <c r="CD156" s="40">
        <v>40332</v>
      </c>
      <c r="CE156">
        <f t="shared" si="54"/>
        <v>2.1118731123938201</v>
      </c>
      <c r="CF156" s="40">
        <v>40332</v>
      </c>
      <c r="CG156">
        <f t="shared" si="55"/>
        <v>1.919706718927364</v>
      </c>
      <c r="CH156" s="40">
        <v>40332</v>
      </c>
      <c r="CI156">
        <f t="shared" si="56"/>
        <v>0</v>
      </c>
      <c r="CK156" s="40">
        <v>40332</v>
      </c>
      <c r="CL156">
        <f t="shared" si="57"/>
        <v>3.3140006492367831</v>
      </c>
      <c r="CM156">
        <f>CL156-MAX($CL$3:CL156)</f>
        <v>-5.1353330432092559</v>
      </c>
    </row>
    <row r="157" spans="1:91">
      <c r="A157" t="s">
        <v>5126</v>
      </c>
      <c r="B157">
        <v>542</v>
      </c>
      <c r="C157">
        <v>394</v>
      </c>
      <c r="D157">
        <v>77.868043554074504</v>
      </c>
      <c r="E157">
        <v>130.04543318886601</v>
      </c>
      <c r="F157">
        <v>-139.74819166079101</v>
      </c>
      <c r="G157" s="12">
        <f t="shared" si="42"/>
        <v>0.55720251281020228</v>
      </c>
      <c r="H157" s="12">
        <f t="shared" si="43"/>
        <v>0.9305697028590082</v>
      </c>
      <c r="I157" s="20">
        <f t="shared" si="44"/>
        <v>0.72693726937269376</v>
      </c>
      <c r="J157" s="48" t="str">
        <f t="shared" si="45"/>
        <v>entry2_</v>
      </c>
      <c r="AA157" s="38">
        <v>40423</v>
      </c>
      <c r="AB157" s="12">
        <v>7.70343586799875</v>
      </c>
      <c r="AC157" s="15">
        <v>40563</v>
      </c>
      <c r="AD157">
        <v>9.4241259422167403</v>
      </c>
      <c r="AE157" s="15">
        <v>40430</v>
      </c>
      <c r="AF157">
        <v>10.1586619188173</v>
      </c>
      <c r="AG157" s="15">
        <v>40568</v>
      </c>
      <c r="AH157">
        <v>3.9353920891249201</v>
      </c>
      <c r="AI157" s="15">
        <v>40457</v>
      </c>
      <c r="AJ157">
        <v>5.3844321175083403</v>
      </c>
      <c r="AK157" s="15">
        <v>40449</v>
      </c>
      <c r="AL157">
        <v>12.6773988383594</v>
      </c>
      <c r="AN157" s="15">
        <v>40403</v>
      </c>
      <c r="AO157">
        <v>0</v>
      </c>
      <c r="AP157" s="15">
        <v>40403</v>
      </c>
      <c r="AQ157">
        <v>-0.71757918208440097</v>
      </c>
      <c r="AR157" s="15">
        <v>40414</v>
      </c>
      <c r="AS157">
        <v>6.6638652604955002</v>
      </c>
      <c r="AT157" s="15">
        <v>40408</v>
      </c>
      <c r="AU157">
        <v>4.3807528037542403</v>
      </c>
      <c r="AV157" s="15">
        <v>40403</v>
      </c>
      <c r="AW157">
        <v>-1.99952672274581</v>
      </c>
      <c r="AY157" s="38">
        <v>40333</v>
      </c>
      <c r="AZ157">
        <f t="shared" si="46"/>
        <v>0</v>
      </c>
      <c r="BA157" s="40">
        <v>40333</v>
      </c>
      <c r="BB157">
        <f t="shared" si="47"/>
        <v>-0.71757918208440097</v>
      </c>
      <c r="BC157" s="40">
        <v>40333</v>
      </c>
      <c r="BD157">
        <f t="shared" si="48"/>
        <v>4.2237462247876403</v>
      </c>
      <c r="BE157" s="40">
        <v>40333</v>
      </c>
      <c r="BF157">
        <f t="shared" si="49"/>
        <v>-1.1335699577155081</v>
      </c>
      <c r="BG157" s="40">
        <v>40333</v>
      </c>
      <c r="BH157">
        <f t="shared" si="50"/>
        <v>-5.9985801682374298</v>
      </c>
      <c r="BJ157" s="40">
        <v>40333</v>
      </c>
      <c r="BK157">
        <f t="shared" si="51"/>
        <v>-3.6259830832496984</v>
      </c>
      <c r="BL157">
        <f>BK157-MAX($BK$3:BK157)</f>
        <v>-15.539642304890545</v>
      </c>
      <c r="BO157" s="15">
        <v>40403</v>
      </c>
      <c r="BP157">
        <v>0</v>
      </c>
      <c r="BQ157" s="15">
        <v>40403</v>
      </c>
      <c r="BR157">
        <v>-0.71757918208440097</v>
      </c>
      <c r="BS157" s="15">
        <v>40414</v>
      </c>
      <c r="BT157">
        <v>6.6638652604955002</v>
      </c>
      <c r="BU157" s="15">
        <v>40428</v>
      </c>
      <c r="BV157">
        <v>3.4876720992794401</v>
      </c>
      <c r="BW157" s="15">
        <v>40403</v>
      </c>
      <c r="BX157">
        <v>0</v>
      </c>
      <c r="BZ157" s="40">
        <v>40333</v>
      </c>
      <c r="CA157">
        <f t="shared" si="52"/>
        <v>0</v>
      </c>
      <c r="CB157" s="40">
        <v>40333</v>
      </c>
      <c r="CC157">
        <f t="shared" si="53"/>
        <v>-0.71757918208440097</v>
      </c>
      <c r="CD157" s="40">
        <v>40333</v>
      </c>
      <c r="CE157">
        <f t="shared" si="54"/>
        <v>2.1118731123938201</v>
      </c>
      <c r="CF157" s="40">
        <v>40333</v>
      </c>
      <c r="CG157">
        <f t="shared" si="55"/>
        <v>1.919706718927364</v>
      </c>
      <c r="CH157" s="40">
        <v>40333</v>
      </c>
      <c r="CI157">
        <f t="shared" si="56"/>
        <v>0</v>
      </c>
      <c r="CK157" s="40">
        <v>40333</v>
      </c>
      <c r="CL157">
        <f t="shared" si="57"/>
        <v>3.3140006492367831</v>
      </c>
      <c r="CM157">
        <f>CL157-MAX($CL$3:CL157)</f>
        <v>-5.1353330432092559</v>
      </c>
    </row>
    <row r="158" spans="1:91">
      <c r="A158" t="s">
        <v>5111</v>
      </c>
      <c r="B158">
        <v>541</v>
      </c>
      <c r="C158">
        <v>456</v>
      </c>
      <c r="D158">
        <v>15.9024606402246</v>
      </c>
      <c r="E158">
        <v>57.608160704134903</v>
      </c>
      <c r="F158">
        <v>-63.175700063910199</v>
      </c>
      <c r="G158" s="12">
        <f t="shared" si="42"/>
        <v>0.25171799638369269</v>
      </c>
      <c r="H158" s="12">
        <f t="shared" si="43"/>
        <v>0.91187213827242075</v>
      </c>
      <c r="I158" s="20">
        <f t="shared" si="44"/>
        <v>0.84288354898336415</v>
      </c>
      <c r="J158" s="48" t="str">
        <f t="shared" si="45"/>
        <v>entry2_</v>
      </c>
      <c r="AA158" s="38">
        <v>40424</v>
      </c>
      <c r="AB158" s="12">
        <v>7.8562630636296404</v>
      </c>
      <c r="AC158" s="15">
        <v>40569</v>
      </c>
      <c r="AD158">
        <v>9.4241259422167403</v>
      </c>
      <c r="AE158" s="15">
        <v>40431</v>
      </c>
      <c r="AF158">
        <v>10.201388311969501</v>
      </c>
      <c r="AG158" s="15">
        <v>40588</v>
      </c>
      <c r="AH158">
        <v>3.9353920891249201</v>
      </c>
      <c r="AI158" s="15">
        <v>40458</v>
      </c>
      <c r="AJ158">
        <v>6.1889730796292399</v>
      </c>
      <c r="AK158" s="15">
        <v>40450</v>
      </c>
      <c r="AL158">
        <v>11.719078233525799</v>
      </c>
      <c r="AN158" s="15">
        <v>40406</v>
      </c>
      <c r="AO158">
        <v>0</v>
      </c>
      <c r="AP158" s="15">
        <v>40406</v>
      </c>
      <c r="AQ158">
        <v>-0.71757918208440097</v>
      </c>
      <c r="AR158" s="15">
        <v>40415</v>
      </c>
      <c r="AS158">
        <v>6.26906499948225</v>
      </c>
      <c r="AT158" s="15">
        <v>40409</v>
      </c>
      <c r="AU158">
        <v>4.3807528037542403</v>
      </c>
      <c r="AV158" s="15">
        <v>40406</v>
      </c>
      <c r="AW158">
        <v>-1.99952672274581</v>
      </c>
      <c r="AY158" s="38">
        <v>40334</v>
      </c>
      <c r="AZ158">
        <f t="shared" si="46"/>
        <v>0</v>
      </c>
      <c r="BA158" s="40">
        <v>40334</v>
      </c>
      <c r="BB158">
        <f t="shared" si="47"/>
        <v>-0.71757918208440097</v>
      </c>
      <c r="BC158" s="40">
        <v>40334</v>
      </c>
      <c r="BD158">
        <f t="shared" si="48"/>
        <v>4.2237462247876403</v>
      </c>
      <c r="BE158" s="40">
        <v>40334</v>
      </c>
      <c r="BF158">
        <f t="shared" si="49"/>
        <v>-1.1335699577155081</v>
      </c>
      <c r="BG158" s="40">
        <v>40334</v>
      </c>
      <c r="BH158">
        <f t="shared" si="50"/>
        <v>-5.9985801682374298</v>
      </c>
      <c r="BJ158" s="40">
        <v>40334</v>
      </c>
      <c r="BK158">
        <f t="shared" si="51"/>
        <v>-3.6259830832496984</v>
      </c>
      <c r="BL158">
        <f>BK158-MAX($BK$3:BK158)</f>
        <v>-15.539642304890545</v>
      </c>
      <c r="BO158" s="15">
        <v>40406</v>
      </c>
      <c r="BP158">
        <v>0</v>
      </c>
      <c r="BQ158" s="15">
        <v>40406</v>
      </c>
      <c r="BR158">
        <v>-0.71757918208440097</v>
      </c>
      <c r="BS158" s="15">
        <v>40415</v>
      </c>
      <c r="BT158">
        <v>6.26906499948225</v>
      </c>
      <c r="BU158" s="15">
        <v>40429</v>
      </c>
      <c r="BV158">
        <v>3.4876720992794401</v>
      </c>
      <c r="BW158" s="15">
        <v>40406</v>
      </c>
      <c r="BX158">
        <v>0</v>
      </c>
      <c r="BZ158" s="40">
        <v>40334</v>
      </c>
      <c r="CA158">
        <f t="shared" si="52"/>
        <v>0</v>
      </c>
      <c r="CB158" s="40">
        <v>40334</v>
      </c>
      <c r="CC158">
        <f t="shared" si="53"/>
        <v>-0.71757918208440097</v>
      </c>
      <c r="CD158" s="40">
        <v>40334</v>
      </c>
      <c r="CE158">
        <f t="shared" si="54"/>
        <v>2.1118731123938201</v>
      </c>
      <c r="CF158" s="40">
        <v>40334</v>
      </c>
      <c r="CG158">
        <f t="shared" si="55"/>
        <v>1.919706718927364</v>
      </c>
      <c r="CH158" s="40">
        <v>40334</v>
      </c>
      <c r="CI158">
        <f t="shared" si="56"/>
        <v>0</v>
      </c>
      <c r="CK158" s="40">
        <v>40334</v>
      </c>
      <c r="CL158">
        <f t="shared" si="57"/>
        <v>3.3140006492367831</v>
      </c>
      <c r="CM158">
        <f>CL158-MAX($CL$3:CL158)</f>
        <v>-5.1353330432092559</v>
      </c>
    </row>
    <row r="159" spans="1:91">
      <c r="A159" t="s">
        <v>5162</v>
      </c>
      <c r="B159">
        <v>542</v>
      </c>
      <c r="C159">
        <v>338</v>
      </c>
      <c r="D159">
        <v>214.194799164714</v>
      </c>
      <c r="E159">
        <v>308.91000000000003</v>
      </c>
      <c r="F159">
        <v>-343.10492593031699</v>
      </c>
      <c r="G159" s="12">
        <f t="shared" si="42"/>
        <v>0.62428366070213737</v>
      </c>
      <c r="H159" s="12">
        <f t="shared" si="43"/>
        <v>0.90033682600854936</v>
      </c>
      <c r="I159" s="20">
        <f t="shared" si="44"/>
        <v>0.62361623616236161</v>
      </c>
      <c r="J159" s="48" t="str">
        <f t="shared" si="45"/>
        <v>entry2_</v>
      </c>
      <c r="AA159" s="38">
        <v>40427</v>
      </c>
      <c r="AB159" s="12">
        <v>7.97301692019043</v>
      </c>
      <c r="AC159" s="15">
        <v>40570</v>
      </c>
      <c r="AD159">
        <v>9.4741259422167392</v>
      </c>
      <c r="AE159" s="15">
        <v>40434</v>
      </c>
      <c r="AF159">
        <v>10.346633568186601</v>
      </c>
      <c r="AG159" s="15">
        <v>40589</v>
      </c>
      <c r="AH159">
        <v>3.8015902264400001</v>
      </c>
      <c r="AI159" s="15">
        <v>40459</v>
      </c>
      <c r="AJ159">
        <v>6.3888211629101699</v>
      </c>
      <c r="AK159" s="15">
        <v>40451</v>
      </c>
      <c r="AL159">
        <v>11.8196982754675</v>
      </c>
      <c r="AN159" s="15">
        <v>40407</v>
      </c>
      <c r="AO159">
        <v>0</v>
      </c>
      <c r="AP159" s="15">
        <v>40407</v>
      </c>
      <c r="AQ159">
        <v>-0.71757918208440097</v>
      </c>
      <c r="AR159" s="15">
        <v>40416</v>
      </c>
      <c r="AS159">
        <v>6.47906499948225</v>
      </c>
      <c r="AT159" s="15">
        <v>40410</v>
      </c>
      <c r="AU159">
        <v>4.3807528037542403</v>
      </c>
      <c r="AV159" s="15">
        <v>40407</v>
      </c>
      <c r="AW159">
        <v>-1.99952672274581</v>
      </c>
      <c r="AY159" s="38">
        <v>40335</v>
      </c>
      <c r="AZ159">
        <f t="shared" si="46"/>
        <v>0</v>
      </c>
      <c r="BA159" s="40">
        <v>40335</v>
      </c>
      <c r="BB159">
        <f t="shared" si="47"/>
        <v>-0.71757918208440097</v>
      </c>
      <c r="BC159" s="40">
        <v>40335</v>
      </c>
      <c r="BD159">
        <f t="shared" si="48"/>
        <v>4.2237462247876403</v>
      </c>
      <c r="BE159" s="40">
        <v>40335</v>
      </c>
      <c r="BF159">
        <f t="shared" si="49"/>
        <v>-1.1335699577155081</v>
      </c>
      <c r="BG159" s="40">
        <v>40335</v>
      </c>
      <c r="BH159">
        <f t="shared" si="50"/>
        <v>-5.9985801682374298</v>
      </c>
      <c r="BJ159" s="40">
        <v>40335</v>
      </c>
      <c r="BK159">
        <f t="shared" si="51"/>
        <v>-3.6259830832496984</v>
      </c>
      <c r="BL159">
        <f>BK159-MAX($BK$3:BK159)</f>
        <v>-15.539642304890545</v>
      </c>
      <c r="BO159" s="15">
        <v>40407</v>
      </c>
      <c r="BP159">
        <v>0</v>
      </c>
      <c r="BQ159" s="15">
        <v>40407</v>
      </c>
      <c r="BR159">
        <v>-0.71757918208440097</v>
      </c>
      <c r="BS159" s="15">
        <v>40416</v>
      </c>
      <c r="BT159">
        <v>6.47906499948225</v>
      </c>
      <c r="BU159" s="15">
        <v>40430</v>
      </c>
      <c r="BV159">
        <v>3.4876720992794401</v>
      </c>
      <c r="BW159" s="15">
        <v>40407</v>
      </c>
      <c r="BX159">
        <v>0</v>
      </c>
      <c r="BZ159" s="40">
        <v>40335</v>
      </c>
      <c r="CA159">
        <f t="shared" si="52"/>
        <v>0</v>
      </c>
      <c r="CB159" s="40">
        <v>40335</v>
      </c>
      <c r="CC159">
        <f t="shared" si="53"/>
        <v>-0.71757918208440097</v>
      </c>
      <c r="CD159" s="40">
        <v>40335</v>
      </c>
      <c r="CE159">
        <f t="shared" si="54"/>
        <v>2.1118731123938201</v>
      </c>
      <c r="CF159" s="40">
        <v>40335</v>
      </c>
      <c r="CG159">
        <f t="shared" si="55"/>
        <v>1.919706718927364</v>
      </c>
      <c r="CH159" s="40">
        <v>40335</v>
      </c>
      <c r="CI159">
        <f t="shared" si="56"/>
        <v>0</v>
      </c>
      <c r="CK159" s="40">
        <v>40335</v>
      </c>
      <c r="CL159">
        <f t="shared" si="57"/>
        <v>3.3140006492367831</v>
      </c>
      <c r="CM159">
        <f>CL159-MAX($CL$3:CL159)</f>
        <v>-5.1353330432092559</v>
      </c>
    </row>
    <row r="160" spans="1:91">
      <c r="A160" t="s">
        <v>5150</v>
      </c>
      <c r="B160">
        <v>542</v>
      </c>
      <c r="C160">
        <v>490</v>
      </c>
      <c r="D160">
        <v>58.901840441363902</v>
      </c>
      <c r="E160">
        <v>78.539064416287303</v>
      </c>
      <c r="F160">
        <v>-87.441225336916602</v>
      </c>
      <c r="G160" s="12">
        <f t="shared" si="42"/>
        <v>0.67361636590076779</v>
      </c>
      <c r="H160" s="12">
        <f t="shared" si="43"/>
        <v>0.89819263297913876</v>
      </c>
      <c r="I160" s="20">
        <f t="shared" si="44"/>
        <v>0.90405904059040587</v>
      </c>
      <c r="J160" s="48" t="str">
        <f t="shared" si="45"/>
        <v>entry2_</v>
      </c>
      <c r="AA160" s="38">
        <v>40428</v>
      </c>
      <c r="AB160" s="12">
        <v>8.0076856831938006</v>
      </c>
      <c r="AC160" s="15">
        <v>40571</v>
      </c>
      <c r="AD160">
        <v>9.6141259422167398</v>
      </c>
      <c r="AE160" s="15">
        <v>40435</v>
      </c>
      <c r="AF160">
        <v>10.6425492632026</v>
      </c>
      <c r="AG160" s="15">
        <v>40590</v>
      </c>
      <c r="AH160">
        <v>3.4499883042678499</v>
      </c>
      <c r="AI160" s="15">
        <v>40462</v>
      </c>
      <c r="AJ160">
        <v>7.3059162559006801</v>
      </c>
      <c r="AK160" s="15">
        <v>40452</v>
      </c>
      <c r="AL160">
        <v>11.7042867986352</v>
      </c>
      <c r="AN160" s="15">
        <v>40408</v>
      </c>
      <c r="AO160">
        <v>0</v>
      </c>
      <c r="AP160" s="15">
        <v>40408</v>
      </c>
      <c r="AQ160">
        <v>-0.71757918208440097</v>
      </c>
      <c r="AR160" s="15">
        <v>40417</v>
      </c>
      <c r="AS160">
        <v>6.5590649994822501</v>
      </c>
      <c r="AT160" s="15">
        <v>40413</v>
      </c>
      <c r="AU160">
        <v>4.3807528037542403</v>
      </c>
      <c r="AV160" s="15">
        <v>40408</v>
      </c>
      <c r="AW160">
        <v>-1.99952672274581</v>
      </c>
      <c r="AY160" s="38">
        <v>40336</v>
      </c>
      <c r="AZ160">
        <f t="shared" si="46"/>
        <v>0</v>
      </c>
      <c r="BA160" s="40">
        <v>40336</v>
      </c>
      <c r="BB160">
        <f t="shared" si="47"/>
        <v>-0.71757918208440097</v>
      </c>
      <c r="BC160" s="40">
        <v>40336</v>
      </c>
      <c r="BD160">
        <f t="shared" si="48"/>
        <v>4.2237462247876403</v>
      </c>
      <c r="BE160" s="40">
        <v>40336</v>
      </c>
      <c r="BF160">
        <f t="shared" si="49"/>
        <v>-1.1335699577155081</v>
      </c>
      <c r="BG160" s="40">
        <v>40336</v>
      </c>
      <c r="BH160">
        <f t="shared" si="50"/>
        <v>-5.9985801682374298</v>
      </c>
      <c r="BJ160" s="40">
        <v>40336</v>
      </c>
      <c r="BK160">
        <f t="shared" si="51"/>
        <v>-3.6259830832496984</v>
      </c>
      <c r="BL160">
        <f>BK160-MAX($BK$3:BK160)</f>
        <v>-15.539642304890545</v>
      </c>
      <c r="BO160" s="15">
        <v>40408</v>
      </c>
      <c r="BP160">
        <v>0</v>
      </c>
      <c r="BQ160" s="15">
        <v>40408</v>
      </c>
      <c r="BR160">
        <v>-0.71757918208440097</v>
      </c>
      <c r="BS160" s="15">
        <v>40417</v>
      </c>
      <c r="BT160">
        <v>6.5590649994822501</v>
      </c>
      <c r="BU160" s="15">
        <v>40431</v>
      </c>
      <c r="BV160">
        <v>3.4876720992794401</v>
      </c>
      <c r="BW160" s="15">
        <v>40408</v>
      </c>
      <c r="BX160">
        <v>0</v>
      </c>
      <c r="BZ160" s="40">
        <v>40336</v>
      </c>
      <c r="CA160">
        <f t="shared" si="52"/>
        <v>0</v>
      </c>
      <c r="CB160" s="40">
        <v>40336</v>
      </c>
      <c r="CC160">
        <f t="shared" si="53"/>
        <v>-0.71757918208440097</v>
      </c>
      <c r="CD160" s="40">
        <v>40336</v>
      </c>
      <c r="CE160">
        <f t="shared" si="54"/>
        <v>2.1118731123938201</v>
      </c>
      <c r="CF160" s="40">
        <v>40336</v>
      </c>
      <c r="CG160">
        <f t="shared" si="55"/>
        <v>1.919706718927364</v>
      </c>
      <c r="CH160" s="40">
        <v>40336</v>
      </c>
      <c r="CI160">
        <f t="shared" si="56"/>
        <v>0</v>
      </c>
      <c r="CK160" s="40">
        <v>40336</v>
      </c>
      <c r="CL160">
        <f t="shared" si="57"/>
        <v>3.3140006492367831</v>
      </c>
      <c r="CM160">
        <f>CL160-MAX($CL$3:CL160)</f>
        <v>-5.1353330432092559</v>
      </c>
    </row>
    <row r="161" spans="1:91">
      <c r="A161" t="s">
        <v>5141</v>
      </c>
      <c r="B161">
        <v>541</v>
      </c>
      <c r="C161">
        <v>350</v>
      </c>
      <c r="D161">
        <v>39.900340090730602</v>
      </c>
      <c r="E161">
        <v>63.990340090730697</v>
      </c>
      <c r="F161">
        <v>-71.89</v>
      </c>
      <c r="G161" s="12">
        <f t="shared" si="42"/>
        <v>0.55501933635735989</v>
      </c>
      <c r="H161" s="12">
        <f t="shared" si="43"/>
        <v>0.89011462081973425</v>
      </c>
      <c r="I161" s="20">
        <f t="shared" si="44"/>
        <v>0.64695009242144175</v>
      </c>
      <c r="J161" s="48" t="str">
        <f t="shared" si="45"/>
        <v>entry2_</v>
      </c>
      <c r="AA161" s="38">
        <v>40429</v>
      </c>
      <c r="AB161" s="12">
        <v>8.2354728174499297</v>
      </c>
      <c r="AC161" s="15">
        <v>40583</v>
      </c>
      <c r="AD161">
        <v>9.6141259422167398</v>
      </c>
      <c r="AE161" s="15">
        <v>40436</v>
      </c>
      <c r="AF161">
        <v>10.4764275124103</v>
      </c>
      <c r="AG161" s="15">
        <v>40595</v>
      </c>
      <c r="AH161">
        <v>3.4499883042678499</v>
      </c>
      <c r="AI161" s="15">
        <v>40463</v>
      </c>
      <c r="AJ161">
        <v>7.7248040121268504</v>
      </c>
      <c r="AK161" s="15">
        <v>40455</v>
      </c>
      <c r="AL161">
        <v>12.120589807927701</v>
      </c>
      <c r="AN161" s="15">
        <v>40409</v>
      </c>
      <c r="AO161">
        <v>0</v>
      </c>
      <c r="AP161" s="15">
        <v>40409</v>
      </c>
      <c r="AQ161">
        <v>-0.71757918208440097</v>
      </c>
      <c r="AR161" s="15">
        <v>40420</v>
      </c>
      <c r="AS161">
        <v>6.9590649994822504</v>
      </c>
      <c r="AT161" s="15">
        <v>40414</v>
      </c>
      <c r="AU161">
        <v>4.3807528037542403</v>
      </c>
      <c r="AV161" s="15">
        <v>40409</v>
      </c>
      <c r="AW161">
        <v>-1.99952672274581</v>
      </c>
      <c r="AY161" s="38">
        <v>40337</v>
      </c>
      <c r="AZ161">
        <f t="shared" si="46"/>
        <v>0</v>
      </c>
      <c r="BA161" s="40">
        <v>40337</v>
      </c>
      <c r="BB161">
        <f t="shared" si="47"/>
        <v>-0.71757918208440097</v>
      </c>
      <c r="BC161" s="40">
        <v>40337</v>
      </c>
      <c r="BD161">
        <f t="shared" si="48"/>
        <v>4.2237462247876403</v>
      </c>
      <c r="BE161" s="40">
        <v>40337</v>
      </c>
      <c r="BF161">
        <f t="shared" si="49"/>
        <v>-0.49779247431710599</v>
      </c>
      <c r="BG161" s="40">
        <v>40337</v>
      </c>
      <c r="BH161">
        <f t="shared" si="50"/>
        <v>-5.9985801682374298</v>
      </c>
      <c r="BJ161" s="40">
        <v>40337</v>
      </c>
      <c r="BK161">
        <f t="shared" si="51"/>
        <v>-2.9902055998512966</v>
      </c>
      <c r="BL161">
        <f>BK161-MAX($BK$3:BK161)</f>
        <v>-14.903864821492144</v>
      </c>
      <c r="BO161" s="15">
        <v>40409</v>
      </c>
      <c r="BP161">
        <v>0</v>
      </c>
      <c r="BQ161" s="15">
        <v>40409</v>
      </c>
      <c r="BR161">
        <v>-0.71757918208440097</v>
      </c>
      <c r="BS161" s="15">
        <v>40420</v>
      </c>
      <c r="BT161">
        <v>6.9590649994822504</v>
      </c>
      <c r="BU161" s="15">
        <v>40434</v>
      </c>
      <c r="BV161">
        <v>3.4876720992794401</v>
      </c>
      <c r="BW161" s="15">
        <v>40409</v>
      </c>
      <c r="BX161">
        <v>0</v>
      </c>
      <c r="BZ161" s="40">
        <v>40337</v>
      </c>
      <c r="CA161">
        <f t="shared" si="52"/>
        <v>0</v>
      </c>
      <c r="CB161" s="40">
        <v>40337</v>
      </c>
      <c r="CC161">
        <f t="shared" si="53"/>
        <v>-0.71757918208440097</v>
      </c>
      <c r="CD161" s="40">
        <v>40337</v>
      </c>
      <c r="CE161">
        <f t="shared" si="54"/>
        <v>2.1118731123938201</v>
      </c>
      <c r="CF161" s="40">
        <v>40337</v>
      </c>
      <c r="CG161">
        <f t="shared" si="55"/>
        <v>1.919706718927364</v>
      </c>
      <c r="CH161" s="40">
        <v>40337</v>
      </c>
      <c r="CI161">
        <f t="shared" si="56"/>
        <v>0</v>
      </c>
      <c r="CK161" s="40">
        <v>40337</v>
      </c>
      <c r="CL161">
        <f t="shared" si="57"/>
        <v>3.3140006492367831</v>
      </c>
      <c r="CM161">
        <f>CL161-MAX($CL$3:CL161)</f>
        <v>-5.1353330432092559</v>
      </c>
    </row>
    <row r="162" spans="1:91">
      <c r="A162" t="s">
        <v>5163</v>
      </c>
      <c r="B162">
        <v>542</v>
      </c>
      <c r="C162">
        <v>373</v>
      </c>
      <c r="D162">
        <v>232.172840586924</v>
      </c>
      <c r="E162">
        <v>459.83906441628602</v>
      </c>
      <c r="F162">
        <v>-530.00583909299803</v>
      </c>
      <c r="G162" s="12">
        <f t="shared" si="42"/>
        <v>0.43805713722747408</v>
      </c>
      <c r="H162" s="12">
        <f t="shared" si="43"/>
        <v>0.86761131764738897</v>
      </c>
      <c r="I162" s="20">
        <f t="shared" si="44"/>
        <v>0.68819188191881919</v>
      </c>
      <c r="J162" s="48" t="str">
        <f t="shared" si="45"/>
        <v>entry2_</v>
      </c>
      <c r="AA162" s="38">
        <v>40430</v>
      </c>
      <c r="AB162" s="12">
        <v>8.3975934864394901</v>
      </c>
      <c r="AC162" s="15">
        <v>40584</v>
      </c>
      <c r="AD162">
        <v>9.1081858970291094</v>
      </c>
      <c r="AE162" s="15">
        <v>40437</v>
      </c>
      <c r="AF162">
        <v>10.6685131937439</v>
      </c>
      <c r="AG162" s="15">
        <v>40596</v>
      </c>
      <c r="AH162">
        <v>2.97467360967741</v>
      </c>
      <c r="AI162" s="15">
        <v>40464</v>
      </c>
      <c r="AJ162">
        <v>8.0540733825765294</v>
      </c>
      <c r="AK162" s="15">
        <v>40456</v>
      </c>
      <c r="AL162">
        <v>12.945363831997801</v>
      </c>
      <c r="AN162" s="15">
        <v>40410</v>
      </c>
      <c r="AO162">
        <v>0</v>
      </c>
      <c r="AP162" s="15">
        <v>40410</v>
      </c>
      <c r="AQ162">
        <v>-0.71757918208440097</v>
      </c>
      <c r="AR162" s="15">
        <v>40421</v>
      </c>
      <c r="AS162">
        <v>6.5839540160050101</v>
      </c>
      <c r="AT162" s="15">
        <v>40415</v>
      </c>
      <c r="AU162">
        <v>4.3807528037542403</v>
      </c>
      <c r="AV162" s="15">
        <v>40410</v>
      </c>
      <c r="AW162">
        <v>-1.99952672274581</v>
      </c>
      <c r="AY162" s="38">
        <v>40338</v>
      </c>
      <c r="AZ162">
        <f t="shared" si="46"/>
        <v>0</v>
      </c>
      <c r="BA162" s="40">
        <v>40338</v>
      </c>
      <c r="BB162">
        <f t="shared" si="47"/>
        <v>-0.71757918208440097</v>
      </c>
      <c r="BC162" s="40">
        <v>40338</v>
      </c>
      <c r="BD162">
        <f t="shared" si="48"/>
        <v>4.2237462247876403</v>
      </c>
      <c r="BE162" s="40">
        <v>40338</v>
      </c>
      <c r="BF162">
        <f t="shared" si="49"/>
        <v>-0.64905093236504396</v>
      </c>
      <c r="BG162" s="40">
        <v>40338</v>
      </c>
      <c r="BH162">
        <f t="shared" si="50"/>
        <v>-5.9985801682374298</v>
      </c>
      <c r="BJ162" s="40">
        <v>40338</v>
      </c>
      <c r="BK162">
        <f t="shared" si="51"/>
        <v>-3.1414640578992348</v>
      </c>
      <c r="BL162">
        <f>BK162-MAX($BK$3:BK162)</f>
        <v>-15.055123279540082</v>
      </c>
      <c r="BO162" s="15">
        <v>40410</v>
      </c>
      <c r="BP162">
        <v>0</v>
      </c>
      <c r="BQ162" s="15">
        <v>40410</v>
      </c>
      <c r="BR162">
        <v>-0.71757918208440097</v>
      </c>
      <c r="BS162" s="15">
        <v>40421</v>
      </c>
      <c r="BT162">
        <v>6.5839540160050101</v>
      </c>
      <c r="BU162" s="15">
        <v>40435</v>
      </c>
      <c r="BV162">
        <v>3.4876720992794401</v>
      </c>
      <c r="BW162" s="15">
        <v>40410</v>
      </c>
      <c r="BX162">
        <v>0</v>
      </c>
      <c r="BZ162" s="40">
        <v>40338</v>
      </c>
      <c r="CA162">
        <f t="shared" si="52"/>
        <v>0</v>
      </c>
      <c r="CB162" s="40">
        <v>40338</v>
      </c>
      <c r="CC162">
        <f t="shared" si="53"/>
        <v>-0.71757918208440097</v>
      </c>
      <c r="CD162" s="40">
        <v>40338</v>
      </c>
      <c r="CE162">
        <f t="shared" si="54"/>
        <v>2.1118731123938201</v>
      </c>
      <c r="CF162" s="40">
        <v>40338</v>
      </c>
      <c r="CG162">
        <f t="shared" si="55"/>
        <v>1.919706718927364</v>
      </c>
      <c r="CH162" s="40">
        <v>40338</v>
      </c>
      <c r="CI162">
        <f t="shared" si="56"/>
        <v>0</v>
      </c>
      <c r="CK162" s="40">
        <v>40338</v>
      </c>
      <c r="CL162">
        <f t="shared" si="57"/>
        <v>3.3140006492367831</v>
      </c>
      <c r="CM162">
        <f>CL162-MAX($CL$3:CL162)</f>
        <v>-5.1353330432092559</v>
      </c>
    </row>
    <row r="163" spans="1:91">
      <c r="A163" t="s">
        <v>5160</v>
      </c>
      <c r="B163">
        <v>542</v>
      </c>
      <c r="C163">
        <v>196</v>
      </c>
      <c r="D163">
        <v>151.13001230939901</v>
      </c>
      <c r="E163">
        <v>219.049064416287</v>
      </c>
      <c r="F163">
        <v>-253.995115781019</v>
      </c>
      <c r="G163" s="12">
        <f t="shared" si="42"/>
        <v>0.59501149006225462</v>
      </c>
      <c r="H163" s="12">
        <f t="shared" si="43"/>
        <v>0.8624144749505317</v>
      </c>
      <c r="I163" s="20">
        <f t="shared" si="44"/>
        <v>0.36162361623616235</v>
      </c>
      <c r="J163" s="48" t="str">
        <f t="shared" si="45"/>
        <v>entry2_</v>
      </c>
      <c r="AA163" s="38">
        <v>40431</v>
      </c>
      <c r="AB163" s="12">
        <v>8.4403198795916694</v>
      </c>
      <c r="AC163" s="15">
        <v>40590</v>
      </c>
      <c r="AD163">
        <v>9.1081858970291094</v>
      </c>
      <c r="AE163" s="15">
        <v>40438</v>
      </c>
      <c r="AF163">
        <v>10.6316484792794</v>
      </c>
      <c r="AG163" s="15">
        <v>40602</v>
      </c>
      <c r="AH163">
        <v>2.97467360967741</v>
      </c>
      <c r="AI163" s="15">
        <v>40465</v>
      </c>
      <c r="AJ163">
        <v>8.3128274149273391</v>
      </c>
      <c r="AK163" s="15">
        <v>40457</v>
      </c>
      <c r="AL163">
        <v>9.2902707623091096</v>
      </c>
      <c r="AN163" s="15">
        <v>40413</v>
      </c>
      <c r="AO163">
        <v>0</v>
      </c>
      <c r="AP163" s="15">
        <v>40413</v>
      </c>
      <c r="AQ163">
        <v>-0.71757918208440097</v>
      </c>
      <c r="AR163" s="15">
        <v>40422</v>
      </c>
      <c r="AS163">
        <v>7.2116224146521102</v>
      </c>
      <c r="AT163" s="15">
        <v>40416</v>
      </c>
      <c r="AU163">
        <v>4.3807528037542403</v>
      </c>
      <c r="AV163" s="15">
        <v>40413</v>
      </c>
      <c r="AW163">
        <v>-1.99952672274581</v>
      </c>
      <c r="AY163" s="38">
        <v>40339</v>
      </c>
      <c r="AZ163">
        <f t="shared" si="46"/>
        <v>0</v>
      </c>
      <c r="BA163" s="40">
        <v>40339</v>
      </c>
      <c r="BB163">
        <f t="shared" si="47"/>
        <v>-0.71757918208440097</v>
      </c>
      <c r="BC163" s="40">
        <v>40339</v>
      </c>
      <c r="BD163">
        <f t="shared" si="48"/>
        <v>4.2237462247876403</v>
      </c>
      <c r="BE163" s="40">
        <v>40339</v>
      </c>
      <c r="BF163">
        <f t="shared" si="49"/>
        <v>0.1238934702618168</v>
      </c>
      <c r="BG163" s="40">
        <v>40339</v>
      </c>
      <c r="BH163">
        <f t="shared" si="50"/>
        <v>-5.9985801682374298</v>
      </c>
      <c r="BJ163" s="40">
        <v>40339</v>
      </c>
      <c r="BK163">
        <f t="shared" si="51"/>
        <v>-2.3685196552723737</v>
      </c>
      <c r="BL163">
        <f>BK163-MAX($BK$3:BK163)</f>
        <v>-14.282178876913221</v>
      </c>
      <c r="BO163" s="15">
        <v>40413</v>
      </c>
      <c r="BP163">
        <v>0</v>
      </c>
      <c r="BQ163" s="15">
        <v>40413</v>
      </c>
      <c r="BR163">
        <v>-0.71757918208440097</v>
      </c>
      <c r="BS163" s="15">
        <v>40422</v>
      </c>
      <c r="BT163">
        <v>7.2116224146521102</v>
      </c>
      <c r="BU163" s="15">
        <v>40436</v>
      </c>
      <c r="BV163">
        <v>3.4876720992794401</v>
      </c>
      <c r="BW163" s="15">
        <v>40413</v>
      </c>
      <c r="BX163">
        <v>0</v>
      </c>
      <c r="BZ163" s="40">
        <v>40339</v>
      </c>
      <c r="CA163">
        <f t="shared" si="52"/>
        <v>0</v>
      </c>
      <c r="CB163" s="40">
        <v>40339</v>
      </c>
      <c r="CC163">
        <f t="shared" si="53"/>
        <v>-0.71757918208440097</v>
      </c>
      <c r="CD163" s="40">
        <v>40339</v>
      </c>
      <c r="CE163">
        <f t="shared" si="54"/>
        <v>2.1118731123938201</v>
      </c>
      <c r="CF163" s="40">
        <v>40339</v>
      </c>
      <c r="CG163">
        <f t="shared" si="55"/>
        <v>1.919706718927364</v>
      </c>
      <c r="CH163" s="40">
        <v>40339</v>
      </c>
      <c r="CI163">
        <f t="shared" si="56"/>
        <v>0</v>
      </c>
      <c r="CK163" s="40">
        <v>40339</v>
      </c>
      <c r="CL163">
        <f t="shared" si="57"/>
        <v>3.3140006492367831</v>
      </c>
      <c r="CM163">
        <f>CL163-MAX($CL$3:CL163)</f>
        <v>-5.1353330432092559</v>
      </c>
    </row>
    <row r="164" spans="1:91">
      <c r="A164" t="s">
        <v>5133</v>
      </c>
      <c r="B164">
        <v>541</v>
      </c>
      <c r="C164">
        <v>459</v>
      </c>
      <c r="D164">
        <v>19.425566499436201</v>
      </c>
      <c r="E164">
        <v>25.755566499436298</v>
      </c>
      <c r="F164">
        <v>-30.009999999999899</v>
      </c>
      <c r="G164" s="12">
        <f t="shared" si="42"/>
        <v>0.64730311560933906</v>
      </c>
      <c r="H164" s="12">
        <f t="shared" si="43"/>
        <v>0.85823280571264193</v>
      </c>
      <c r="I164" s="20">
        <f t="shared" si="44"/>
        <v>0.84842883548983361</v>
      </c>
      <c r="J164" s="48" t="str">
        <f t="shared" si="45"/>
        <v>entry2_</v>
      </c>
      <c r="AA164" s="38">
        <v>40434</v>
      </c>
      <c r="AB164" s="12">
        <v>8.5855651358087801</v>
      </c>
      <c r="AC164" s="15">
        <v>40591</v>
      </c>
      <c r="AD164">
        <v>8.9907017740027406</v>
      </c>
      <c r="AE164" s="15">
        <v>40441</v>
      </c>
      <c r="AF164">
        <v>10.744356016685799</v>
      </c>
      <c r="AG164" s="15">
        <v>40604</v>
      </c>
      <c r="AH164">
        <v>2.9605642212780299</v>
      </c>
      <c r="AI164" s="15">
        <v>40466</v>
      </c>
      <c r="AJ164">
        <v>8.3314633550299195</v>
      </c>
      <c r="AK164" s="15">
        <v>40458</v>
      </c>
      <c r="AL164">
        <v>10.62481172443</v>
      </c>
      <c r="AN164" s="15">
        <v>40414</v>
      </c>
      <c r="AO164">
        <v>0</v>
      </c>
      <c r="AP164" s="15">
        <v>40414</v>
      </c>
      <c r="AQ164">
        <v>-0.71757918208440097</v>
      </c>
      <c r="AR164" s="15">
        <v>40423</v>
      </c>
      <c r="AS164">
        <v>7.5008574014526204</v>
      </c>
      <c r="AT164" s="15">
        <v>40417</v>
      </c>
      <c r="AU164">
        <v>4.3807528037542403</v>
      </c>
      <c r="AV164" s="15">
        <v>40414</v>
      </c>
      <c r="AW164">
        <v>-1.99952672274581</v>
      </c>
      <c r="AY164" s="38">
        <v>40340</v>
      </c>
      <c r="AZ164">
        <f t="shared" si="46"/>
        <v>0</v>
      </c>
      <c r="BA164" s="40">
        <v>40340</v>
      </c>
      <c r="BB164">
        <f t="shared" si="47"/>
        <v>-0.71757918208440097</v>
      </c>
      <c r="BC164" s="40">
        <v>40340</v>
      </c>
      <c r="BD164">
        <f t="shared" si="48"/>
        <v>4.2237462247876403</v>
      </c>
      <c r="BE164" s="40">
        <v>40340</v>
      </c>
      <c r="BF164">
        <f t="shared" si="49"/>
        <v>1.183211865399258</v>
      </c>
      <c r="BG164" s="40">
        <v>40340</v>
      </c>
      <c r="BH164">
        <f t="shared" si="50"/>
        <v>-5.9985801682374298</v>
      </c>
      <c r="BJ164" s="40">
        <v>40340</v>
      </c>
      <c r="BK164">
        <f t="shared" si="51"/>
        <v>-1.3092012601349321</v>
      </c>
      <c r="BL164">
        <f>BK164-MAX($BK$3:BK164)</f>
        <v>-13.222860481775779</v>
      </c>
      <c r="BO164" s="15">
        <v>40414</v>
      </c>
      <c r="BP164">
        <v>0</v>
      </c>
      <c r="BQ164" s="15">
        <v>40414</v>
      </c>
      <c r="BR164">
        <v>-0.71757918208440097</v>
      </c>
      <c r="BS164" s="15">
        <v>40423</v>
      </c>
      <c r="BT164">
        <v>7.5008574014526204</v>
      </c>
      <c r="BU164" s="15">
        <v>40437</v>
      </c>
      <c r="BV164">
        <v>3.4876720992794401</v>
      </c>
      <c r="BW164" s="15">
        <v>40414</v>
      </c>
      <c r="BX164">
        <v>0</v>
      </c>
      <c r="BZ164" s="40">
        <v>40340</v>
      </c>
      <c r="CA164">
        <f t="shared" si="52"/>
        <v>0</v>
      </c>
      <c r="CB164" s="40">
        <v>40340</v>
      </c>
      <c r="CC164">
        <f t="shared" si="53"/>
        <v>-0.71757918208440097</v>
      </c>
      <c r="CD164" s="40">
        <v>40340</v>
      </c>
      <c r="CE164">
        <f t="shared" si="54"/>
        <v>2.1118731123938201</v>
      </c>
      <c r="CF164" s="40">
        <v>40340</v>
      </c>
      <c r="CG164">
        <f t="shared" si="55"/>
        <v>1.919706718927364</v>
      </c>
      <c r="CH164" s="40">
        <v>40340</v>
      </c>
      <c r="CI164">
        <f t="shared" si="56"/>
        <v>0</v>
      </c>
      <c r="CK164" s="40">
        <v>40340</v>
      </c>
      <c r="CL164">
        <f t="shared" si="57"/>
        <v>3.3140006492367831</v>
      </c>
      <c r="CM164">
        <f>CL164-MAX($CL$3:CL164)</f>
        <v>-5.1353330432092559</v>
      </c>
    </row>
    <row r="165" spans="1:91">
      <c r="A165" t="s">
        <v>5142</v>
      </c>
      <c r="B165">
        <v>541</v>
      </c>
      <c r="C165">
        <v>397</v>
      </c>
      <c r="D165">
        <v>15.6503400907306</v>
      </c>
      <c r="E165">
        <v>94.070340090730397</v>
      </c>
      <c r="F165">
        <v>-112.08999999999899</v>
      </c>
      <c r="G165" s="12">
        <f t="shared" si="42"/>
        <v>0.13962298234214238</v>
      </c>
      <c r="H165" s="12">
        <f t="shared" si="43"/>
        <v>0.83923936203703486</v>
      </c>
      <c r="I165" s="20">
        <f t="shared" si="44"/>
        <v>0.73382624768946392</v>
      </c>
      <c r="J165" s="48" t="str">
        <f t="shared" si="45"/>
        <v>entry2_</v>
      </c>
      <c r="AA165" s="38">
        <v>40435</v>
      </c>
      <c r="AB165" s="12">
        <v>8.8814808308247493</v>
      </c>
      <c r="AC165" s="15">
        <v>40592</v>
      </c>
      <c r="AD165">
        <v>9.3839446115861307</v>
      </c>
      <c r="AE165" s="15">
        <v>40445</v>
      </c>
      <c r="AF165">
        <v>10.692546086216099</v>
      </c>
      <c r="AG165" s="15">
        <v>40605</v>
      </c>
      <c r="AH165">
        <v>4.0202401868423596</v>
      </c>
      <c r="AI165" s="15">
        <v>40469</v>
      </c>
      <c r="AJ165">
        <v>7.8909142160691896</v>
      </c>
      <c r="AK165" s="15">
        <v>40459</v>
      </c>
      <c r="AL165">
        <v>11.8246598077109</v>
      </c>
      <c r="AN165" s="15">
        <v>40415</v>
      </c>
      <c r="AO165">
        <v>0</v>
      </c>
      <c r="AP165" s="15">
        <v>40415</v>
      </c>
      <c r="AQ165">
        <v>-0.71757918208440097</v>
      </c>
      <c r="AR165" s="15">
        <v>40424</v>
      </c>
      <c r="AS165">
        <v>7.6536845970835099</v>
      </c>
      <c r="AT165" s="15">
        <v>40420</v>
      </c>
      <c r="AU165">
        <v>4.3807528037542403</v>
      </c>
      <c r="AV165" s="15">
        <v>40415</v>
      </c>
      <c r="AW165">
        <v>-1.99952672274581</v>
      </c>
      <c r="AY165" s="38">
        <v>40341</v>
      </c>
      <c r="AZ165">
        <f t="shared" si="46"/>
        <v>0</v>
      </c>
      <c r="BA165" s="40">
        <v>40341</v>
      </c>
      <c r="BB165">
        <f t="shared" si="47"/>
        <v>-0.71757918208440097</v>
      </c>
      <c r="BC165" s="40">
        <v>40341</v>
      </c>
      <c r="BD165">
        <f t="shared" si="48"/>
        <v>4.2237462247876403</v>
      </c>
      <c r="BE165" s="40">
        <v>40341</v>
      </c>
      <c r="BF165">
        <f t="shared" si="49"/>
        <v>1.183211865399258</v>
      </c>
      <c r="BG165" s="40">
        <v>40341</v>
      </c>
      <c r="BH165">
        <f t="shared" si="50"/>
        <v>-5.9985801682374298</v>
      </c>
      <c r="BJ165" s="40">
        <v>40341</v>
      </c>
      <c r="BK165">
        <f t="shared" si="51"/>
        <v>-1.3092012601349321</v>
      </c>
      <c r="BL165">
        <f>BK165-MAX($BK$3:BK165)</f>
        <v>-13.222860481775779</v>
      </c>
      <c r="BO165" s="15">
        <v>40415</v>
      </c>
      <c r="BP165">
        <v>0</v>
      </c>
      <c r="BQ165" s="15">
        <v>40415</v>
      </c>
      <c r="BR165">
        <v>-0.71757918208440097</v>
      </c>
      <c r="BS165" s="15">
        <v>40424</v>
      </c>
      <c r="BT165">
        <v>7.6536845970835099</v>
      </c>
      <c r="BU165" s="15">
        <v>40438</v>
      </c>
      <c r="BV165">
        <v>3.4876720992794401</v>
      </c>
      <c r="BW165" s="15">
        <v>40415</v>
      </c>
      <c r="BX165">
        <v>0</v>
      </c>
      <c r="BZ165" s="40">
        <v>40341</v>
      </c>
      <c r="CA165">
        <f t="shared" si="52"/>
        <v>0</v>
      </c>
      <c r="CB165" s="40">
        <v>40341</v>
      </c>
      <c r="CC165">
        <f t="shared" si="53"/>
        <v>-0.71757918208440097</v>
      </c>
      <c r="CD165" s="40">
        <v>40341</v>
      </c>
      <c r="CE165">
        <f t="shared" si="54"/>
        <v>2.1118731123938201</v>
      </c>
      <c r="CF165" s="40">
        <v>40341</v>
      </c>
      <c r="CG165">
        <f t="shared" si="55"/>
        <v>1.919706718927364</v>
      </c>
      <c r="CH165" s="40">
        <v>40341</v>
      </c>
      <c r="CI165">
        <f t="shared" si="56"/>
        <v>0</v>
      </c>
      <c r="CK165" s="40">
        <v>40341</v>
      </c>
      <c r="CL165">
        <f t="shared" si="57"/>
        <v>3.3140006492367831</v>
      </c>
      <c r="CM165">
        <f>CL165-MAX($CL$3:CL165)</f>
        <v>-5.1353330432092559</v>
      </c>
    </row>
    <row r="166" spans="1:91">
      <c r="A166" t="s">
        <v>5131</v>
      </c>
      <c r="B166">
        <v>542</v>
      </c>
      <c r="C166">
        <v>401</v>
      </c>
      <c r="D166">
        <v>40.295870369253898</v>
      </c>
      <c r="E166">
        <v>200.64665713298101</v>
      </c>
      <c r="F166">
        <v>-242.568191660791</v>
      </c>
      <c r="G166" s="12">
        <f t="shared" si="42"/>
        <v>0.16612182369568024</v>
      </c>
      <c r="H166" s="12">
        <f t="shared" si="43"/>
        <v>0.82717629116667801</v>
      </c>
      <c r="I166" s="20">
        <f t="shared" si="44"/>
        <v>0.73985239852398521</v>
      </c>
      <c r="J166" s="48" t="str">
        <f t="shared" si="45"/>
        <v>entry2_</v>
      </c>
      <c r="AA166" s="38">
        <v>40436</v>
      </c>
      <c r="AB166" s="12">
        <v>8.7153590800325098</v>
      </c>
      <c r="AC166" s="15">
        <v>40597</v>
      </c>
      <c r="AD166">
        <v>9.3839446115861307</v>
      </c>
      <c r="AE166" s="15">
        <v>40448</v>
      </c>
      <c r="AF166">
        <v>10.852561035931499</v>
      </c>
      <c r="AG166" s="15">
        <v>40609</v>
      </c>
      <c r="AH166">
        <v>4.0202401868423596</v>
      </c>
      <c r="AI166" s="15">
        <v>40470</v>
      </c>
      <c r="AJ166">
        <v>7.4887089264173898</v>
      </c>
      <c r="AK166" s="15">
        <v>40462</v>
      </c>
      <c r="AL166">
        <v>13.681754900701399</v>
      </c>
      <c r="AN166" s="15">
        <v>40416</v>
      </c>
      <c r="AO166">
        <v>0</v>
      </c>
      <c r="AP166" s="15">
        <v>40416</v>
      </c>
      <c r="AQ166">
        <v>-0.71757918208440097</v>
      </c>
      <c r="AR166" s="15">
        <v>40427</v>
      </c>
      <c r="AS166">
        <v>7.7704384536442896</v>
      </c>
      <c r="AT166" s="15">
        <v>40421</v>
      </c>
      <c r="AU166">
        <v>4.3807528037542403</v>
      </c>
      <c r="AV166" s="15">
        <v>40416</v>
      </c>
      <c r="AW166">
        <v>-1.99952672274581</v>
      </c>
      <c r="AY166" s="38">
        <v>40342</v>
      </c>
      <c r="AZ166">
        <f t="shared" si="46"/>
        <v>0</v>
      </c>
      <c r="BA166" s="40">
        <v>40342</v>
      </c>
      <c r="BB166">
        <f t="shared" si="47"/>
        <v>-0.71757918208440097</v>
      </c>
      <c r="BC166" s="40">
        <v>40342</v>
      </c>
      <c r="BD166">
        <f t="shared" si="48"/>
        <v>4.2237462247876403</v>
      </c>
      <c r="BE166" s="40">
        <v>40342</v>
      </c>
      <c r="BF166">
        <f t="shared" si="49"/>
        <v>1.183211865399258</v>
      </c>
      <c r="BG166" s="40">
        <v>40342</v>
      </c>
      <c r="BH166">
        <f t="shared" si="50"/>
        <v>-5.9985801682374298</v>
      </c>
      <c r="BJ166" s="40">
        <v>40342</v>
      </c>
      <c r="BK166">
        <f t="shared" si="51"/>
        <v>-1.3092012601349321</v>
      </c>
      <c r="BL166">
        <f>BK166-MAX($BK$3:BK166)</f>
        <v>-13.222860481775779</v>
      </c>
      <c r="BO166" s="15">
        <v>40416</v>
      </c>
      <c r="BP166">
        <v>0</v>
      </c>
      <c r="BQ166" s="15">
        <v>40416</v>
      </c>
      <c r="BR166">
        <v>-0.71757918208440097</v>
      </c>
      <c r="BS166" s="15">
        <v>40427</v>
      </c>
      <c r="BT166">
        <v>7.7704384536442896</v>
      </c>
      <c r="BU166" s="15">
        <v>40441</v>
      </c>
      <c r="BV166">
        <v>3.4876720992794401</v>
      </c>
      <c r="BW166" s="15">
        <v>40416</v>
      </c>
      <c r="BX166">
        <v>0</v>
      </c>
      <c r="BZ166" s="40">
        <v>40342</v>
      </c>
      <c r="CA166">
        <f t="shared" si="52"/>
        <v>0</v>
      </c>
      <c r="CB166" s="40">
        <v>40342</v>
      </c>
      <c r="CC166">
        <f t="shared" si="53"/>
        <v>-0.71757918208440097</v>
      </c>
      <c r="CD166" s="40">
        <v>40342</v>
      </c>
      <c r="CE166">
        <f t="shared" si="54"/>
        <v>2.1118731123938201</v>
      </c>
      <c r="CF166" s="40">
        <v>40342</v>
      </c>
      <c r="CG166">
        <f t="shared" si="55"/>
        <v>1.919706718927364</v>
      </c>
      <c r="CH166" s="40">
        <v>40342</v>
      </c>
      <c r="CI166">
        <f t="shared" si="56"/>
        <v>0</v>
      </c>
      <c r="CK166" s="40">
        <v>40342</v>
      </c>
      <c r="CL166">
        <f t="shared" si="57"/>
        <v>3.3140006492367831</v>
      </c>
      <c r="CM166">
        <f>CL166-MAX($CL$3:CL166)</f>
        <v>-5.1353330432092559</v>
      </c>
    </row>
    <row r="167" spans="1:91">
      <c r="A167" t="s">
        <v>5101</v>
      </c>
      <c r="B167">
        <v>541</v>
      </c>
      <c r="C167">
        <v>459</v>
      </c>
      <c r="D167">
        <v>6.7577788505969796</v>
      </c>
      <c r="E167">
        <v>11.027604048419301</v>
      </c>
      <c r="F167">
        <v>-13.7598251978223</v>
      </c>
      <c r="G167" s="12">
        <f t="shared" si="42"/>
        <v>0.49112388809027169</v>
      </c>
      <c r="H167" s="12">
        <f t="shared" si="43"/>
        <v>0.80143489396686418</v>
      </c>
      <c r="I167" s="20">
        <f t="shared" si="44"/>
        <v>0.84842883548983361</v>
      </c>
      <c r="J167" s="48" t="str">
        <f t="shared" si="45"/>
        <v>entry2_</v>
      </c>
      <c r="AA167" s="38">
        <v>40437</v>
      </c>
      <c r="AB167" s="12">
        <v>8.9074447613660492</v>
      </c>
      <c r="AC167" s="15">
        <v>40598</v>
      </c>
      <c r="AD167">
        <v>9.4289796291896995</v>
      </c>
      <c r="AE167" s="15">
        <v>40449</v>
      </c>
      <c r="AF167">
        <v>11.570952820088401</v>
      </c>
      <c r="AG167" s="15">
        <v>40610</v>
      </c>
      <c r="AH167">
        <v>4.1515634303853597</v>
      </c>
      <c r="AI167" s="15">
        <v>40471</v>
      </c>
      <c r="AJ167">
        <v>8.1123294386477607</v>
      </c>
      <c r="AK167" s="15">
        <v>40463</v>
      </c>
      <c r="AL167">
        <v>14.930642656927599</v>
      </c>
      <c r="AN167" s="15">
        <v>40417</v>
      </c>
      <c r="AO167">
        <v>0</v>
      </c>
      <c r="AP167" s="15">
        <v>40417</v>
      </c>
      <c r="AQ167">
        <v>-0.71757918208440097</v>
      </c>
      <c r="AR167" s="15">
        <v>40428</v>
      </c>
      <c r="AS167">
        <v>7.8545348105609403</v>
      </c>
      <c r="AT167" s="15">
        <v>40422</v>
      </c>
      <c r="AU167">
        <v>4.3807528037542403</v>
      </c>
      <c r="AV167" s="15">
        <v>40417</v>
      </c>
      <c r="AW167">
        <v>-1.99952672274581</v>
      </c>
      <c r="AY167" s="38">
        <v>40343</v>
      </c>
      <c r="AZ167">
        <f t="shared" si="46"/>
        <v>0</v>
      </c>
      <c r="BA167" s="40">
        <v>40343</v>
      </c>
      <c r="BB167">
        <f t="shared" si="47"/>
        <v>-0.71757918208440097</v>
      </c>
      <c r="BC167" s="40">
        <v>40343</v>
      </c>
      <c r="BD167">
        <f t="shared" si="48"/>
        <v>4.2237462247876403</v>
      </c>
      <c r="BE167" s="40">
        <v>40343</v>
      </c>
      <c r="BF167">
        <f t="shared" si="49"/>
        <v>1.7428811912309881</v>
      </c>
      <c r="BG167" s="40">
        <v>40343</v>
      </c>
      <c r="BH167">
        <f t="shared" si="50"/>
        <v>-5.9985801682374298</v>
      </c>
      <c r="BJ167" s="40">
        <v>40343</v>
      </c>
      <c r="BK167">
        <f t="shared" si="51"/>
        <v>-0.74953193430320297</v>
      </c>
      <c r="BL167">
        <f>BK167-MAX($BK$3:BK167)</f>
        <v>-12.66319115594405</v>
      </c>
      <c r="BO167" s="15">
        <v>40417</v>
      </c>
      <c r="BP167">
        <v>0</v>
      </c>
      <c r="BQ167" s="15">
        <v>40417</v>
      </c>
      <c r="BR167">
        <v>-0.71757918208440097</v>
      </c>
      <c r="BS167" s="15">
        <v>40428</v>
      </c>
      <c r="BT167">
        <v>7.8545348105609403</v>
      </c>
      <c r="BU167" s="15">
        <v>40445</v>
      </c>
      <c r="BV167">
        <v>3.4876720992794401</v>
      </c>
      <c r="BW167" s="15">
        <v>40417</v>
      </c>
      <c r="BX167">
        <v>0</v>
      </c>
      <c r="BZ167" s="40">
        <v>40343</v>
      </c>
      <c r="CA167">
        <f t="shared" si="52"/>
        <v>0</v>
      </c>
      <c r="CB167" s="40">
        <v>40343</v>
      </c>
      <c r="CC167">
        <f t="shared" si="53"/>
        <v>-0.71757918208440097</v>
      </c>
      <c r="CD167" s="40">
        <v>40343</v>
      </c>
      <c r="CE167">
        <f t="shared" si="54"/>
        <v>2.1118731123938201</v>
      </c>
      <c r="CF167" s="40">
        <v>40343</v>
      </c>
      <c r="CG167">
        <f t="shared" si="55"/>
        <v>1.919706718927364</v>
      </c>
      <c r="CH167" s="40">
        <v>40343</v>
      </c>
      <c r="CI167">
        <f t="shared" si="56"/>
        <v>0</v>
      </c>
      <c r="CK167" s="40">
        <v>40343</v>
      </c>
      <c r="CL167">
        <f t="shared" si="57"/>
        <v>3.3140006492367831</v>
      </c>
      <c r="CM167">
        <f>CL167-MAX($CL$3:CL167)</f>
        <v>-5.1353330432092559</v>
      </c>
    </row>
    <row r="168" spans="1:91">
      <c r="A168" t="s">
        <v>5166</v>
      </c>
      <c r="B168">
        <v>541</v>
      </c>
      <c r="C168">
        <v>478</v>
      </c>
      <c r="D168">
        <v>13.43</v>
      </c>
      <c r="E168">
        <v>82.58</v>
      </c>
      <c r="F168">
        <v>-104.05</v>
      </c>
      <c r="G168" s="12">
        <f t="shared" si="42"/>
        <v>0.12907256126862085</v>
      </c>
      <c r="H168" s="12">
        <f t="shared" si="43"/>
        <v>0.79365689572320997</v>
      </c>
      <c r="I168" s="20">
        <f t="shared" si="44"/>
        <v>0.88354898336414045</v>
      </c>
      <c r="J168" s="48" t="str">
        <f t="shared" si="45"/>
        <v>entry2_</v>
      </c>
      <c r="AA168" s="38">
        <v>40438</v>
      </c>
      <c r="AB168" s="12">
        <v>8.8705800469015195</v>
      </c>
      <c r="AC168" s="15">
        <v>40599</v>
      </c>
      <c r="AD168">
        <v>9.8343638250695999</v>
      </c>
      <c r="AE168" s="15">
        <v>40450</v>
      </c>
      <c r="AF168">
        <v>10.612632215254701</v>
      </c>
      <c r="AG168" s="15">
        <v>40611</v>
      </c>
      <c r="AH168">
        <v>4.2970201183746797</v>
      </c>
      <c r="AI168" s="15">
        <v>40472</v>
      </c>
      <c r="AJ168">
        <v>8.4783875960022996</v>
      </c>
      <c r="AK168" s="15">
        <v>40464</v>
      </c>
      <c r="AL168">
        <v>15.299912027377299</v>
      </c>
      <c r="AN168" s="15">
        <v>40420</v>
      </c>
      <c r="AO168">
        <v>0</v>
      </c>
      <c r="AP168" s="15">
        <v>40420</v>
      </c>
      <c r="AQ168">
        <v>-0.71757918208440097</v>
      </c>
      <c r="AR168" s="15">
        <v>40429</v>
      </c>
      <c r="AS168">
        <v>8.0719538052054993</v>
      </c>
      <c r="AT168" s="15">
        <v>40423</v>
      </c>
      <c r="AU168">
        <v>4.3807528037542403</v>
      </c>
      <c r="AV168" s="15">
        <v>40420</v>
      </c>
      <c r="AW168">
        <v>-1.99952672274581</v>
      </c>
      <c r="AY168" s="38">
        <v>40344</v>
      </c>
      <c r="AZ168">
        <f t="shared" si="46"/>
        <v>0</v>
      </c>
      <c r="BA168" s="40">
        <v>40344</v>
      </c>
      <c r="BB168">
        <f t="shared" si="47"/>
        <v>-0.71757918208440097</v>
      </c>
      <c r="BC168" s="40">
        <v>40344</v>
      </c>
      <c r="BD168">
        <f t="shared" si="48"/>
        <v>4.5072463927224797</v>
      </c>
      <c r="BE168" s="40">
        <v>40344</v>
      </c>
      <c r="BF168">
        <f t="shared" si="49"/>
        <v>2.0514617008229599</v>
      </c>
      <c r="BG168" s="40">
        <v>40344</v>
      </c>
      <c r="BH168">
        <f t="shared" si="50"/>
        <v>-5.9985801682374298</v>
      </c>
      <c r="BJ168" s="40">
        <v>40344</v>
      </c>
      <c r="BK168">
        <f t="shared" si="51"/>
        <v>-0.15745125677639127</v>
      </c>
      <c r="BL168">
        <f>BK168-MAX($BK$3:BK168)</f>
        <v>-12.071110478417239</v>
      </c>
      <c r="BO168" s="15">
        <v>40420</v>
      </c>
      <c r="BP168">
        <v>0</v>
      </c>
      <c r="BQ168" s="15">
        <v>40420</v>
      </c>
      <c r="BR168">
        <v>-0.71757918208440097</v>
      </c>
      <c r="BS168" s="15">
        <v>40429</v>
      </c>
      <c r="BT168">
        <v>8.0719538052054993</v>
      </c>
      <c r="BU168" s="15">
        <v>40448</v>
      </c>
      <c r="BV168">
        <v>3.4876720992794401</v>
      </c>
      <c r="BW168" s="15">
        <v>40420</v>
      </c>
      <c r="BX168">
        <v>0</v>
      </c>
      <c r="BZ168" s="40">
        <v>40344</v>
      </c>
      <c r="CA168">
        <f t="shared" si="52"/>
        <v>0</v>
      </c>
      <c r="CB168" s="40">
        <v>40344</v>
      </c>
      <c r="CC168">
        <f t="shared" si="53"/>
        <v>-0.71757918208440097</v>
      </c>
      <c r="CD168" s="40">
        <v>40344</v>
      </c>
      <c r="CE168">
        <f t="shared" si="54"/>
        <v>2.2536231963612399</v>
      </c>
      <c r="CF168" s="40">
        <v>40344</v>
      </c>
      <c r="CG168">
        <f t="shared" si="55"/>
        <v>1.919706718927364</v>
      </c>
      <c r="CH168" s="40">
        <v>40344</v>
      </c>
      <c r="CI168">
        <f t="shared" si="56"/>
        <v>0</v>
      </c>
      <c r="CK168" s="40">
        <v>40344</v>
      </c>
      <c r="CL168">
        <f t="shared" si="57"/>
        <v>3.4557507332042028</v>
      </c>
      <c r="CM168">
        <f>CL168-MAX($CL$3:CL168)</f>
        <v>-4.9935829592418361</v>
      </c>
    </row>
    <row r="169" spans="1:91">
      <c r="A169" t="s">
        <v>5167</v>
      </c>
      <c r="B169">
        <v>541</v>
      </c>
      <c r="C169">
        <v>494</v>
      </c>
      <c r="D169">
        <v>-18.670000000000002</v>
      </c>
      <c r="E169">
        <v>100.74999999999901</v>
      </c>
      <c r="F169">
        <v>-127.43</v>
      </c>
      <c r="G169" s="12">
        <f t="shared" si="42"/>
        <v>-0.14651181040571296</v>
      </c>
      <c r="H169" s="12">
        <f t="shared" si="43"/>
        <v>0.79063014988620417</v>
      </c>
      <c r="I169" s="20">
        <f t="shared" si="44"/>
        <v>0.91312384473197783</v>
      </c>
      <c r="J169" s="48" t="str">
        <f t="shared" si="45"/>
        <v>entry2_</v>
      </c>
      <c r="AA169" s="38">
        <v>40441</v>
      </c>
      <c r="AB169" s="12">
        <v>8.9832875843079592</v>
      </c>
      <c r="AC169" s="15">
        <v>40604</v>
      </c>
      <c r="AD169">
        <v>9.8343638250695999</v>
      </c>
      <c r="AE169" s="15">
        <v>40451</v>
      </c>
      <c r="AF169">
        <v>10.713252257196499</v>
      </c>
      <c r="AG169" s="15">
        <v>40616</v>
      </c>
      <c r="AH169">
        <v>4.2970201183746797</v>
      </c>
      <c r="AI169" s="15">
        <v>40473</v>
      </c>
      <c r="AJ169">
        <v>8.95351146754391</v>
      </c>
      <c r="AK169" s="15">
        <v>40465</v>
      </c>
      <c r="AL169">
        <v>14.9886660597281</v>
      </c>
      <c r="AN169" s="15">
        <v>40421</v>
      </c>
      <c r="AO169">
        <v>0</v>
      </c>
      <c r="AP169" s="15">
        <v>40421</v>
      </c>
      <c r="AQ169">
        <v>-0.71757918208440097</v>
      </c>
      <c r="AR169" s="15">
        <v>40430</v>
      </c>
      <c r="AS169">
        <v>8.0322102804448896</v>
      </c>
      <c r="AT169" s="15">
        <v>40424</v>
      </c>
      <c r="AU169">
        <v>4.3807528037542403</v>
      </c>
      <c r="AV169" s="15">
        <v>40421</v>
      </c>
      <c r="AW169">
        <v>-1.99952672274581</v>
      </c>
      <c r="AY169" s="38">
        <v>40345</v>
      </c>
      <c r="AZ169">
        <f t="shared" si="46"/>
        <v>0</v>
      </c>
      <c r="BA169" s="40">
        <v>40345</v>
      </c>
      <c r="BB169">
        <f t="shared" si="47"/>
        <v>-0.71757918208440097</v>
      </c>
      <c r="BC169" s="40">
        <v>40345</v>
      </c>
      <c r="BD169">
        <f t="shared" si="48"/>
        <v>4.9092625137094599</v>
      </c>
      <c r="BE169" s="40">
        <v>40345</v>
      </c>
      <c r="BF169">
        <f t="shared" si="49"/>
        <v>2.3974843240692998</v>
      </c>
      <c r="BG169" s="40">
        <v>40345</v>
      </c>
      <c r="BH169">
        <f t="shared" si="50"/>
        <v>-5.9985801682374298</v>
      </c>
      <c r="BJ169" s="40">
        <v>40345</v>
      </c>
      <c r="BK169">
        <f t="shared" si="51"/>
        <v>0.59058748745692924</v>
      </c>
      <c r="BL169">
        <f>BK169-MAX($BK$3:BK169)</f>
        <v>-11.323071734183918</v>
      </c>
      <c r="BO169" s="15">
        <v>40421</v>
      </c>
      <c r="BP169">
        <v>0</v>
      </c>
      <c r="BQ169" s="15">
        <v>40421</v>
      </c>
      <c r="BR169">
        <v>-0.71757918208440097</v>
      </c>
      <c r="BS169" s="15">
        <v>40430</v>
      </c>
      <c r="BT169">
        <v>8.0322102804448896</v>
      </c>
      <c r="BU169" s="15">
        <v>40449</v>
      </c>
      <c r="BV169">
        <v>3.4876720992794401</v>
      </c>
      <c r="BW169" s="15">
        <v>40421</v>
      </c>
      <c r="BX169">
        <v>0</v>
      </c>
      <c r="BZ169" s="40">
        <v>40345</v>
      </c>
      <c r="CA169">
        <f t="shared" si="52"/>
        <v>0</v>
      </c>
      <c r="CB169" s="40">
        <v>40345</v>
      </c>
      <c r="CC169">
        <f t="shared" si="53"/>
        <v>-0.71757918208440097</v>
      </c>
      <c r="CD169" s="40">
        <v>40345</v>
      </c>
      <c r="CE169">
        <f t="shared" si="54"/>
        <v>2.4546312568547299</v>
      </c>
      <c r="CF169" s="40">
        <v>40345</v>
      </c>
      <c r="CG169">
        <f t="shared" si="55"/>
        <v>1.919706718927364</v>
      </c>
      <c r="CH169" s="40">
        <v>40345</v>
      </c>
      <c r="CI169">
        <f t="shared" si="56"/>
        <v>0</v>
      </c>
      <c r="CK169" s="40">
        <v>40345</v>
      </c>
      <c r="CL169">
        <f t="shared" si="57"/>
        <v>3.6567587936976929</v>
      </c>
      <c r="CM169">
        <f>CL169-MAX($CL$3:CL169)</f>
        <v>-4.792574898748347</v>
      </c>
    </row>
    <row r="170" spans="1:91">
      <c r="A170" t="s">
        <v>5140</v>
      </c>
      <c r="B170">
        <v>541</v>
      </c>
      <c r="C170">
        <v>300</v>
      </c>
      <c r="D170">
        <v>29.916457246181398</v>
      </c>
      <c r="E170">
        <v>44.456457246181301</v>
      </c>
      <c r="F170">
        <v>-56.89</v>
      </c>
      <c r="G170" s="12">
        <f t="shared" si="42"/>
        <v>0.52586495423064505</v>
      </c>
      <c r="H170" s="12">
        <f t="shared" si="43"/>
        <v>0.781445899915298</v>
      </c>
      <c r="I170" s="20">
        <f t="shared" si="44"/>
        <v>0.55452865064695012</v>
      </c>
      <c r="J170" s="48" t="str">
        <f t="shared" si="45"/>
        <v>entry2_</v>
      </c>
      <c r="AA170" s="38">
        <v>40445</v>
      </c>
      <c r="AB170" s="12">
        <v>8.9314776538382201</v>
      </c>
      <c r="AC170" s="15">
        <v>40605</v>
      </c>
      <c r="AD170">
        <v>10.874039790633899</v>
      </c>
      <c r="AE170" s="15">
        <v>40452</v>
      </c>
      <c r="AF170">
        <v>10.5978407803641</v>
      </c>
      <c r="AG170" s="15">
        <v>40617</v>
      </c>
      <c r="AH170">
        <v>1.6794657242762501</v>
      </c>
      <c r="AI170" s="15">
        <v>40476</v>
      </c>
      <c r="AJ170">
        <v>9.2111778619460498</v>
      </c>
      <c r="AK170" s="15">
        <v>40466</v>
      </c>
      <c r="AL170">
        <v>15.1173019998306</v>
      </c>
      <c r="AN170" s="15">
        <v>40422</v>
      </c>
      <c r="AO170">
        <v>0</v>
      </c>
      <c r="AP170" s="15">
        <v>40422</v>
      </c>
      <c r="AQ170">
        <v>-0.71757918208440097</v>
      </c>
      <c r="AR170" s="15">
        <v>40431</v>
      </c>
      <c r="AS170">
        <v>7.9506830433459799</v>
      </c>
      <c r="AT170" s="15">
        <v>40427</v>
      </c>
      <c r="AU170">
        <v>4.3807528037542403</v>
      </c>
      <c r="AV170" s="15">
        <v>40422</v>
      </c>
      <c r="AW170">
        <v>-1.99952672274581</v>
      </c>
      <c r="AY170" s="38">
        <v>40346</v>
      </c>
      <c r="AZ170">
        <f t="shared" si="46"/>
        <v>0</v>
      </c>
      <c r="BA170" s="40">
        <v>40346</v>
      </c>
      <c r="BB170">
        <f t="shared" si="47"/>
        <v>-0.71757918208440097</v>
      </c>
      <c r="BC170" s="40">
        <v>40346</v>
      </c>
      <c r="BD170">
        <f t="shared" si="48"/>
        <v>4.7180749807298801</v>
      </c>
      <c r="BE170" s="40">
        <v>40346</v>
      </c>
      <c r="BF170">
        <f t="shared" si="49"/>
        <v>2.1649675360195202</v>
      </c>
      <c r="BG170" s="40">
        <v>40346</v>
      </c>
      <c r="BH170">
        <f t="shared" si="50"/>
        <v>-5.9985801682374298</v>
      </c>
      <c r="BJ170" s="40">
        <v>40346</v>
      </c>
      <c r="BK170">
        <f t="shared" si="51"/>
        <v>0.16688316642756984</v>
      </c>
      <c r="BL170">
        <f>BK170-MAX($BK$3:BK170)</f>
        <v>-11.746776055213278</v>
      </c>
      <c r="BO170" s="15">
        <v>40422</v>
      </c>
      <c r="BP170">
        <v>0</v>
      </c>
      <c r="BQ170" s="15">
        <v>40422</v>
      </c>
      <c r="BR170">
        <v>-0.71757918208440097</v>
      </c>
      <c r="BS170" s="15">
        <v>40431</v>
      </c>
      <c r="BT170">
        <v>7.9506830433459799</v>
      </c>
      <c r="BU170" s="15">
        <v>40450</v>
      </c>
      <c r="BV170">
        <v>3.4876720992794401</v>
      </c>
      <c r="BW170" s="15">
        <v>40422</v>
      </c>
      <c r="BX170">
        <v>0</v>
      </c>
      <c r="BZ170" s="40">
        <v>40346</v>
      </c>
      <c r="CA170">
        <f t="shared" si="52"/>
        <v>0</v>
      </c>
      <c r="CB170" s="40">
        <v>40346</v>
      </c>
      <c r="CC170">
        <f t="shared" si="53"/>
        <v>-0.71757918208440097</v>
      </c>
      <c r="CD170" s="40">
        <v>40346</v>
      </c>
      <c r="CE170">
        <f t="shared" si="54"/>
        <v>2.35903749036494</v>
      </c>
      <c r="CF170" s="40">
        <v>40346</v>
      </c>
      <c r="CG170">
        <f t="shared" si="55"/>
        <v>1.919706718927364</v>
      </c>
      <c r="CH170" s="40">
        <v>40346</v>
      </c>
      <c r="CI170">
        <f t="shared" si="56"/>
        <v>0</v>
      </c>
      <c r="CK170" s="40">
        <v>40346</v>
      </c>
      <c r="CL170">
        <f t="shared" si="57"/>
        <v>3.561165027207903</v>
      </c>
      <c r="CM170">
        <f>CL170-MAX($CL$3:CL170)</f>
        <v>-4.8881686652381369</v>
      </c>
    </row>
    <row r="171" spans="1:91">
      <c r="A171" t="s">
        <v>5169</v>
      </c>
      <c r="B171">
        <v>541</v>
      </c>
      <c r="C171">
        <v>388</v>
      </c>
      <c r="D171">
        <v>30.599999999999898</v>
      </c>
      <c r="E171">
        <v>81.100000000000094</v>
      </c>
      <c r="F171">
        <v>-106.959999999999</v>
      </c>
      <c r="G171" s="12">
        <f t="shared" si="42"/>
        <v>0.28608825729244752</v>
      </c>
      <c r="H171" s="12">
        <f t="shared" si="43"/>
        <v>0.75822737471952928</v>
      </c>
      <c r="I171" s="20">
        <f t="shared" si="44"/>
        <v>0.71719038817005543</v>
      </c>
      <c r="J171" s="48" t="str">
        <f t="shared" si="45"/>
        <v>entry2_</v>
      </c>
      <c r="AA171" s="38">
        <v>40448</v>
      </c>
      <c r="AB171" s="12">
        <v>9.0914926035536503</v>
      </c>
      <c r="AC171" s="15">
        <v>40611</v>
      </c>
      <c r="AD171">
        <v>10.874039790633899</v>
      </c>
      <c r="AE171" s="15">
        <v>40455</v>
      </c>
      <c r="AF171">
        <v>11.0141437896567</v>
      </c>
      <c r="AG171" s="15">
        <v>40623</v>
      </c>
      <c r="AH171">
        <v>1.6794657242762501</v>
      </c>
      <c r="AI171" s="15">
        <v>40477</v>
      </c>
      <c r="AJ171">
        <v>9.4206767424805999</v>
      </c>
      <c r="AK171" s="15">
        <v>40469</v>
      </c>
      <c r="AL171">
        <v>15.3567528608699</v>
      </c>
      <c r="AN171" s="15">
        <v>40423</v>
      </c>
      <c r="AO171">
        <v>0</v>
      </c>
      <c r="AP171" s="15">
        <v>40423</v>
      </c>
      <c r="AQ171">
        <v>-0.71757918208440097</v>
      </c>
      <c r="AR171" s="15">
        <v>40434</v>
      </c>
      <c r="AS171">
        <v>7.8102545200773097</v>
      </c>
      <c r="AT171" s="15">
        <v>40428</v>
      </c>
      <c r="AU171">
        <v>4.3807528037542403</v>
      </c>
      <c r="AV171" s="15">
        <v>40423</v>
      </c>
      <c r="AW171">
        <v>-1.99952672274581</v>
      </c>
      <c r="AY171" s="38">
        <v>40347</v>
      </c>
      <c r="AZ171">
        <f t="shared" si="46"/>
        <v>0</v>
      </c>
      <c r="BA171" s="40">
        <v>40347</v>
      </c>
      <c r="BB171">
        <f t="shared" si="47"/>
        <v>-0.71757918208440097</v>
      </c>
      <c r="BC171" s="40">
        <v>40347</v>
      </c>
      <c r="BD171">
        <f t="shared" si="48"/>
        <v>4.8752675936628398</v>
      </c>
      <c r="BE171" s="40">
        <v>40347</v>
      </c>
      <c r="BF171">
        <f t="shared" si="49"/>
        <v>2.3320051954846601</v>
      </c>
      <c r="BG171" s="40">
        <v>40347</v>
      </c>
      <c r="BH171">
        <f t="shared" si="50"/>
        <v>-5.9985801682374298</v>
      </c>
      <c r="BJ171" s="40">
        <v>40347</v>
      </c>
      <c r="BK171">
        <f t="shared" si="51"/>
        <v>0.49111343882566949</v>
      </c>
      <c r="BL171">
        <f>BK171-MAX($BK$3:BK171)</f>
        <v>-11.422545782815178</v>
      </c>
      <c r="BO171" s="15">
        <v>40423</v>
      </c>
      <c r="BP171">
        <v>0</v>
      </c>
      <c r="BQ171" s="15">
        <v>40423</v>
      </c>
      <c r="BR171">
        <v>-0.71757918208440097</v>
      </c>
      <c r="BS171" s="15">
        <v>40434</v>
      </c>
      <c r="BT171">
        <v>7.8102545200773097</v>
      </c>
      <c r="BU171" s="15">
        <v>40451</v>
      </c>
      <c r="BV171">
        <v>3.4876720992794401</v>
      </c>
      <c r="BW171" s="15">
        <v>40423</v>
      </c>
      <c r="BX171">
        <v>0</v>
      </c>
      <c r="BZ171" s="40">
        <v>40347</v>
      </c>
      <c r="CA171">
        <f t="shared" si="52"/>
        <v>0</v>
      </c>
      <c r="CB171" s="40">
        <v>40347</v>
      </c>
      <c r="CC171">
        <f t="shared" si="53"/>
        <v>-0.71757918208440097</v>
      </c>
      <c r="CD171" s="40">
        <v>40347</v>
      </c>
      <c r="CE171">
        <f t="shared" si="54"/>
        <v>2.4376337968314199</v>
      </c>
      <c r="CF171" s="40">
        <v>40347</v>
      </c>
      <c r="CG171">
        <f t="shared" si="55"/>
        <v>1.919706718927364</v>
      </c>
      <c r="CH171" s="40">
        <v>40347</v>
      </c>
      <c r="CI171">
        <f t="shared" si="56"/>
        <v>0</v>
      </c>
      <c r="CK171" s="40">
        <v>40347</v>
      </c>
      <c r="CL171">
        <f t="shared" si="57"/>
        <v>3.6397613336743828</v>
      </c>
      <c r="CM171">
        <f>CL171-MAX($CL$3:CL171)</f>
        <v>-4.809572358771657</v>
      </c>
    </row>
    <row r="172" spans="1:91">
      <c r="A172" t="s">
        <v>5168</v>
      </c>
      <c r="B172">
        <v>541</v>
      </c>
      <c r="C172">
        <v>349</v>
      </c>
      <c r="D172">
        <v>46.87</v>
      </c>
      <c r="E172">
        <v>49.259999999999899</v>
      </c>
      <c r="F172">
        <v>-65.349999999999994</v>
      </c>
      <c r="G172" s="12">
        <f t="shared" si="42"/>
        <v>0.71721499617444529</v>
      </c>
      <c r="H172" s="12">
        <f t="shared" si="43"/>
        <v>0.7537872991583765</v>
      </c>
      <c r="I172" s="20">
        <f t="shared" si="44"/>
        <v>0.64510166358595189</v>
      </c>
      <c r="J172" s="48" t="str">
        <f t="shared" si="45"/>
        <v>entry2_</v>
      </c>
      <c r="AA172" s="38">
        <v>40449</v>
      </c>
      <c r="AB172" s="12">
        <v>9.8098843877105093</v>
      </c>
      <c r="AC172" s="15">
        <v>40612</v>
      </c>
      <c r="AD172">
        <v>10.5046821666937</v>
      </c>
      <c r="AE172" s="15">
        <v>40456</v>
      </c>
      <c r="AF172">
        <v>11.838917813726701</v>
      </c>
      <c r="AG172" s="15">
        <v>40624</v>
      </c>
      <c r="AH172">
        <v>2.0594656608089998</v>
      </c>
      <c r="AI172" s="15">
        <v>40478</v>
      </c>
      <c r="AJ172">
        <v>9.4881083699238307</v>
      </c>
      <c r="AK172" s="15">
        <v>40470</v>
      </c>
      <c r="AL172">
        <v>14.9845475712181</v>
      </c>
      <c r="AN172" s="15">
        <v>40424</v>
      </c>
      <c r="AO172">
        <v>0</v>
      </c>
      <c r="AP172" s="15">
        <v>40424</v>
      </c>
      <c r="AQ172">
        <v>-0.71757918208440097</v>
      </c>
      <c r="AR172" s="15">
        <v>40435</v>
      </c>
      <c r="AS172">
        <v>7.9502545200773103</v>
      </c>
      <c r="AT172" s="15">
        <v>40429</v>
      </c>
      <c r="AU172">
        <v>4.3807528037542403</v>
      </c>
      <c r="AV172" s="15">
        <v>40424</v>
      </c>
      <c r="AW172">
        <v>-1.99952672274581</v>
      </c>
      <c r="AY172" s="38">
        <v>40348</v>
      </c>
      <c r="AZ172">
        <f t="shared" si="46"/>
        <v>0</v>
      </c>
      <c r="BA172" s="40">
        <v>40348</v>
      </c>
      <c r="BB172">
        <f t="shared" si="47"/>
        <v>-0.71757918208440097</v>
      </c>
      <c r="BC172" s="40">
        <v>40348</v>
      </c>
      <c r="BD172">
        <f t="shared" si="48"/>
        <v>4.8752675936628398</v>
      </c>
      <c r="BE172" s="40">
        <v>40348</v>
      </c>
      <c r="BF172">
        <f t="shared" si="49"/>
        <v>2.3320051954846601</v>
      </c>
      <c r="BG172" s="40">
        <v>40348</v>
      </c>
      <c r="BH172">
        <f t="shared" si="50"/>
        <v>-5.9985801682374298</v>
      </c>
      <c r="BJ172" s="40">
        <v>40348</v>
      </c>
      <c r="BK172">
        <f t="shared" si="51"/>
        <v>0.49111343882566949</v>
      </c>
      <c r="BL172">
        <f>BK172-MAX($BK$3:BK172)</f>
        <v>-11.422545782815178</v>
      </c>
      <c r="BO172" s="15">
        <v>40424</v>
      </c>
      <c r="BP172">
        <v>0</v>
      </c>
      <c r="BQ172" s="15">
        <v>40424</v>
      </c>
      <c r="BR172">
        <v>-0.71757918208440097</v>
      </c>
      <c r="BS172" s="15">
        <v>40435</v>
      </c>
      <c r="BT172">
        <v>7.9502545200773103</v>
      </c>
      <c r="BU172" s="15">
        <v>40452</v>
      </c>
      <c r="BV172">
        <v>3.4876720992794401</v>
      </c>
      <c r="BW172" s="15">
        <v>40424</v>
      </c>
      <c r="BX172">
        <v>0</v>
      </c>
      <c r="BZ172" s="40">
        <v>40348</v>
      </c>
      <c r="CA172">
        <f t="shared" si="52"/>
        <v>0</v>
      </c>
      <c r="CB172" s="40">
        <v>40348</v>
      </c>
      <c r="CC172">
        <f t="shared" si="53"/>
        <v>-0.71757918208440097</v>
      </c>
      <c r="CD172" s="40">
        <v>40348</v>
      </c>
      <c r="CE172">
        <f t="shared" si="54"/>
        <v>2.4376337968314199</v>
      </c>
      <c r="CF172" s="40">
        <v>40348</v>
      </c>
      <c r="CG172">
        <f t="shared" si="55"/>
        <v>1.919706718927364</v>
      </c>
      <c r="CH172" s="40">
        <v>40348</v>
      </c>
      <c r="CI172">
        <f t="shared" si="56"/>
        <v>0</v>
      </c>
      <c r="CK172" s="40">
        <v>40348</v>
      </c>
      <c r="CL172">
        <f t="shared" si="57"/>
        <v>3.6397613336743828</v>
      </c>
      <c r="CM172">
        <f>CL172-MAX($CL$3:CL172)</f>
        <v>-4.809572358771657</v>
      </c>
    </row>
    <row r="173" spans="1:91">
      <c r="A173" t="s">
        <v>5134</v>
      </c>
      <c r="B173">
        <v>541</v>
      </c>
      <c r="C173">
        <v>478</v>
      </c>
      <c r="D173">
        <v>0.87556649943631004</v>
      </c>
      <c r="E173">
        <v>37.5355664994363</v>
      </c>
      <c r="F173">
        <v>-51.799999999999898</v>
      </c>
      <c r="G173" s="12">
        <f t="shared" si="42"/>
        <v>1.6902828174446174E-2</v>
      </c>
      <c r="H173" s="12">
        <f t="shared" si="43"/>
        <v>0.7246248358964551</v>
      </c>
      <c r="I173" s="20">
        <f t="shared" si="44"/>
        <v>0.88354898336414045</v>
      </c>
      <c r="J173" s="48" t="str">
        <f t="shared" si="45"/>
        <v>entry2_</v>
      </c>
      <c r="AA173" s="38">
        <v>40450</v>
      </c>
      <c r="AB173" s="12">
        <v>8.8515637828768892</v>
      </c>
      <c r="AC173" s="15">
        <v>40613</v>
      </c>
      <c r="AD173">
        <v>9.7782679259275298</v>
      </c>
      <c r="AE173" s="15">
        <v>40457</v>
      </c>
      <c r="AF173">
        <v>8.1838247440380893</v>
      </c>
      <c r="AG173" s="15">
        <v>40630</v>
      </c>
      <c r="AH173">
        <v>2.0594656608089998</v>
      </c>
      <c r="AI173" s="15">
        <v>40479</v>
      </c>
      <c r="AJ173">
        <v>9.6231093764256102</v>
      </c>
      <c r="AK173" s="15">
        <v>40471</v>
      </c>
      <c r="AL173">
        <v>15.838168083448499</v>
      </c>
      <c r="AN173" s="15">
        <v>40427</v>
      </c>
      <c r="AO173">
        <v>0</v>
      </c>
      <c r="AP173" s="15">
        <v>40427</v>
      </c>
      <c r="AQ173">
        <v>-0.71757918208440097</v>
      </c>
      <c r="AR173" s="15">
        <v>40436</v>
      </c>
      <c r="AS173">
        <v>7.7702545200773097</v>
      </c>
      <c r="AT173" s="15">
        <v>40430</v>
      </c>
      <c r="AU173">
        <v>4.3807528037542403</v>
      </c>
      <c r="AV173" s="15">
        <v>40427</v>
      </c>
      <c r="AW173">
        <v>-1.99952672274581</v>
      </c>
      <c r="AY173" s="38">
        <v>40349</v>
      </c>
      <c r="AZ173">
        <f t="shared" si="46"/>
        <v>0</v>
      </c>
      <c r="BA173" s="40">
        <v>40349</v>
      </c>
      <c r="BB173">
        <f t="shared" si="47"/>
        <v>-0.71757918208440097</v>
      </c>
      <c r="BC173" s="40">
        <v>40349</v>
      </c>
      <c r="BD173">
        <f t="shared" si="48"/>
        <v>4.8752675936628398</v>
      </c>
      <c r="BE173" s="40">
        <v>40349</v>
      </c>
      <c r="BF173">
        <f t="shared" si="49"/>
        <v>2.3320051954846601</v>
      </c>
      <c r="BG173" s="40">
        <v>40349</v>
      </c>
      <c r="BH173">
        <f t="shared" si="50"/>
        <v>-5.9985801682374298</v>
      </c>
      <c r="BJ173" s="40">
        <v>40349</v>
      </c>
      <c r="BK173">
        <f t="shared" si="51"/>
        <v>0.49111343882566949</v>
      </c>
      <c r="BL173">
        <f>BK173-MAX($BK$3:BK173)</f>
        <v>-11.422545782815178</v>
      </c>
      <c r="BO173" s="15">
        <v>40427</v>
      </c>
      <c r="BP173">
        <v>0</v>
      </c>
      <c r="BQ173" s="15">
        <v>40427</v>
      </c>
      <c r="BR173">
        <v>-0.71757918208440097</v>
      </c>
      <c r="BS173" s="15">
        <v>40436</v>
      </c>
      <c r="BT173">
        <v>7.7702545200773097</v>
      </c>
      <c r="BU173" s="15">
        <v>40455</v>
      </c>
      <c r="BV173">
        <v>3.4876720992794401</v>
      </c>
      <c r="BW173" s="15">
        <v>40427</v>
      </c>
      <c r="BX173">
        <v>0</v>
      </c>
      <c r="BZ173" s="40">
        <v>40349</v>
      </c>
      <c r="CA173">
        <f t="shared" si="52"/>
        <v>0</v>
      </c>
      <c r="CB173" s="40">
        <v>40349</v>
      </c>
      <c r="CC173">
        <f t="shared" si="53"/>
        <v>-0.71757918208440097</v>
      </c>
      <c r="CD173" s="40">
        <v>40349</v>
      </c>
      <c r="CE173">
        <f t="shared" si="54"/>
        <v>2.4376337968314199</v>
      </c>
      <c r="CF173" s="40">
        <v>40349</v>
      </c>
      <c r="CG173">
        <f t="shared" si="55"/>
        <v>1.919706718927364</v>
      </c>
      <c r="CH173" s="40">
        <v>40349</v>
      </c>
      <c r="CI173">
        <f t="shared" si="56"/>
        <v>0</v>
      </c>
      <c r="CK173" s="40">
        <v>40349</v>
      </c>
      <c r="CL173">
        <f t="shared" si="57"/>
        <v>3.6397613336743828</v>
      </c>
      <c r="CM173">
        <f>CL173-MAX($CL$3:CL173)</f>
        <v>-4.809572358771657</v>
      </c>
    </row>
    <row r="174" spans="1:91">
      <c r="A174" t="s">
        <v>5170</v>
      </c>
      <c r="B174">
        <v>541</v>
      </c>
      <c r="C174">
        <v>426</v>
      </c>
      <c r="D174">
        <v>30.47</v>
      </c>
      <c r="E174">
        <v>113.29</v>
      </c>
      <c r="F174">
        <v>-159.55000000000001</v>
      </c>
      <c r="G174" s="12">
        <f t="shared" si="42"/>
        <v>0.19097461610780317</v>
      </c>
      <c r="H174" s="12">
        <f t="shared" si="43"/>
        <v>0.71005954246317771</v>
      </c>
      <c r="I174" s="20">
        <f t="shared" si="44"/>
        <v>0.78743068391866911</v>
      </c>
      <c r="J174" s="48" t="str">
        <f t="shared" si="45"/>
        <v>entry2_</v>
      </c>
      <c r="AA174" s="38">
        <v>40451</v>
      </c>
      <c r="AB174" s="12">
        <v>8.9521838248186096</v>
      </c>
      <c r="AC174" s="15">
        <v>40625</v>
      </c>
      <c r="AD174">
        <v>9.7782679259275298</v>
      </c>
      <c r="AE174" s="15">
        <v>40458</v>
      </c>
      <c r="AF174">
        <v>9.5183657061589901</v>
      </c>
      <c r="AG174" s="15">
        <v>40631</v>
      </c>
      <c r="AH174">
        <v>2.0738246940673601</v>
      </c>
      <c r="AI174" s="15">
        <v>40480</v>
      </c>
      <c r="AJ174">
        <v>9.1402483842872897</v>
      </c>
      <c r="AK174" s="15">
        <v>40472</v>
      </c>
      <c r="AL174">
        <v>16.314226240802999</v>
      </c>
      <c r="AN174" s="15">
        <v>40428</v>
      </c>
      <c r="AO174">
        <v>0</v>
      </c>
      <c r="AP174" s="15">
        <v>40428</v>
      </c>
      <c r="AQ174">
        <v>-0.76700677599768297</v>
      </c>
      <c r="AR174" s="15">
        <v>40437</v>
      </c>
      <c r="AS174">
        <v>8.1802545200773107</v>
      </c>
      <c r="AT174" s="15">
        <v>40431</v>
      </c>
      <c r="AU174">
        <v>4.3807528037542403</v>
      </c>
      <c r="AV174" s="15">
        <v>40428</v>
      </c>
      <c r="AW174">
        <v>-1.99952672274581</v>
      </c>
      <c r="AY174" s="38">
        <v>40350</v>
      </c>
      <c r="AZ174">
        <f t="shared" si="46"/>
        <v>0</v>
      </c>
      <c r="BA174" s="40">
        <v>40350</v>
      </c>
      <c r="BB174">
        <f t="shared" si="47"/>
        <v>-0.71757918208440097</v>
      </c>
      <c r="BC174" s="40">
        <v>40350</v>
      </c>
      <c r="BD174">
        <f t="shared" si="48"/>
        <v>4.3008160056234797</v>
      </c>
      <c r="BE174" s="40">
        <v>40350</v>
      </c>
      <c r="BF174">
        <f t="shared" si="49"/>
        <v>1.1797297534665661</v>
      </c>
      <c r="BG174" s="40">
        <v>40350</v>
      </c>
      <c r="BH174">
        <f t="shared" si="50"/>
        <v>-5.9985801682374298</v>
      </c>
      <c r="BJ174" s="40">
        <v>40350</v>
      </c>
      <c r="BK174">
        <f t="shared" si="51"/>
        <v>-1.2356135912317852</v>
      </c>
      <c r="BL174">
        <f>BK174-MAX($BK$3:BK174)</f>
        <v>-13.149272812872631</v>
      </c>
      <c r="BO174" s="15">
        <v>40428</v>
      </c>
      <c r="BP174">
        <v>0</v>
      </c>
      <c r="BQ174" s="15">
        <v>40428</v>
      </c>
      <c r="BR174">
        <v>-0.76700677599768297</v>
      </c>
      <c r="BS174" s="15">
        <v>40437</v>
      </c>
      <c r="BT174">
        <v>8.1802545200773107</v>
      </c>
      <c r="BU174" s="15">
        <v>40456</v>
      </c>
      <c r="BV174">
        <v>3.4876720992794401</v>
      </c>
      <c r="BW174" s="15">
        <v>40428</v>
      </c>
      <c r="BX174">
        <v>0</v>
      </c>
      <c r="BZ174" s="40">
        <v>40350</v>
      </c>
      <c r="CA174">
        <f t="shared" si="52"/>
        <v>0</v>
      </c>
      <c r="CB174" s="40">
        <v>40350</v>
      </c>
      <c r="CC174">
        <f t="shared" si="53"/>
        <v>-0.71757918208440097</v>
      </c>
      <c r="CD174" s="40">
        <v>40350</v>
      </c>
      <c r="CE174">
        <f t="shared" si="54"/>
        <v>2.1504080028117398</v>
      </c>
      <c r="CF174" s="40">
        <v>40350</v>
      </c>
      <c r="CG174">
        <f t="shared" si="55"/>
        <v>1.919706718927364</v>
      </c>
      <c r="CH174" s="40">
        <v>40350</v>
      </c>
      <c r="CI174">
        <f t="shared" si="56"/>
        <v>0</v>
      </c>
      <c r="CK174" s="40">
        <v>40350</v>
      </c>
      <c r="CL174">
        <f t="shared" si="57"/>
        <v>3.3525355396547027</v>
      </c>
      <c r="CM174">
        <f>CL174-MAX($CL$3:CL174)</f>
        <v>-5.0967981527913366</v>
      </c>
    </row>
    <row r="175" spans="1:91">
      <c r="A175" t="s">
        <v>5147</v>
      </c>
      <c r="B175">
        <v>541</v>
      </c>
      <c r="C175">
        <v>394</v>
      </c>
      <c r="D175">
        <v>30.448319253007899</v>
      </c>
      <c r="E175">
        <v>117.578319253008</v>
      </c>
      <c r="F175">
        <v>-169.21</v>
      </c>
      <c r="G175" s="12">
        <f t="shared" si="42"/>
        <v>0.17994397052779326</v>
      </c>
      <c r="H175" s="12">
        <f t="shared" si="43"/>
        <v>0.69486625644470179</v>
      </c>
      <c r="I175" s="20">
        <f t="shared" si="44"/>
        <v>0.72828096118299446</v>
      </c>
      <c r="J175" s="48" t="str">
        <f t="shared" si="45"/>
        <v>entry2_</v>
      </c>
      <c r="AA175" s="38">
        <v>40452</v>
      </c>
      <c r="AB175" s="12">
        <v>8.8367723479863098</v>
      </c>
      <c r="AC175" s="15">
        <v>40626</v>
      </c>
      <c r="AD175">
        <v>9.8849668219362901</v>
      </c>
      <c r="AE175" s="15">
        <v>40459</v>
      </c>
      <c r="AF175">
        <v>10.718213789439901</v>
      </c>
      <c r="AG175" s="15">
        <v>40632</v>
      </c>
      <c r="AH175">
        <v>1.58235938281891</v>
      </c>
      <c r="AI175" s="15">
        <v>40483</v>
      </c>
      <c r="AJ175">
        <v>9.5202824917088904</v>
      </c>
      <c r="AK175" s="15">
        <v>40473</v>
      </c>
      <c r="AL175">
        <v>16.8593501123446</v>
      </c>
      <c r="AN175" s="15">
        <v>40429</v>
      </c>
      <c r="AO175">
        <v>0</v>
      </c>
      <c r="AP175" s="15">
        <v>40429</v>
      </c>
      <c r="AQ175">
        <v>-0.75663863638611295</v>
      </c>
      <c r="AR175" s="15">
        <v>40438</v>
      </c>
      <c r="AS175">
        <v>7.9902545200773103</v>
      </c>
      <c r="AT175" s="15">
        <v>40434</v>
      </c>
      <c r="AU175">
        <v>4.3807528037542403</v>
      </c>
      <c r="AV175" s="15">
        <v>40429</v>
      </c>
      <c r="AW175">
        <v>-1.99952672274581</v>
      </c>
      <c r="AY175" s="38">
        <v>40351</v>
      </c>
      <c r="AZ175">
        <f t="shared" si="46"/>
        <v>0</v>
      </c>
      <c r="BA175" s="40">
        <v>40351</v>
      </c>
      <c r="BB175">
        <f t="shared" si="47"/>
        <v>-0.71757918208440097</v>
      </c>
      <c r="BC175" s="40">
        <v>40351</v>
      </c>
      <c r="BD175">
        <f t="shared" si="48"/>
        <v>5.3168015082201396</v>
      </c>
      <c r="BE175" s="40">
        <v>40351</v>
      </c>
      <c r="BF175">
        <f t="shared" si="49"/>
        <v>2.38586812787696</v>
      </c>
      <c r="BG175" s="40">
        <v>40351</v>
      </c>
      <c r="BH175">
        <f t="shared" si="50"/>
        <v>-5.9985801682374298</v>
      </c>
      <c r="BJ175" s="40">
        <v>40351</v>
      </c>
      <c r="BK175">
        <f t="shared" si="51"/>
        <v>0.98651028577526922</v>
      </c>
      <c r="BL175">
        <f>BK175-MAX($BK$3:BK175)</f>
        <v>-10.927148935865578</v>
      </c>
      <c r="BO175" s="15">
        <v>40429</v>
      </c>
      <c r="BP175">
        <v>0</v>
      </c>
      <c r="BQ175" s="15">
        <v>40429</v>
      </c>
      <c r="BR175">
        <v>-0.75663863638611295</v>
      </c>
      <c r="BS175" s="15">
        <v>40438</v>
      </c>
      <c r="BT175">
        <v>7.9902545200773103</v>
      </c>
      <c r="BU175" s="15">
        <v>40457</v>
      </c>
      <c r="BV175">
        <v>3.4876720992794401</v>
      </c>
      <c r="BW175" s="15">
        <v>40429</v>
      </c>
      <c r="BX175">
        <v>0</v>
      </c>
      <c r="BZ175" s="40">
        <v>40351</v>
      </c>
      <c r="CA175">
        <f t="shared" si="52"/>
        <v>0</v>
      </c>
      <c r="CB175" s="40">
        <v>40351</v>
      </c>
      <c r="CC175">
        <f t="shared" si="53"/>
        <v>-0.71757918208440097</v>
      </c>
      <c r="CD175" s="40">
        <v>40351</v>
      </c>
      <c r="CE175">
        <f t="shared" si="54"/>
        <v>2.6584007541100698</v>
      </c>
      <c r="CF175" s="40">
        <v>40351</v>
      </c>
      <c r="CG175">
        <f t="shared" si="55"/>
        <v>1.919706718927364</v>
      </c>
      <c r="CH175" s="40">
        <v>40351</v>
      </c>
      <c r="CI175">
        <f t="shared" si="56"/>
        <v>0</v>
      </c>
      <c r="CK175" s="40">
        <v>40351</v>
      </c>
      <c r="CL175">
        <f t="shared" si="57"/>
        <v>3.8605282909530327</v>
      </c>
      <c r="CM175">
        <f>CL175-MAX($CL$3:CL175)</f>
        <v>-4.5888054014930066</v>
      </c>
    </row>
    <row r="176" spans="1:91">
      <c r="A176" t="s">
        <v>5143</v>
      </c>
      <c r="B176">
        <v>541</v>
      </c>
      <c r="C176">
        <v>433</v>
      </c>
      <c r="D176">
        <v>11.0803400907306</v>
      </c>
      <c r="E176">
        <v>108.08034009073</v>
      </c>
      <c r="F176">
        <v>-160.43</v>
      </c>
      <c r="G176" s="12">
        <f t="shared" si="42"/>
        <v>6.9066509323259986E-2</v>
      </c>
      <c r="H176" s="12">
        <f t="shared" si="43"/>
        <v>0.67369157944729785</v>
      </c>
      <c r="I176" s="20">
        <f t="shared" si="44"/>
        <v>0.80036968576709799</v>
      </c>
      <c r="J176" s="48" t="str">
        <f t="shared" si="45"/>
        <v>entry2_</v>
      </c>
      <c r="AA176" s="38">
        <v>40455</v>
      </c>
      <c r="AB176" s="12">
        <v>9.2530753572788402</v>
      </c>
      <c r="AC176" s="15">
        <v>40627</v>
      </c>
      <c r="AD176">
        <v>10.093680325781699</v>
      </c>
      <c r="AE176" s="15">
        <v>40462</v>
      </c>
      <c r="AF176">
        <v>12.5753088824304</v>
      </c>
      <c r="AG176" s="15">
        <v>40634</v>
      </c>
      <c r="AH176">
        <v>1.58235938281891</v>
      </c>
      <c r="AI176" s="15">
        <v>40484</v>
      </c>
      <c r="AJ176">
        <v>9.4501563618805502</v>
      </c>
      <c r="AK176" s="15">
        <v>40476</v>
      </c>
      <c r="AL176">
        <v>17.233791542713899</v>
      </c>
      <c r="AN176" s="15">
        <v>40430</v>
      </c>
      <c r="AO176">
        <v>0</v>
      </c>
      <c r="AP176" s="15">
        <v>40430</v>
      </c>
      <c r="AQ176">
        <v>-0.554774442635944</v>
      </c>
      <c r="AR176" s="15">
        <v>40441</v>
      </c>
      <c r="AS176">
        <v>7.8102545200773097</v>
      </c>
      <c r="AT176" s="15">
        <v>40435</v>
      </c>
      <c r="AU176">
        <v>4.3807528037542403</v>
      </c>
      <c r="AV176" s="15">
        <v>40430</v>
      </c>
      <c r="AW176">
        <v>-1.99952672274581</v>
      </c>
      <c r="AY176" s="38">
        <v>40352</v>
      </c>
      <c r="AZ176">
        <f t="shared" si="46"/>
        <v>0</v>
      </c>
      <c r="BA176" s="40">
        <v>40352</v>
      </c>
      <c r="BB176">
        <f t="shared" si="47"/>
        <v>-0.71757918208440097</v>
      </c>
      <c r="BC176" s="40">
        <v>40352</v>
      </c>
      <c r="BD176">
        <f t="shared" si="48"/>
        <v>5.8224379129883603</v>
      </c>
      <c r="BE176" s="40">
        <v>40352</v>
      </c>
      <c r="BF176">
        <f t="shared" si="49"/>
        <v>2.7458681278769599</v>
      </c>
      <c r="BG176" s="40">
        <v>40352</v>
      </c>
      <c r="BH176">
        <f t="shared" si="50"/>
        <v>-5.9985801682374298</v>
      </c>
      <c r="BJ176" s="40">
        <v>40352</v>
      </c>
      <c r="BK176">
        <f t="shared" si="51"/>
        <v>1.8521466905434902</v>
      </c>
      <c r="BL176">
        <f>BK176-MAX($BK$3:BK176)</f>
        <v>-10.061512531097357</v>
      </c>
      <c r="BO176" s="15">
        <v>40430</v>
      </c>
      <c r="BP176">
        <v>0</v>
      </c>
      <c r="BQ176" s="15">
        <v>40430</v>
      </c>
      <c r="BR176">
        <v>-0.554774442635944</v>
      </c>
      <c r="BS176" s="15">
        <v>40441</v>
      </c>
      <c r="BT176">
        <v>7.8102545200773097</v>
      </c>
      <c r="BU176" s="15">
        <v>40458</v>
      </c>
      <c r="BV176">
        <v>3.4876720992794401</v>
      </c>
      <c r="BW176" s="15">
        <v>40430</v>
      </c>
      <c r="BX176">
        <v>0</v>
      </c>
      <c r="BZ176" s="40">
        <v>40352</v>
      </c>
      <c r="CA176">
        <f t="shared" si="52"/>
        <v>0</v>
      </c>
      <c r="CB176" s="40">
        <v>40352</v>
      </c>
      <c r="CC176">
        <f t="shared" si="53"/>
        <v>-0.71757918208440097</v>
      </c>
      <c r="CD176" s="40">
        <v>40352</v>
      </c>
      <c r="CE176">
        <f t="shared" si="54"/>
        <v>2.9112189564941802</v>
      </c>
      <c r="CF176" s="40">
        <v>40352</v>
      </c>
      <c r="CG176">
        <f t="shared" si="55"/>
        <v>1.919706718927364</v>
      </c>
      <c r="CH176" s="40">
        <v>40352</v>
      </c>
      <c r="CI176">
        <f t="shared" si="56"/>
        <v>0</v>
      </c>
      <c r="CK176" s="40">
        <v>40352</v>
      </c>
      <c r="CL176">
        <f t="shared" si="57"/>
        <v>4.1133464933371435</v>
      </c>
      <c r="CM176">
        <f>CL176-MAX($CL$3:CL176)</f>
        <v>-4.3359871991088959</v>
      </c>
    </row>
    <row r="177" spans="1:91">
      <c r="A177" t="s">
        <v>5175</v>
      </c>
      <c r="B177">
        <v>541</v>
      </c>
      <c r="C177">
        <v>387</v>
      </c>
      <c r="D177">
        <v>3.63000000000019</v>
      </c>
      <c r="E177">
        <v>167.13999999999899</v>
      </c>
      <c r="F177">
        <v>-250.76</v>
      </c>
      <c r="G177" s="12">
        <f t="shared" si="42"/>
        <v>1.4475992981337494E-2</v>
      </c>
      <c r="H177" s="12">
        <f t="shared" si="43"/>
        <v>0.66653373743818389</v>
      </c>
      <c r="I177" s="20">
        <f t="shared" si="44"/>
        <v>0.71534195933456557</v>
      </c>
      <c r="J177" s="48" t="str">
        <f t="shared" si="45"/>
        <v>entry2_</v>
      </c>
      <c r="AA177" s="38">
        <v>40456</v>
      </c>
      <c r="AB177" s="12">
        <v>10.0778493813489</v>
      </c>
      <c r="AC177" s="15">
        <v>40632</v>
      </c>
      <c r="AD177">
        <v>10.093680325781699</v>
      </c>
      <c r="AE177" s="15">
        <v>40463</v>
      </c>
      <c r="AF177">
        <v>13.8241966386566</v>
      </c>
      <c r="AG177" s="15">
        <v>40637</v>
      </c>
      <c r="AH177">
        <v>1.58235938281891</v>
      </c>
      <c r="AI177" s="15">
        <v>40485</v>
      </c>
      <c r="AJ177">
        <v>9.5114899247026692</v>
      </c>
      <c r="AK177" s="15">
        <v>40477</v>
      </c>
      <c r="AL177">
        <v>17.576781633610299</v>
      </c>
      <c r="AN177" s="15">
        <v>40431</v>
      </c>
      <c r="AO177">
        <v>0</v>
      </c>
      <c r="AP177" s="15">
        <v>40431</v>
      </c>
      <c r="AQ177">
        <v>-0.43052081238484802</v>
      </c>
      <c r="AR177" s="15">
        <v>40445</v>
      </c>
      <c r="AS177">
        <v>7.9302545200773098</v>
      </c>
      <c r="AT177" s="15">
        <v>40436</v>
      </c>
      <c r="AU177">
        <v>4.3807528037542403</v>
      </c>
      <c r="AV177" s="15">
        <v>40431</v>
      </c>
      <c r="AW177">
        <v>-1.99952672274581</v>
      </c>
      <c r="AY177" s="38">
        <v>40353</v>
      </c>
      <c r="AZ177">
        <f t="shared" si="46"/>
        <v>0</v>
      </c>
      <c r="BA177" s="40">
        <v>40353</v>
      </c>
      <c r="BB177">
        <f t="shared" si="47"/>
        <v>-0.71757918208440097</v>
      </c>
      <c r="BC177" s="40">
        <v>40353</v>
      </c>
      <c r="BD177">
        <f t="shared" si="48"/>
        <v>6.2343759942735</v>
      </c>
      <c r="BE177" s="40">
        <v>40353</v>
      </c>
      <c r="BF177">
        <f t="shared" si="49"/>
        <v>2.6258681278769598</v>
      </c>
      <c r="BG177" s="40">
        <v>40353</v>
      </c>
      <c r="BH177">
        <f t="shared" si="50"/>
        <v>-5.9985801682374298</v>
      </c>
      <c r="BJ177" s="40">
        <v>40353</v>
      </c>
      <c r="BK177">
        <f t="shared" si="51"/>
        <v>2.1440847718286289</v>
      </c>
      <c r="BL177">
        <f>BK177-MAX($BK$3:BK177)</f>
        <v>-9.7695744498122181</v>
      </c>
      <c r="BO177" s="15">
        <v>40431</v>
      </c>
      <c r="BP177">
        <v>0</v>
      </c>
      <c r="BQ177" s="15">
        <v>40431</v>
      </c>
      <c r="BR177">
        <v>-0.43052081238484802</v>
      </c>
      <c r="BS177" s="15">
        <v>40445</v>
      </c>
      <c r="BT177">
        <v>7.9302545200773098</v>
      </c>
      <c r="BU177" s="15">
        <v>40459</v>
      </c>
      <c r="BV177">
        <v>3.4876720992794401</v>
      </c>
      <c r="BW177" s="15">
        <v>40431</v>
      </c>
      <c r="BX177">
        <v>0</v>
      </c>
      <c r="BZ177" s="40">
        <v>40353</v>
      </c>
      <c r="CA177">
        <f t="shared" si="52"/>
        <v>0</v>
      </c>
      <c r="CB177" s="40">
        <v>40353</v>
      </c>
      <c r="CC177">
        <f t="shared" si="53"/>
        <v>-0.71757918208440097</v>
      </c>
      <c r="CD177" s="40">
        <v>40353</v>
      </c>
      <c r="CE177">
        <f t="shared" si="54"/>
        <v>3.11718799713675</v>
      </c>
      <c r="CF177" s="40">
        <v>40353</v>
      </c>
      <c r="CG177">
        <f t="shared" si="55"/>
        <v>1.919706718927364</v>
      </c>
      <c r="CH177" s="40">
        <v>40353</v>
      </c>
      <c r="CI177">
        <f t="shared" si="56"/>
        <v>0</v>
      </c>
      <c r="CK177" s="40">
        <v>40353</v>
      </c>
      <c r="CL177">
        <f t="shared" si="57"/>
        <v>4.3193155339797134</v>
      </c>
      <c r="CM177">
        <f>CL177-MAX($CL$3:CL177)</f>
        <v>-4.130018158466326</v>
      </c>
    </row>
    <row r="178" spans="1:91">
      <c r="A178" t="s">
        <v>5123</v>
      </c>
      <c r="B178">
        <v>542</v>
      </c>
      <c r="C178">
        <v>479</v>
      </c>
      <c r="D178">
        <v>16.4262063146288</v>
      </c>
      <c r="E178">
        <v>85.128825295443306</v>
      </c>
      <c r="F178">
        <v>-129.45275136629999</v>
      </c>
      <c r="G178" s="12">
        <f t="shared" si="42"/>
        <v>0.12688958821855509</v>
      </c>
      <c r="H178" s="12">
        <f t="shared" si="43"/>
        <v>0.65760537645555683</v>
      </c>
      <c r="I178" s="20">
        <f t="shared" si="44"/>
        <v>0.8837638376383764</v>
      </c>
      <c r="J178" s="48" t="str">
        <f t="shared" si="45"/>
        <v>entry2_</v>
      </c>
      <c r="AA178" s="38">
        <v>40457</v>
      </c>
      <c r="AB178" s="12">
        <v>6.4227563116601996</v>
      </c>
      <c r="AC178" s="15">
        <v>40633</v>
      </c>
      <c r="AD178">
        <v>10.185768583824199</v>
      </c>
      <c r="AE178" s="15">
        <v>40464</v>
      </c>
      <c r="AF178">
        <v>14.193466009106199</v>
      </c>
      <c r="AG178" s="15">
        <v>40638</v>
      </c>
      <c r="AH178">
        <v>1.58235938281891</v>
      </c>
      <c r="AI178" s="15">
        <v>40486</v>
      </c>
      <c r="AJ178">
        <v>9.3601280223843695</v>
      </c>
      <c r="AK178" s="15">
        <v>40478</v>
      </c>
      <c r="AL178">
        <v>17.635073533042601</v>
      </c>
      <c r="AN178" s="15">
        <v>40434</v>
      </c>
      <c r="AO178">
        <v>0</v>
      </c>
      <c r="AP178" s="15">
        <v>40434</v>
      </c>
      <c r="AQ178">
        <v>-0.14484703289907</v>
      </c>
      <c r="AR178" s="15">
        <v>40448</v>
      </c>
      <c r="AS178">
        <v>7.8202545200773104</v>
      </c>
      <c r="AT178" s="15">
        <v>40437</v>
      </c>
      <c r="AU178">
        <v>4.3807528037542403</v>
      </c>
      <c r="AV178" s="15">
        <v>40434</v>
      </c>
      <c r="AW178">
        <v>-1.99952672274581</v>
      </c>
      <c r="AY178" s="38">
        <v>40354</v>
      </c>
      <c r="AZ178">
        <f t="shared" si="46"/>
        <v>0</v>
      </c>
      <c r="BA178" s="40">
        <v>40354</v>
      </c>
      <c r="BB178">
        <f t="shared" si="47"/>
        <v>-0.71757918208440097</v>
      </c>
      <c r="BC178" s="40">
        <v>40354</v>
      </c>
      <c r="BD178">
        <f t="shared" si="48"/>
        <v>6.2685707226552996</v>
      </c>
      <c r="BE178" s="40">
        <v>40354</v>
      </c>
      <c r="BF178">
        <f t="shared" si="49"/>
        <v>2.82586812787696</v>
      </c>
      <c r="BG178" s="40">
        <v>40354</v>
      </c>
      <c r="BH178">
        <f t="shared" si="50"/>
        <v>-5.9985801682374298</v>
      </c>
      <c r="BJ178" s="40">
        <v>40354</v>
      </c>
      <c r="BK178">
        <f t="shared" si="51"/>
        <v>2.3782795002104287</v>
      </c>
      <c r="BL178">
        <f>BK178-MAX($BK$3:BK178)</f>
        <v>-9.5353797214304183</v>
      </c>
      <c r="BO178" s="15">
        <v>40434</v>
      </c>
      <c r="BP178">
        <v>0</v>
      </c>
      <c r="BQ178" s="15">
        <v>40434</v>
      </c>
      <c r="BR178">
        <v>-0.14484703289907</v>
      </c>
      <c r="BS178" s="15">
        <v>40448</v>
      </c>
      <c r="BT178">
        <v>7.8202545200773104</v>
      </c>
      <c r="BU178" s="15">
        <v>40462</v>
      </c>
      <c r="BV178">
        <v>3.4876720992794401</v>
      </c>
      <c r="BW178" s="15">
        <v>40434</v>
      </c>
      <c r="BX178">
        <v>0</v>
      </c>
      <c r="BZ178" s="40">
        <v>40354</v>
      </c>
      <c r="CA178">
        <f t="shared" si="52"/>
        <v>0</v>
      </c>
      <c r="CB178" s="40">
        <v>40354</v>
      </c>
      <c r="CC178">
        <f t="shared" si="53"/>
        <v>-0.71757918208440097</v>
      </c>
      <c r="CD178" s="40">
        <v>40354</v>
      </c>
      <c r="CE178">
        <f t="shared" si="54"/>
        <v>3.1342853613276498</v>
      </c>
      <c r="CF178" s="40">
        <v>40354</v>
      </c>
      <c r="CG178">
        <f t="shared" si="55"/>
        <v>1.919706718927364</v>
      </c>
      <c r="CH178" s="40">
        <v>40354</v>
      </c>
      <c r="CI178">
        <f t="shared" si="56"/>
        <v>0</v>
      </c>
      <c r="CK178" s="40">
        <v>40354</v>
      </c>
      <c r="CL178">
        <f t="shared" si="57"/>
        <v>4.3364128981706127</v>
      </c>
      <c r="CM178">
        <f>CL178-MAX($CL$3:CL178)</f>
        <v>-4.1129207942754267</v>
      </c>
    </row>
    <row r="179" spans="1:91">
      <c r="A179" t="s">
        <v>5103</v>
      </c>
      <c r="B179">
        <v>541</v>
      </c>
      <c r="C179">
        <v>503</v>
      </c>
      <c r="D179">
        <v>-3.23787655197544</v>
      </c>
      <c r="E179">
        <v>28.241948645846801</v>
      </c>
      <c r="F179">
        <v>-42.959825197822298</v>
      </c>
      <c r="G179" s="12">
        <f t="shared" si="42"/>
        <v>-7.536987259760948E-2</v>
      </c>
      <c r="H179" s="12">
        <f t="shared" si="43"/>
        <v>0.65740371418639831</v>
      </c>
      <c r="I179" s="20">
        <f t="shared" si="44"/>
        <v>0.92975970425138632</v>
      </c>
      <c r="J179" s="48" t="str">
        <f t="shared" si="45"/>
        <v>entry2_</v>
      </c>
      <c r="AA179" s="38">
        <v>40458</v>
      </c>
      <c r="AB179" s="12">
        <v>7.7572972737811003</v>
      </c>
      <c r="AC179" s="15">
        <v>40634</v>
      </c>
      <c r="AD179">
        <v>10.249618867476601</v>
      </c>
      <c r="AE179" s="15">
        <v>40465</v>
      </c>
      <c r="AF179">
        <v>13.882220041457</v>
      </c>
      <c r="AG179" s="15">
        <v>40639</v>
      </c>
      <c r="AH179">
        <v>1.58235938281891</v>
      </c>
      <c r="AI179" s="15">
        <v>40487</v>
      </c>
      <c r="AJ179">
        <v>9.3792500056374895</v>
      </c>
      <c r="AK179" s="15">
        <v>40479</v>
      </c>
      <c r="AL179">
        <v>18.085316454503801</v>
      </c>
      <c r="AN179" s="15">
        <v>40435</v>
      </c>
      <c r="AO179">
        <v>0</v>
      </c>
      <c r="AP179" s="15">
        <v>40435</v>
      </c>
      <c r="AQ179">
        <v>1.1068662116896701E-2</v>
      </c>
      <c r="AR179" s="15">
        <v>40449</v>
      </c>
      <c r="AS179">
        <v>8.0902545200773108</v>
      </c>
      <c r="AT179" s="15">
        <v>40438</v>
      </c>
      <c r="AU179">
        <v>4.3807528037542403</v>
      </c>
      <c r="AV179" s="15">
        <v>40435</v>
      </c>
      <c r="AW179">
        <v>-1.99952672274581</v>
      </c>
      <c r="AY179" s="38">
        <v>40355</v>
      </c>
      <c r="AZ179">
        <f t="shared" si="46"/>
        <v>0</v>
      </c>
      <c r="BA179" s="40">
        <v>40355</v>
      </c>
      <c r="BB179">
        <f t="shared" si="47"/>
        <v>-0.71757918208440097</v>
      </c>
      <c r="BC179" s="40">
        <v>40355</v>
      </c>
      <c r="BD179">
        <f t="shared" si="48"/>
        <v>6.2685707226552996</v>
      </c>
      <c r="BE179" s="40">
        <v>40355</v>
      </c>
      <c r="BF179">
        <f t="shared" si="49"/>
        <v>2.82586812787696</v>
      </c>
      <c r="BG179" s="40">
        <v>40355</v>
      </c>
      <c r="BH179">
        <f t="shared" si="50"/>
        <v>-5.9985801682374298</v>
      </c>
      <c r="BJ179" s="40">
        <v>40355</v>
      </c>
      <c r="BK179">
        <f t="shared" si="51"/>
        <v>2.3782795002104287</v>
      </c>
      <c r="BL179">
        <f>BK179-MAX($BK$3:BK179)</f>
        <v>-9.5353797214304183</v>
      </c>
      <c r="BO179" s="15">
        <v>40435</v>
      </c>
      <c r="BP179">
        <v>0</v>
      </c>
      <c r="BQ179" s="15">
        <v>40435</v>
      </c>
      <c r="BR179">
        <v>1.1068662116896701E-2</v>
      </c>
      <c r="BS179" s="15">
        <v>40449</v>
      </c>
      <c r="BT179">
        <v>8.0902545200773108</v>
      </c>
      <c r="BU179" s="15">
        <v>40463</v>
      </c>
      <c r="BV179">
        <v>3.4876720992794401</v>
      </c>
      <c r="BW179" s="15">
        <v>40435</v>
      </c>
      <c r="BX179">
        <v>0</v>
      </c>
      <c r="BZ179" s="40">
        <v>40355</v>
      </c>
      <c r="CA179">
        <f t="shared" si="52"/>
        <v>0</v>
      </c>
      <c r="CB179" s="40">
        <v>40355</v>
      </c>
      <c r="CC179">
        <f t="shared" si="53"/>
        <v>-0.71757918208440097</v>
      </c>
      <c r="CD179" s="40">
        <v>40355</v>
      </c>
      <c r="CE179">
        <f t="shared" si="54"/>
        <v>3.1342853613276498</v>
      </c>
      <c r="CF179" s="40">
        <v>40355</v>
      </c>
      <c r="CG179">
        <f t="shared" si="55"/>
        <v>1.919706718927364</v>
      </c>
      <c r="CH179" s="40">
        <v>40355</v>
      </c>
      <c r="CI179">
        <f t="shared" si="56"/>
        <v>0</v>
      </c>
      <c r="CK179" s="40">
        <v>40355</v>
      </c>
      <c r="CL179">
        <f t="shared" si="57"/>
        <v>4.3364128981706127</v>
      </c>
      <c r="CM179">
        <f>CL179-MAX($CL$3:CL179)</f>
        <v>-4.1129207942754267</v>
      </c>
    </row>
    <row r="180" spans="1:91">
      <c r="A180" t="s">
        <v>5106</v>
      </c>
      <c r="B180">
        <v>541</v>
      </c>
      <c r="C180">
        <v>450</v>
      </c>
      <c r="D180">
        <v>1.7809771157512999</v>
      </c>
      <c r="E180">
        <v>21.4908023135735</v>
      </c>
      <c r="F180">
        <v>-32.869825197822301</v>
      </c>
      <c r="G180" s="12">
        <f t="shared" si="42"/>
        <v>5.4182737663883089E-2</v>
      </c>
      <c r="H180" s="12">
        <f t="shared" si="43"/>
        <v>0.6538155339809143</v>
      </c>
      <c r="I180" s="20">
        <f t="shared" si="44"/>
        <v>0.83179297597042512</v>
      </c>
      <c r="J180" s="48" t="str">
        <f t="shared" si="45"/>
        <v>entry2_</v>
      </c>
      <c r="AA180" s="38">
        <v>40459</v>
      </c>
      <c r="AB180" s="12">
        <v>8.9571453570620303</v>
      </c>
      <c r="AC180" s="15">
        <v>40639</v>
      </c>
      <c r="AD180">
        <v>10.249618867476601</v>
      </c>
      <c r="AE180" s="15">
        <v>40466</v>
      </c>
      <c r="AF180">
        <v>14.010855981559599</v>
      </c>
      <c r="AG180" s="15">
        <v>40640</v>
      </c>
      <c r="AH180">
        <v>1.58235938281891</v>
      </c>
      <c r="AI180" s="15">
        <v>40490</v>
      </c>
      <c r="AJ180">
        <v>9.3542454729337194</v>
      </c>
      <c r="AK180" s="15">
        <v>40480</v>
      </c>
      <c r="AL180">
        <v>16.9347043267347</v>
      </c>
      <c r="AN180" s="15">
        <v>40436</v>
      </c>
      <c r="AO180">
        <v>0</v>
      </c>
      <c r="AP180" s="15">
        <v>40436</v>
      </c>
      <c r="AQ180">
        <v>2.4946911324654701E-2</v>
      </c>
      <c r="AR180" s="15">
        <v>40450</v>
      </c>
      <c r="AS180">
        <v>7.7402545200773103</v>
      </c>
      <c r="AT180" s="15">
        <v>40441</v>
      </c>
      <c r="AU180">
        <v>4.3807528037542403</v>
      </c>
      <c r="AV180" s="15">
        <v>40436</v>
      </c>
      <c r="AW180">
        <v>-1.99952672274581</v>
      </c>
      <c r="AY180" s="38">
        <v>40356</v>
      </c>
      <c r="AZ180">
        <f t="shared" si="46"/>
        <v>0</v>
      </c>
      <c r="BA180" s="40">
        <v>40356</v>
      </c>
      <c r="BB180">
        <f t="shared" si="47"/>
        <v>-0.71757918208440097</v>
      </c>
      <c r="BC180" s="40">
        <v>40356</v>
      </c>
      <c r="BD180">
        <f t="shared" si="48"/>
        <v>6.2685707226552996</v>
      </c>
      <c r="BE180" s="40">
        <v>40356</v>
      </c>
      <c r="BF180">
        <f t="shared" si="49"/>
        <v>2.82586812787696</v>
      </c>
      <c r="BG180" s="40">
        <v>40356</v>
      </c>
      <c r="BH180">
        <f t="shared" si="50"/>
        <v>-5.9985801682374298</v>
      </c>
      <c r="BJ180" s="40">
        <v>40356</v>
      </c>
      <c r="BK180">
        <f t="shared" si="51"/>
        <v>2.3782795002104287</v>
      </c>
      <c r="BL180">
        <f>BK180-MAX($BK$3:BK180)</f>
        <v>-9.5353797214304183</v>
      </c>
      <c r="BO180" s="15">
        <v>40436</v>
      </c>
      <c r="BP180">
        <v>0</v>
      </c>
      <c r="BQ180" s="15">
        <v>40436</v>
      </c>
      <c r="BR180">
        <v>2.4946911324654701E-2</v>
      </c>
      <c r="BS180" s="15">
        <v>40450</v>
      </c>
      <c r="BT180">
        <v>7.7402545200773103</v>
      </c>
      <c r="BU180" s="15">
        <v>40464</v>
      </c>
      <c r="BV180">
        <v>3.4876720992794401</v>
      </c>
      <c r="BW180" s="15">
        <v>40436</v>
      </c>
      <c r="BX180">
        <v>0</v>
      </c>
      <c r="BZ180" s="40">
        <v>40356</v>
      </c>
      <c r="CA180">
        <f t="shared" si="52"/>
        <v>0</v>
      </c>
      <c r="CB180" s="40">
        <v>40356</v>
      </c>
      <c r="CC180">
        <f t="shared" si="53"/>
        <v>-0.71757918208440097</v>
      </c>
      <c r="CD180" s="40">
        <v>40356</v>
      </c>
      <c r="CE180">
        <f t="shared" si="54"/>
        <v>3.1342853613276498</v>
      </c>
      <c r="CF180" s="40">
        <v>40356</v>
      </c>
      <c r="CG180">
        <f t="shared" si="55"/>
        <v>1.919706718927364</v>
      </c>
      <c r="CH180" s="40">
        <v>40356</v>
      </c>
      <c r="CI180">
        <f t="shared" si="56"/>
        <v>0</v>
      </c>
      <c r="CK180" s="40">
        <v>40356</v>
      </c>
      <c r="CL180">
        <f t="shared" si="57"/>
        <v>4.3364128981706127</v>
      </c>
      <c r="CM180">
        <f>CL180-MAX($CL$3:CL180)</f>
        <v>-4.1129207942754267</v>
      </c>
    </row>
    <row r="181" spans="1:91">
      <c r="A181" t="s">
        <v>5179</v>
      </c>
      <c r="B181">
        <v>541</v>
      </c>
      <c r="C181">
        <v>356</v>
      </c>
      <c r="D181">
        <v>65.27</v>
      </c>
      <c r="E181">
        <v>176.79999999999899</v>
      </c>
      <c r="F181">
        <v>-270.70999999999998</v>
      </c>
      <c r="G181" s="12">
        <f t="shared" si="42"/>
        <v>0.24110671936758893</v>
      </c>
      <c r="H181" s="12">
        <f t="shared" si="43"/>
        <v>0.65309741051309156</v>
      </c>
      <c r="I181" s="20">
        <f t="shared" si="44"/>
        <v>0.65804066543438078</v>
      </c>
      <c r="J181" s="48" t="str">
        <f t="shared" si="45"/>
        <v>entry2_</v>
      </c>
      <c r="AA181" s="38">
        <v>40462</v>
      </c>
      <c r="AB181" s="12">
        <v>10.8142404500525</v>
      </c>
      <c r="AC181" s="15">
        <v>40640</v>
      </c>
      <c r="AD181">
        <v>9.9621055723394907</v>
      </c>
      <c r="AE181" s="15">
        <v>40469</v>
      </c>
      <c r="AF181">
        <v>14.250306842598899</v>
      </c>
      <c r="AG181" s="15">
        <v>40641</v>
      </c>
      <c r="AH181">
        <v>1.58235938281891</v>
      </c>
      <c r="AI181" s="15">
        <v>40491</v>
      </c>
      <c r="AJ181">
        <v>9.7691294684181393</v>
      </c>
      <c r="AK181" s="15">
        <v>40483</v>
      </c>
      <c r="AL181">
        <v>17.709821706659699</v>
      </c>
      <c r="AN181" s="15">
        <v>40437</v>
      </c>
      <c r="AO181">
        <v>0</v>
      </c>
      <c r="AP181" s="15">
        <v>40437</v>
      </c>
      <c r="AQ181">
        <v>-0.19296740734179799</v>
      </c>
      <c r="AR181" s="15">
        <v>40451</v>
      </c>
      <c r="AS181">
        <v>7.8902545200773098</v>
      </c>
      <c r="AT181" s="15">
        <v>40445</v>
      </c>
      <c r="AU181">
        <v>4.3807528037542403</v>
      </c>
      <c r="AV181" s="15">
        <v>40437</v>
      </c>
      <c r="AW181">
        <v>-1.99952672274581</v>
      </c>
      <c r="AY181" s="38">
        <v>40357</v>
      </c>
      <c r="AZ181">
        <f t="shared" si="46"/>
        <v>0</v>
      </c>
      <c r="BA181" s="40">
        <v>40357</v>
      </c>
      <c r="BB181">
        <f t="shared" si="47"/>
        <v>-0.71757918208440097</v>
      </c>
      <c r="BC181" s="40">
        <v>40357</v>
      </c>
      <c r="BD181">
        <f t="shared" si="48"/>
        <v>6.4360465247036398</v>
      </c>
      <c r="BE181" s="40">
        <v>40357</v>
      </c>
      <c r="BF181">
        <f t="shared" si="49"/>
        <v>2.92586812787696</v>
      </c>
      <c r="BG181" s="40">
        <v>40357</v>
      </c>
      <c r="BH181">
        <f t="shared" si="50"/>
        <v>-5.9985801682374298</v>
      </c>
      <c r="BJ181" s="40">
        <v>40357</v>
      </c>
      <c r="BK181">
        <f t="shared" si="51"/>
        <v>2.6457553022587685</v>
      </c>
      <c r="BL181">
        <f>BK181-MAX($BK$3:BK181)</f>
        <v>-9.2679039193820785</v>
      </c>
      <c r="BO181" s="15">
        <v>40437</v>
      </c>
      <c r="BP181">
        <v>0</v>
      </c>
      <c r="BQ181" s="15">
        <v>40437</v>
      </c>
      <c r="BR181">
        <v>-0.19296740734179799</v>
      </c>
      <c r="BS181" s="15">
        <v>40451</v>
      </c>
      <c r="BT181">
        <v>7.8902545200773098</v>
      </c>
      <c r="BU181" s="15">
        <v>40465</v>
      </c>
      <c r="BV181">
        <v>3.4876720992794401</v>
      </c>
      <c r="BW181" s="15">
        <v>40437</v>
      </c>
      <c r="BX181">
        <v>0</v>
      </c>
      <c r="BZ181" s="40">
        <v>40357</v>
      </c>
      <c r="CA181">
        <f t="shared" si="52"/>
        <v>0</v>
      </c>
      <c r="CB181" s="40">
        <v>40357</v>
      </c>
      <c r="CC181">
        <f t="shared" si="53"/>
        <v>-0.71757918208440097</v>
      </c>
      <c r="CD181" s="40">
        <v>40357</v>
      </c>
      <c r="CE181">
        <f t="shared" si="54"/>
        <v>3.2180232623518199</v>
      </c>
      <c r="CF181" s="40">
        <v>40357</v>
      </c>
      <c r="CG181">
        <f t="shared" si="55"/>
        <v>1.919706718927364</v>
      </c>
      <c r="CH181" s="40">
        <v>40357</v>
      </c>
      <c r="CI181">
        <f t="shared" si="56"/>
        <v>0</v>
      </c>
      <c r="CK181" s="40">
        <v>40357</v>
      </c>
      <c r="CL181">
        <f t="shared" si="57"/>
        <v>4.4201507991947828</v>
      </c>
      <c r="CM181">
        <f>CL181-MAX($CL$3:CL181)</f>
        <v>-4.0291828932512566</v>
      </c>
    </row>
    <row r="182" spans="1:91">
      <c r="A182" t="s">
        <v>5136</v>
      </c>
      <c r="B182">
        <v>541</v>
      </c>
      <c r="C182">
        <v>364</v>
      </c>
      <c r="D182">
        <v>16.659439365104902</v>
      </c>
      <c r="E182">
        <v>25.879439365104901</v>
      </c>
      <c r="F182">
        <v>-39.78</v>
      </c>
      <c r="G182" s="12">
        <f t="shared" si="42"/>
        <v>0.41878932541741831</v>
      </c>
      <c r="H182" s="12">
        <f t="shared" si="43"/>
        <v>0.65056408660394416</v>
      </c>
      <c r="I182" s="20">
        <f t="shared" si="44"/>
        <v>0.67282809611829941</v>
      </c>
      <c r="J182" s="48" t="str">
        <f t="shared" si="45"/>
        <v>entry2_</v>
      </c>
      <c r="AA182" s="38">
        <v>40463</v>
      </c>
      <c r="AB182" s="12">
        <v>12.0631282062787</v>
      </c>
      <c r="AC182" s="15">
        <v>40641</v>
      </c>
      <c r="AD182">
        <v>10.1043525320725</v>
      </c>
      <c r="AE182" s="15">
        <v>40470</v>
      </c>
      <c r="AF182">
        <v>13.878101552947101</v>
      </c>
      <c r="AG182" s="15">
        <v>40644</v>
      </c>
      <c r="AH182">
        <v>1.58235938281891</v>
      </c>
      <c r="AI182" s="15">
        <v>40492</v>
      </c>
      <c r="AJ182">
        <v>9.3848566403988603</v>
      </c>
      <c r="AK182" s="15">
        <v>40484</v>
      </c>
      <c r="AL182">
        <v>17.5431409586282</v>
      </c>
      <c r="AN182" s="15">
        <v>40438</v>
      </c>
      <c r="AO182">
        <v>0</v>
      </c>
      <c r="AP182" s="15">
        <v>40438</v>
      </c>
      <c r="AQ182">
        <v>-3.9832121806335698E-2</v>
      </c>
      <c r="AR182" s="15">
        <v>40452</v>
      </c>
      <c r="AS182">
        <v>7.5202545200773097</v>
      </c>
      <c r="AT182" s="15">
        <v>40448</v>
      </c>
      <c r="AU182">
        <v>4.3807528037542403</v>
      </c>
      <c r="AV182" s="15">
        <v>40438</v>
      </c>
      <c r="AW182">
        <v>-1.99952672274581</v>
      </c>
      <c r="AY182" s="38">
        <v>40358</v>
      </c>
      <c r="AZ182">
        <f t="shared" si="46"/>
        <v>0</v>
      </c>
      <c r="BA182" s="40">
        <v>40358</v>
      </c>
      <c r="BB182">
        <f t="shared" si="47"/>
        <v>-0.71757918208440097</v>
      </c>
      <c r="BC182" s="40">
        <v>40358</v>
      </c>
      <c r="BD182">
        <f t="shared" si="48"/>
        <v>5.4450462290444204</v>
      </c>
      <c r="BE182" s="40">
        <v>40358</v>
      </c>
      <c r="BF182">
        <f t="shared" si="49"/>
        <v>2.2803679800473402</v>
      </c>
      <c r="BG182" s="40">
        <v>40358</v>
      </c>
      <c r="BH182">
        <f t="shared" si="50"/>
        <v>-5.9985801682374298</v>
      </c>
      <c r="BJ182" s="40">
        <v>40358</v>
      </c>
      <c r="BK182">
        <f t="shared" si="51"/>
        <v>1.0092548587699302</v>
      </c>
      <c r="BL182">
        <f>BK182-MAX($BK$3:BK182)</f>
        <v>-10.904404362870917</v>
      </c>
      <c r="BO182" s="15">
        <v>40438</v>
      </c>
      <c r="BP182">
        <v>0</v>
      </c>
      <c r="BQ182" s="15">
        <v>40438</v>
      </c>
      <c r="BR182">
        <v>-3.9832121806335698E-2</v>
      </c>
      <c r="BS182" s="15">
        <v>40452</v>
      </c>
      <c r="BT182">
        <v>7.5202545200773097</v>
      </c>
      <c r="BU182" s="15">
        <v>40466</v>
      </c>
      <c r="BV182">
        <v>3.4876720992794401</v>
      </c>
      <c r="BW182" s="15">
        <v>40438</v>
      </c>
      <c r="BX182">
        <v>0</v>
      </c>
      <c r="BZ182" s="40">
        <v>40358</v>
      </c>
      <c r="CA182">
        <f t="shared" si="52"/>
        <v>0</v>
      </c>
      <c r="CB182" s="40">
        <v>40358</v>
      </c>
      <c r="CC182">
        <f t="shared" si="53"/>
        <v>-0.71757918208440097</v>
      </c>
      <c r="CD182" s="40">
        <v>40358</v>
      </c>
      <c r="CE182">
        <f t="shared" si="54"/>
        <v>2.7225231145222102</v>
      </c>
      <c r="CF182" s="40">
        <v>40358</v>
      </c>
      <c r="CG182">
        <f t="shared" si="55"/>
        <v>1.41420657109776</v>
      </c>
      <c r="CH182" s="40">
        <v>40358</v>
      </c>
      <c r="CI182">
        <f t="shared" si="56"/>
        <v>0</v>
      </c>
      <c r="CK182" s="40">
        <v>40358</v>
      </c>
      <c r="CL182">
        <f t="shared" si="57"/>
        <v>3.4191505035355689</v>
      </c>
      <c r="CM182">
        <f>CL182-MAX($CL$3:CL182)</f>
        <v>-5.0301831889104704</v>
      </c>
    </row>
    <row r="183" spans="1:91">
      <c r="A183" t="s">
        <v>5137</v>
      </c>
      <c r="B183">
        <v>541</v>
      </c>
      <c r="C183">
        <v>404</v>
      </c>
      <c r="D183">
        <v>20.213322209654201</v>
      </c>
      <c r="E183">
        <v>32.133322209654096</v>
      </c>
      <c r="F183">
        <v>-50.439999999999898</v>
      </c>
      <c r="G183" s="12">
        <f t="shared" si="42"/>
        <v>0.40073993278458053</v>
      </c>
      <c r="H183" s="12">
        <f t="shared" si="43"/>
        <v>0.63706031343485647</v>
      </c>
      <c r="I183" s="20">
        <f t="shared" si="44"/>
        <v>0.74676524953789281</v>
      </c>
      <c r="J183" s="48" t="str">
        <f t="shared" si="45"/>
        <v>entry2_</v>
      </c>
      <c r="AA183" s="38">
        <v>40464</v>
      </c>
      <c r="AB183" s="12">
        <v>12.432397576728301</v>
      </c>
      <c r="AC183" s="15">
        <v>40644</v>
      </c>
      <c r="AD183">
        <v>10.2877722367205</v>
      </c>
      <c r="AE183" s="15">
        <v>40471</v>
      </c>
      <c r="AF183">
        <v>14.7317220651775</v>
      </c>
      <c r="AG183" s="15">
        <v>40645</v>
      </c>
      <c r="AH183">
        <v>1.58235938281891</v>
      </c>
      <c r="AI183" s="15">
        <v>40493</v>
      </c>
      <c r="AJ183">
        <v>10.071276780040799</v>
      </c>
      <c r="AK183" s="15">
        <v>40485</v>
      </c>
      <c r="AL183">
        <v>17.6384961152235</v>
      </c>
      <c r="AN183" s="15">
        <v>40441</v>
      </c>
      <c r="AO183">
        <v>0</v>
      </c>
      <c r="AP183" s="15">
        <v>40441</v>
      </c>
      <c r="AQ183">
        <v>0.25287541560010302</v>
      </c>
      <c r="AR183" s="15">
        <v>40455</v>
      </c>
      <c r="AS183">
        <v>7.7602545200773099</v>
      </c>
      <c r="AT183" s="15">
        <v>40449</v>
      </c>
      <c r="AU183">
        <v>4.3807528037542403</v>
      </c>
      <c r="AV183" s="15">
        <v>40441</v>
      </c>
      <c r="AW183">
        <v>-1.99952672274581</v>
      </c>
      <c r="AY183" s="38">
        <v>40359</v>
      </c>
      <c r="AZ183">
        <f t="shared" si="46"/>
        <v>0</v>
      </c>
      <c r="BA183" s="40">
        <v>40359</v>
      </c>
      <c r="BB183">
        <f t="shared" si="47"/>
        <v>-0.71757918208440097</v>
      </c>
      <c r="BC183" s="40">
        <v>40359</v>
      </c>
      <c r="BD183">
        <f t="shared" si="48"/>
        <v>5.1192568651598203</v>
      </c>
      <c r="BE183" s="40">
        <v>40359</v>
      </c>
      <c r="BF183">
        <f t="shared" si="49"/>
        <v>2.6203679800473401</v>
      </c>
      <c r="BG183" s="40">
        <v>40359</v>
      </c>
      <c r="BH183">
        <f t="shared" si="50"/>
        <v>-5.9985801682374298</v>
      </c>
      <c r="BJ183" s="40">
        <v>40359</v>
      </c>
      <c r="BK183">
        <f t="shared" si="51"/>
        <v>1.0234654948853299</v>
      </c>
      <c r="BL183">
        <f>BK183-MAX($BK$3:BK183)</f>
        <v>-10.890193726755516</v>
      </c>
      <c r="BO183" s="15">
        <v>40441</v>
      </c>
      <c r="BP183">
        <v>0</v>
      </c>
      <c r="BQ183" s="15">
        <v>40441</v>
      </c>
      <c r="BR183">
        <v>0.25287541560010302</v>
      </c>
      <c r="BS183" s="15">
        <v>40455</v>
      </c>
      <c r="BT183">
        <v>7.7602545200773099</v>
      </c>
      <c r="BU183" s="15">
        <v>40469</v>
      </c>
      <c r="BV183">
        <v>3.4876720992794401</v>
      </c>
      <c r="BW183" s="15">
        <v>40441</v>
      </c>
      <c r="BX183">
        <v>0</v>
      </c>
      <c r="BZ183" s="40">
        <v>40359</v>
      </c>
      <c r="CA183">
        <f t="shared" si="52"/>
        <v>0</v>
      </c>
      <c r="CB183" s="40">
        <v>40359</v>
      </c>
      <c r="CC183">
        <f t="shared" si="53"/>
        <v>-0.71757918208440097</v>
      </c>
      <c r="CD183" s="40">
        <v>40359</v>
      </c>
      <c r="CE183">
        <f t="shared" si="54"/>
        <v>2.5596284325799101</v>
      </c>
      <c r="CF183" s="40">
        <v>40359</v>
      </c>
      <c r="CG183">
        <f t="shared" si="55"/>
        <v>1.41420657109776</v>
      </c>
      <c r="CH183" s="40">
        <v>40359</v>
      </c>
      <c r="CI183">
        <f t="shared" si="56"/>
        <v>0</v>
      </c>
      <c r="CK183" s="40">
        <v>40359</v>
      </c>
      <c r="CL183">
        <f t="shared" si="57"/>
        <v>3.2562558215932693</v>
      </c>
      <c r="CM183">
        <f>CL183-MAX($CL$3:CL183)</f>
        <v>-5.1930778708527701</v>
      </c>
    </row>
    <row r="184" spans="1:91">
      <c r="A184" t="s">
        <v>5117</v>
      </c>
      <c r="B184">
        <v>542</v>
      </c>
      <c r="C184">
        <v>453</v>
      </c>
      <c r="D184">
        <v>5.66721785550292</v>
      </c>
      <c r="E184">
        <v>30.029979909915699</v>
      </c>
      <c r="F184">
        <v>-47.147492519852797</v>
      </c>
      <c r="G184" s="12">
        <f t="shared" si="42"/>
        <v>0.1202018930936057</v>
      </c>
      <c r="H184" s="12">
        <f t="shared" si="43"/>
        <v>0.63693694627069974</v>
      </c>
      <c r="I184" s="20">
        <f t="shared" si="44"/>
        <v>0.83579335793357934</v>
      </c>
      <c r="J184" s="48" t="str">
        <f t="shared" si="45"/>
        <v>entry2_</v>
      </c>
      <c r="AA184" s="38">
        <v>40465</v>
      </c>
      <c r="AB184" s="12">
        <v>12.121151609079201</v>
      </c>
      <c r="AC184" s="15">
        <v>40645</v>
      </c>
      <c r="AD184">
        <v>10.1434217163076</v>
      </c>
      <c r="AE184" s="15">
        <v>40472</v>
      </c>
      <c r="AF184">
        <v>15.207780222532</v>
      </c>
      <c r="AG184" s="15">
        <v>40646</v>
      </c>
      <c r="AH184">
        <v>1.58235938281891</v>
      </c>
      <c r="AI184" s="15">
        <v>40494</v>
      </c>
      <c r="AJ184">
        <v>8.4750606906374095</v>
      </c>
      <c r="AK184" s="15">
        <v>40486</v>
      </c>
      <c r="AL184">
        <v>17.313692900670102</v>
      </c>
      <c r="AN184" s="15">
        <v>40445</v>
      </c>
      <c r="AO184">
        <v>0</v>
      </c>
      <c r="AP184" s="15">
        <v>40445</v>
      </c>
      <c r="AQ184">
        <v>8.1065485130363296E-2</v>
      </c>
      <c r="AR184" s="15">
        <v>40456</v>
      </c>
      <c r="AS184">
        <v>7.7702545200773097</v>
      </c>
      <c r="AT184" s="15">
        <v>40450</v>
      </c>
      <c r="AU184">
        <v>4.3807528037542403</v>
      </c>
      <c r="AV184" s="15">
        <v>40445</v>
      </c>
      <c r="AW184">
        <v>-1.99952672274581</v>
      </c>
      <c r="AY184" s="38">
        <v>40360</v>
      </c>
      <c r="AZ184">
        <f t="shared" si="46"/>
        <v>0</v>
      </c>
      <c r="BA184" s="40">
        <v>40360</v>
      </c>
      <c r="BB184">
        <f t="shared" si="47"/>
        <v>-0.71757918208440097</v>
      </c>
      <c r="BC184" s="40">
        <v>40360</v>
      </c>
      <c r="BD184">
        <f t="shared" si="48"/>
        <v>4.7346463974155002</v>
      </c>
      <c r="BE184" s="40">
        <v>40360</v>
      </c>
      <c r="BF184">
        <f t="shared" si="49"/>
        <v>2.50036798004734</v>
      </c>
      <c r="BG184" s="40">
        <v>40360</v>
      </c>
      <c r="BH184">
        <f t="shared" si="50"/>
        <v>-5.9985801682374298</v>
      </c>
      <c r="BJ184" s="40">
        <v>40360</v>
      </c>
      <c r="BK184">
        <f t="shared" si="51"/>
        <v>0.51885502714100973</v>
      </c>
      <c r="BL184">
        <f>BK184-MAX($BK$3:BK184)</f>
        <v>-11.394804194499837</v>
      </c>
      <c r="BO184" s="15">
        <v>40445</v>
      </c>
      <c r="BP184">
        <v>0</v>
      </c>
      <c r="BQ184" s="15">
        <v>40445</v>
      </c>
      <c r="BR184">
        <v>8.1065485130363296E-2</v>
      </c>
      <c r="BS184" s="15">
        <v>40456</v>
      </c>
      <c r="BT184">
        <v>7.7702545200773097</v>
      </c>
      <c r="BU184" s="15">
        <v>40470</v>
      </c>
      <c r="BV184">
        <v>3.4876720992794401</v>
      </c>
      <c r="BW184" s="15">
        <v>40445</v>
      </c>
      <c r="BX184">
        <v>0</v>
      </c>
      <c r="BZ184" s="40">
        <v>40360</v>
      </c>
      <c r="CA184">
        <f t="shared" si="52"/>
        <v>0</v>
      </c>
      <c r="CB184" s="40">
        <v>40360</v>
      </c>
      <c r="CC184">
        <f t="shared" si="53"/>
        <v>-0.71757918208440097</v>
      </c>
      <c r="CD184" s="40">
        <v>40360</v>
      </c>
      <c r="CE184">
        <f t="shared" si="54"/>
        <v>2.3673231987077501</v>
      </c>
      <c r="CF184" s="40">
        <v>40360</v>
      </c>
      <c r="CG184">
        <f t="shared" si="55"/>
        <v>1.41420657109776</v>
      </c>
      <c r="CH184" s="40">
        <v>40360</v>
      </c>
      <c r="CI184">
        <f t="shared" si="56"/>
        <v>0</v>
      </c>
      <c r="CK184" s="40">
        <v>40360</v>
      </c>
      <c r="CL184">
        <f t="shared" si="57"/>
        <v>3.0639505877211093</v>
      </c>
      <c r="CM184">
        <f>CL184-MAX($CL$3:CL184)</f>
        <v>-5.3853831047249301</v>
      </c>
    </row>
    <row r="185" spans="1:91">
      <c r="A185" t="s">
        <v>5138</v>
      </c>
      <c r="B185">
        <v>541</v>
      </c>
      <c r="C185">
        <v>439</v>
      </c>
      <c r="D185">
        <v>-4.8866777903457903</v>
      </c>
      <c r="E185">
        <v>54.083322209654199</v>
      </c>
      <c r="F185">
        <v>-86.91</v>
      </c>
      <c r="G185" s="12">
        <f t="shared" si="42"/>
        <v>-5.6226875967619265E-2</v>
      </c>
      <c r="H185" s="12">
        <f t="shared" si="43"/>
        <v>0.62229113116619728</v>
      </c>
      <c r="I185" s="20">
        <f t="shared" si="44"/>
        <v>0.81146025878003691</v>
      </c>
      <c r="J185" s="48" t="str">
        <f t="shared" si="45"/>
        <v>entry2_</v>
      </c>
      <c r="AA185" s="38">
        <v>40466</v>
      </c>
      <c r="AB185" s="12">
        <v>12.249787549181701</v>
      </c>
      <c r="AC185" s="15">
        <v>40646</v>
      </c>
      <c r="AD185">
        <v>10.349371091046001</v>
      </c>
      <c r="AE185" s="15">
        <v>40473</v>
      </c>
      <c r="AF185">
        <v>15.7529040940736</v>
      </c>
      <c r="AG185" s="15">
        <v>40647</v>
      </c>
      <c r="AH185">
        <v>1.58235938281891</v>
      </c>
      <c r="AI185" s="15">
        <v>40497</v>
      </c>
      <c r="AJ185">
        <v>8.4750606906374095</v>
      </c>
      <c r="AK185" s="15">
        <v>40487</v>
      </c>
      <c r="AL185">
        <v>17.313995068735601</v>
      </c>
      <c r="AN185" s="15">
        <v>40448</v>
      </c>
      <c r="AO185">
        <v>0</v>
      </c>
      <c r="AP185" s="15">
        <v>40448</v>
      </c>
      <c r="AQ185">
        <v>0.35108043484579898</v>
      </c>
      <c r="AR185" s="15">
        <v>40457</v>
      </c>
      <c r="AS185">
        <v>5.7702545200773097</v>
      </c>
      <c r="AT185" s="15">
        <v>40451</v>
      </c>
      <c r="AU185">
        <v>4.3807528037542403</v>
      </c>
      <c r="AV185" s="15">
        <v>40448</v>
      </c>
      <c r="AW185">
        <v>-1.99952672274581</v>
      </c>
      <c r="AY185" s="38">
        <v>40361</v>
      </c>
      <c r="AZ185">
        <f t="shared" si="46"/>
        <v>0</v>
      </c>
      <c r="BA185" s="40">
        <v>40361</v>
      </c>
      <c r="BB185">
        <f t="shared" si="47"/>
        <v>-0.71757918208440097</v>
      </c>
      <c r="BC185" s="40">
        <v>40361</v>
      </c>
      <c r="BD185">
        <f t="shared" si="48"/>
        <v>4.3666464047193596</v>
      </c>
      <c r="BE185" s="40">
        <v>40361</v>
      </c>
      <c r="BF185">
        <f t="shared" si="49"/>
        <v>2.54036798004734</v>
      </c>
      <c r="BG185" s="40">
        <v>40361</v>
      </c>
      <c r="BH185">
        <f t="shared" si="50"/>
        <v>-5.9985801682374298</v>
      </c>
      <c r="BJ185" s="40">
        <v>40361</v>
      </c>
      <c r="BK185">
        <f t="shared" si="51"/>
        <v>0.19085503444486918</v>
      </c>
      <c r="BL185">
        <f>BK185-MAX($BK$3:BK185)</f>
        <v>-11.722804187195978</v>
      </c>
      <c r="BO185" s="15">
        <v>40448</v>
      </c>
      <c r="BP185">
        <v>0</v>
      </c>
      <c r="BQ185" s="15">
        <v>40448</v>
      </c>
      <c r="BR185">
        <v>0.35108043484579898</v>
      </c>
      <c r="BS185" s="15">
        <v>40457</v>
      </c>
      <c r="BT185">
        <v>5.7702545200773097</v>
      </c>
      <c r="BU185" s="15">
        <v>40471</v>
      </c>
      <c r="BV185">
        <v>3.4876720992794401</v>
      </c>
      <c r="BW185" s="15">
        <v>40448</v>
      </c>
      <c r="BX185">
        <v>0</v>
      </c>
      <c r="BZ185" s="40">
        <v>40361</v>
      </c>
      <c r="CA185">
        <f t="shared" si="52"/>
        <v>0</v>
      </c>
      <c r="CB185" s="40">
        <v>40361</v>
      </c>
      <c r="CC185">
        <f t="shared" si="53"/>
        <v>-0.71757918208440097</v>
      </c>
      <c r="CD185" s="40">
        <v>40361</v>
      </c>
      <c r="CE185">
        <f t="shared" si="54"/>
        <v>2.1833232023596798</v>
      </c>
      <c r="CF185" s="40">
        <v>40361</v>
      </c>
      <c r="CG185">
        <f t="shared" si="55"/>
        <v>1.41420657109776</v>
      </c>
      <c r="CH185" s="40">
        <v>40361</v>
      </c>
      <c r="CI185">
        <f t="shared" si="56"/>
        <v>0</v>
      </c>
      <c r="CK185" s="40">
        <v>40361</v>
      </c>
      <c r="CL185">
        <f t="shared" si="57"/>
        <v>2.8799505913730385</v>
      </c>
      <c r="CM185">
        <f>CL185-MAX($CL$3:CL185)</f>
        <v>-5.5693831010730008</v>
      </c>
    </row>
    <row r="186" spans="1:91">
      <c r="A186" t="s">
        <v>5135</v>
      </c>
      <c r="B186">
        <v>541</v>
      </c>
      <c r="C186">
        <v>501</v>
      </c>
      <c r="D186">
        <v>-2.5544335005636798</v>
      </c>
      <c r="E186">
        <v>50.585566499436297</v>
      </c>
      <c r="F186">
        <v>-83.43</v>
      </c>
      <c r="G186" s="12">
        <f t="shared" si="42"/>
        <v>-3.0617685491593907E-2</v>
      </c>
      <c r="H186" s="12">
        <f t="shared" si="43"/>
        <v>0.60632346277641491</v>
      </c>
      <c r="I186" s="20">
        <f t="shared" si="44"/>
        <v>0.92606284658040661</v>
      </c>
      <c r="J186" s="48" t="str">
        <f t="shared" si="45"/>
        <v>entry2_</v>
      </c>
      <c r="AA186" s="38">
        <v>40469</v>
      </c>
      <c r="AB186" s="12">
        <v>12.489238410221001</v>
      </c>
      <c r="AC186" s="15">
        <v>40647</v>
      </c>
      <c r="AD186">
        <v>10.1448212766482</v>
      </c>
      <c r="AE186" s="15">
        <v>40476</v>
      </c>
      <c r="AF186">
        <v>16.127345524442902</v>
      </c>
      <c r="AG186" s="15">
        <v>40648</v>
      </c>
      <c r="AH186">
        <v>1.58235938281891</v>
      </c>
      <c r="AI186" s="15">
        <v>40498</v>
      </c>
      <c r="AJ186">
        <v>8.3883785566211895</v>
      </c>
      <c r="AK186" s="15">
        <v>40490</v>
      </c>
      <c r="AL186">
        <v>17.141254999005302</v>
      </c>
      <c r="AN186" s="15">
        <v>40449</v>
      </c>
      <c r="AO186">
        <v>0</v>
      </c>
      <c r="AP186" s="15">
        <v>40449</v>
      </c>
      <c r="AQ186">
        <v>0.79947221900265597</v>
      </c>
      <c r="AR186" s="15">
        <v>40458</v>
      </c>
      <c r="AS186">
        <v>6.3002545200773099</v>
      </c>
      <c r="AT186" s="15">
        <v>40452</v>
      </c>
      <c r="AU186">
        <v>4.3807528037542403</v>
      </c>
      <c r="AV186" s="15">
        <v>40449</v>
      </c>
      <c r="AW186">
        <v>-1.99952672274581</v>
      </c>
      <c r="AY186" s="38">
        <v>40362</v>
      </c>
      <c r="AZ186">
        <f t="shared" si="46"/>
        <v>0</v>
      </c>
      <c r="BA186" s="40">
        <v>40362</v>
      </c>
      <c r="BB186">
        <f t="shared" si="47"/>
        <v>-0.71757918208440097</v>
      </c>
      <c r="BC186" s="40">
        <v>40362</v>
      </c>
      <c r="BD186">
        <f t="shared" si="48"/>
        <v>4.3666464047193596</v>
      </c>
      <c r="BE186" s="40">
        <v>40362</v>
      </c>
      <c r="BF186">
        <f t="shared" si="49"/>
        <v>2.54036798004734</v>
      </c>
      <c r="BG186" s="40">
        <v>40362</v>
      </c>
      <c r="BH186">
        <f t="shared" si="50"/>
        <v>-5.9985801682374298</v>
      </c>
      <c r="BJ186" s="40">
        <v>40362</v>
      </c>
      <c r="BK186">
        <f t="shared" si="51"/>
        <v>0.19085503444486918</v>
      </c>
      <c r="BL186">
        <f>BK186-MAX($BK$3:BK186)</f>
        <v>-11.722804187195978</v>
      </c>
      <c r="BO186" s="15">
        <v>40449</v>
      </c>
      <c r="BP186">
        <v>0</v>
      </c>
      <c r="BQ186" s="15">
        <v>40449</v>
      </c>
      <c r="BR186">
        <v>0.79947221900265597</v>
      </c>
      <c r="BS186" s="15">
        <v>40458</v>
      </c>
      <c r="BT186">
        <v>6.3002545200773099</v>
      </c>
      <c r="BU186" s="15">
        <v>40472</v>
      </c>
      <c r="BV186">
        <v>3.4876720992794401</v>
      </c>
      <c r="BW186" s="15">
        <v>40449</v>
      </c>
      <c r="BX186">
        <v>0</v>
      </c>
      <c r="BZ186" s="40">
        <v>40362</v>
      </c>
      <c r="CA186">
        <f t="shared" si="52"/>
        <v>0</v>
      </c>
      <c r="CB186" s="40">
        <v>40362</v>
      </c>
      <c r="CC186">
        <f t="shared" si="53"/>
        <v>-0.71757918208440097</v>
      </c>
      <c r="CD186" s="40">
        <v>40362</v>
      </c>
      <c r="CE186">
        <f t="shared" si="54"/>
        <v>2.1833232023596798</v>
      </c>
      <c r="CF186" s="40">
        <v>40362</v>
      </c>
      <c r="CG186">
        <f t="shared" si="55"/>
        <v>1.41420657109776</v>
      </c>
      <c r="CH186" s="40">
        <v>40362</v>
      </c>
      <c r="CI186">
        <f t="shared" si="56"/>
        <v>0</v>
      </c>
      <c r="CK186" s="40">
        <v>40362</v>
      </c>
      <c r="CL186">
        <f t="shared" si="57"/>
        <v>2.8799505913730385</v>
      </c>
      <c r="CM186">
        <f>CL186-MAX($CL$3:CL186)</f>
        <v>-5.5693831010730008</v>
      </c>
    </row>
    <row r="187" spans="1:91">
      <c r="A187" t="s">
        <v>5118</v>
      </c>
      <c r="B187">
        <v>542</v>
      </c>
      <c r="C187">
        <v>485</v>
      </c>
      <c r="D187">
        <v>-1.05834764234948</v>
      </c>
      <c r="E187">
        <v>43.234414412063401</v>
      </c>
      <c r="F187">
        <v>-71.8874925198527</v>
      </c>
      <c r="G187" s="12">
        <f t="shared" si="42"/>
        <v>-1.472227789913806E-2</v>
      </c>
      <c r="H187" s="12">
        <f t="shared" si="43"/>
        <v>0.60141775567041289</v>
      </c>
      <c r="I187" s="20">
        <f t="shared" si="44"/>
        <v>0.89483394833948338</v>
      </c>
      <c r="J187" s="48" t="str">
        <f t="shared" si="45"/>
        <v>entry2_</v>
      </c>
      <c r="AA187" s="38">
        <v>40470</v>
      </c>
      <c r="AB187" s="12">
        <v>12.1170331205692</v>
      </c>
      <c r="AC187" s="15">
        <v>40648</v>
      </c>
      <c r="AD187">
        <v>10.935375677047301</v>
      </c>
      <c r="AE187" s="15">
        <v>40477</v>
      </c>
      <c r="AF187">
        <v>16.470335615339302</v>
      </c>
      <c r="AG187" s="15">
        <v>40651</v>
      </c>
      <c r="AH187">
        <v>1.58235938281891</v>
      </c>
      <c r="AI187" s="15">
        <v>40499</v>
      </c>
      <c r="AJ187">
        <v>8.3939105820017499</v>
      </c>
      <c r="AK187" s="15">
        <v>40491</v>
      </c>
      <c r="AL187">
        <v>17.851486063562401</v>
      </c>
      <c r="AN187" s="15">
        <v>40450</v>
      </c>
      <c r="AO187">
        <v>0</v>
      </c>
      <c r="AP187" s="15">
        <v>40450</v>
      </c>
      <c r="AQ187">
        <v>0.19115161416903501</v>
      </c>
      <c r="AR187" s="15">
        <v>40459</v>
      </c>
      <c r="AS187">
        <v>7.3002545200773099</v>
      </c>
      <c r="AT187" s="15">
        <v>40455</v>
      </c>
      <c r="AU187">
        <v>4.3807528037542403</v>
      </c>
      <c r="AV187" s="15">
        <v>40450</v>
      </c>
      <c r="AW187">
        <v>-1.99952672274581</v>
      </c>
      <c r="AY187" s="38">
        <v>40363</v>
      </c>
      <c r="AZ187">
        <f t="shared" si="46"/>
        <v>0</v>
      </c>
      <c r="BA187" s="40">
        <v>40363</v>
      </c>
      <c r="BB187">
        <f t="shared" si="47"/>
        <v>-0.71757918208440097</v>
      </c>
      <c r="BC187" s="40">
        <v>40363</v>
      </c>
      <c r="BD187">
        <f t="shared" si="48"/>
        <v>4.3666464047193596</v>
      </c>
      <c r="BE187" s="40">
        <v>40363</v>
      </c>
      <c r="BF187">
        <f t="shared" si="49"/>
        <v>2.54036798004734</v>
      </c>
      <c r="BG187" s="40">
        <v>40363</v>
      </c>
      <c r="BH187">
        <f t="shared" si="50"/>
        <v>-5.9985801682374298</v>
      </c>
      <c r="BJ187" s="40">
        <v>40363</v>
      </c>
      <c r="BK187">
        <f t="shared" si="51"/>
        <v>0.19085503444486918</v>
      </c>
      <c r="BL187">
        <f>BK187-MAX($BK$3:BK187)</f>
        <v>-11.722804187195978</v>
      </c>
      <c r="BO187" s="15">
        <v>40450</v>
      </c>
      <c r="BP187">
        <v>0</v>
      </c>
      <c r="BQ187" s="15">
        <v>40450</v>
      </c>
      <c r="BR187">
        <v>0.19115161416903501</v>
      </c>
      <c r="BS187" s="15">
        <v>40459</v>
      </c>
      <c r="BT187">
        <v>7.3002545200773099</v>
      </c>
      <c r="BU187" s="15">
        <v>40473</v>
      </c>
      <c r="BV187">
        <v>3.4876720992794401</v>
      </c>
      <c r="BW187" s="15">
        <v>40450</v>
      </c>
      <c r="BX187">
        <v>0</v>
      </c>
      <c r="BZ187" s="40">
        <v>40363</v>
      </c>
      <c r="CA187">
        <f t="shared" si="52"/>
        <v>0</v>
      </c>
      <c r="CB187" s="40">
        <v>40363</v>
      </c>
      <c r="CC187">
        <f t="shared" si="53"/>
        <v>-0.71757918208440097</v>
      </c>
      <c r="CD187" s="40">
        <v>40363</v>
      </c>
      <c r="CE187">
        <f t="shared" si="54"/>
        <v>2.1833232023596798</v>
      </c>
      <c r="CF187" s="40">
        <v>40363</v>
      </c>
      <c r="CG187">
        <f t="shared" si="55"/>
        <v>1.41420657109776</v>
      </c>
      <c r="CH187" s="40">
        <v>40363</v>
      </c>
      <c r="CI187">
        <f t="shared" si="56"/>
        <v>0</v>
      </c>
      <c r="CK187" s="40">
        <v>40363</v>
      </c>
      <c r="CL187">
        <f t="shared" si="57"/>
        <v>2.8799505913730385</v>
      </c>
      <c r="CM187">
        <f>CL187-MAX($CL$3:CL187)</f>
        <v>-5.5693831010730008</v>
      </c>
    </row>
    <row r="188" spans="1:91">
      <c r="A188" t="s">
        <v>5127</v>
      </c>
      <c r="B188">
        <v>542</v>
      </c>
      <c r="C188">
        <v>438</v>
      </c>
      <c r="D188">
        <v>4.37339834875712</v>
      </c>
      <c r="E188">
        <v>117.625433188866</v>
      </c>
      <c r="F188">
        <v>-200.668191660791</v>
      </c>
      <c r="G188" s="12">
        <f t="shared" si="42"/>
        <v>2.1794178302806961E-2</v>
      </c>
      <c r="H188" s="12">
        <f t="shared" si="43"/>
        <v>0.58616880042303732</v>
      </c>
      <c r="I188" s="20">
        <f t="shared" si="44"/>
        <v>0.80811808118081185</v>
      </c>
      <c r="J188" s="48" t="str">
        <f t="shared" si="45"/>
        <v>entry2_</v>
      </c>
      <c r="AA188" s="38">
        <v>40471</v>
      </c>
      <c r="AB188" s="12">
        <v>12.9706536327996</v>
      </c>
      <c r="AC188" s="15">
        <v>40653</v>
      </c>
      <c r="AD188">
        <v>10.935375677047301</v>
      </c>
      <c r="AE188" s="15">
        <v>40478</v>
      </c>
      <c r="AF188">
        <v>16.5286275147716</v>
      </c>
      <c r="AG188" s="15">
        <v>40652</v>
      </c>
      <c r="AH188">
        <v>1.58235938281891</v>
      </c>
      <c r="AI188" s="15">
        <v>40500</v>
      </c>
      <c r="AJ188">
        <v>8.9822418980915693</v>
      </c>
      <c r="AK188" s="15">
        <v>40492</v>
      </c>
      <c r="AL188">
        <v>16.656997627021202</v>
      </c>
      <c r="AN188" s="15">
        <v>40451</v>
      </c>
      <c r="AO188">
        <v>0</v>
      </c>
      <c r="AP188" s="15">
        <v>40451</v>
      </c>
      <c r="AQ188">
        <v>0.14177165611075601</v>
      </c>
      <c r="AR188" s="15">
        <v>40462</v>
      </c>
      <c r="AS188">
        <v>8.2402545200773094</v>
      </c>
      <c r="AT188" s="15">
        <v>40456</v>
      </c>
      <c r="AU188">
        <v>4.3807528037542403</v>
      </c>
      <c r="AV188" s="15">
        <v>40451</v>
      </c>
      <c r="AW188">
        <v>-1.99952672274581</v>
      </c>
      <c r="AY188" s="38">
        <v>40364</v>
      </c>
      <c r="AZ188">
        <f t="shared" si="46"/>
        <v>0</v>
      </c>
      <c r="BA188" s="40">
        <v>40364</v>
      </c>
      <c r="BB188">
        <f t="shared" si="47"/>
        <v>-0.71757918208440097</v>
      </c>
      <c r="BC188" s="40">
        <v>40364</v>
      </c>
      <c r="BD188">
        <f t="shared" si="48"/>
        <v>5.9089281676652199</v>
      </c>
      <c r="BE188" s="40">
        <v>40364</v>
      </c>
      <c r="BF188">
        <f t="shared" si="49"/>
        <v>3.2003679800473401</v>
      </c>
      <c r="BG188" s="40">
        <v>40364</v>
      </c>
      <c r="BH188">
        <f t="shared" si="50"/>
        <v>-5.9985801682374298</v>
      </c>
      <c r="BJ188" s="40">
        <v>40364</v>
      </c>
      <c r="BK188">
        <f t="shared" si="51"/>
        <v>2.3931367973907296</v>
      </c>
      <c r="BL188">
        <f>BK188-MAX($BK$3:BK188)</f>
        <v>-9.5205224242501174</v>
      </c>
      <c r="BO188" s="15">
        <v>40451</v>
      </c>
      <c r="BP188">
        <v>0</v>
      </c>
      <c r="BQ188" s="15">
        <v>40451</v>
      </c>
      <c r="BR188">
        <v>0.14177165611075601</v>
      </c>
      <c r="BS188" s="15">
        <v>40462</v>
      </c>
      <c r="BT188">
        <v>8.2402545200773094</v>
      </c>
      <c r="BU188" s="15">
        <v>40476</v>
      </c>
      <c r="BV188">
        <v>3.4876720992794401</v>
      </c>
      <c r="BW188" s="15">
        <v>40451</v>
      </c>
      <c r="BX188">
        <v>0</v>
      </c>
      <c r="BZ188" s="40">
        <v>40364</v>
      </c>
      <c r="CA188">
        <f t="shared" si="52"/>
        <v>0</v>
      </c>
      <c r="CB188" s="40">
        <v>40364</v>
      </c>
      <c r="CC188">
        <f t="shared" si="53"/>
        <v>-0.71757918208440097</v>
      </c>
      <c r="CD188" s="40">
        <v>40364</v>
      </c>
      <c r="CE188">
        <f t="shared" si="54"/>
        <v>2.9544640838326099</v>
      </c>
      <c r="CF188" s="40">
        <v>40364</v>
      </c>
      <c r="CG188">
        <f t="shared" si="55"/>
        <v>1.41420657109776</v>
      </c>
      <c r="CH188" s="40">
        <v>40364</v>
      </c>
      <c r="CI188">
        <f t="shared" si="56"/>
        <v>0</v>
      </c>
      <c r="CK188" s="40">
        <v>40364</v>
      </c>
      <c r="CL188">
        <f t="shared" si="57"/>
        <v>3.6510914728459687</v>
      </c>
      <c r="CM188">
        <f>CL188-MAX($CL$3:CL188)</f>
        <v>-4.7982422196000707</v>
      </c>
    </row>
    <row r="189" spans="1:91">
      <c r="A189" t="s">
        <v>5171</v>
      </c>
      <c r="B189">
        <v>541</v>
      </c>
      <c r="C189">
        <v>447</v>
      </c>
      <c r="D189">
        <v>-35.019999999999897</v>
      </c>
      <c r="E189">
        <v>102.02</v>
      </c>
      <c r="F189">
        <v>-187.25</v>
      </c>
      <c r="G189" s="12">
        <f t="shared" si="42"/>
        <v>-0.18702269692923842</v>
      </c>
      <c r="H189" s="12">
        <f t="shared" si="43"/>
        <v>0.54483311081441921</v>
      </c>
      <c r="I189" s="20">
        <f t="shared" si="44"/>
        <v>0.82624768946395566</v>
      </c>
      <c r="J189" s="48" t="str">
        <f t="shared" si="45"/>
        <v>entry2_</v>
      </c>
      <c r="AA189" s="38">
        <v>40472</v>
      </c>
      <c r="AB189" s="12">
        <v>13.446711790154099</v>
      </c>
      <c r="AC189" s="15">
        <v>40654</v>
      </c>
      <c r="AD189">
        <v>10.686608811328499</v>
      </c>
      <c r="AE189" s="15">
        <v>40479</v>
      </c>
      <c r="AF189">
        <v>16.9788704362327</v>
      </c>
      <c r="AG189" s="15">
        <v>40653</v>
      </c>
      <c r="AH189">
        <v>1.58235938281891</v>
      </c>
      <c r="AI189" s="15">
        <v>40501</v>
      </c>
      <c r="AJ189">
        <v>9.1295538961650209</v>
      </c>
      <c r="AK189" s="15">
        <v>40493</v>
      </c>
      <c r="AL189">
        <v>18.1613157554801</v>
      </c>
      <c r="AN189" s="15">
        <v>40452</v>
      </c>
      <c r="AO189">
        <v>0</v>
      </c>
      <c r="AP189" s="15">
        <v>40452</v>
      </c>
      <c r="AQ189">
        <v>0.39636017927845202</v>
      </c>
      <c r="AR189" s="15">
        <v>40463</v>
      </c>
      <c r="AS189">
        <v>8.7302545200773096</v>
      </c>
      <c r="AT189" s="15">
        <v>40457</v>
      </c>
      <c r="AU189">
        <v>4.3807528037542403</v>
      </c>
      <c r="AV189" s="15">
        <v>40452</v>
      </c>
      <c r="AW189">
        <v>-1.99952672274581</v>
      </c>
      <c r="AY189" s="38">
        <v>40365</v>
      </c>
      <c r="AZ189">
        <f t="shared" si="46"/>
        <v>0</v>
      </c>
      <c r="BA189" s="40">
        <v>40365</v>
      </c>
      <c r="BB189">
        <f t="shared" si="47"/>
        <v>-0.71757918208440097</v>
      </c>
      <c r="BC189" s="40">
        <v>40365</v>
      </c>
      <c r="BD189">
        <f t="shared" si="48"/>
        <v>7.0314157867092799</v>
      </c>
      <c r="BE189" s="40">
        <v>40365</v>
      </c>
      <c r="BF189">
        <f t="shared" si="49"/>
        <v>4.1879786971108999</v>
      </c>
      <c r="BG189" s="40">
        <v>40365</v>
      </c>
      <c r="BH189">
        <f t="shared" si="50"/>
        <v>-5.9985801682374298</v>
      </c>
      <c r="BJ189" s="40">
        <v>40365</v>
      </c>
      <c r="BK189">
        <f t="shared" si="51"/>
        <v>4.5032351334983485</v>
      </c>
      <c r="BL189">
        <f>BK189-MAX($BK$3:BK189)</f>
        <v>-7.4104240881424985</v>
      </c>
      <c r="BO189" s="15">
        <v>40452</v>
      </c>
      <c r="BP189">
        <v>0</v>
      </c>
      <c r="BQ189" s="15">
        <v>40452</v>
      </c>
      <c r="BR189">
        <v>0.39636017927845202</v>
      </c>
      <c r="BS189" s="15">
        <v>40463</v>
      </c>
      <c r="BT189">
        <v>8.7302545200773096</v>
      </c>
      <c r="BU189" s="15">
        <v>40477</v>
      </c>
      <c r="BV189">
        <v>3.4876720992794401</v>
      </c>
      <c r="BW189" s="15">
        <v>40452</v>
      </c>
      <c r="BX189">
        <v>0</v>
      </c>
      <c r="BZ189" s="40">
        <v>40365</v>
      </c>
      <c r="CA189">
        <f t="shared" si="52"/>
        <v>0</v>
      </c>
      <c r="CB189" s="40">
        <v>40365</v>
      </c>
      <c r="CC189">
        <f t="shared" si="53"/>
        <v>-0.71757918208440097</v>
      </c>
      <c r="CD189" s="40">
        <v>40365</v>
      </c>
      <c r="CE189">
        <f t="shared" si="54"/>
        <v>3.51570789335464</v>
      </c>
      <c r="CF189" s="40">
        <v>40365</v>
      </c>
      <c r="CG189">
        <f t="shared" si="55"/>
        <v>2.4018172881613</v>
      </c>
      <c r="CH189" s="40">
        <v>40365</v>
      </c>
      <c r="CI189">
        <f t="shared" si="56"/>
        <v>0</v>
      </c>
      <c r="CK189" s="40">
        <v>40365</v>
      </c>
      <c r="CL189">
        <f t="shared" si="57"/>
        <v>5.1999459994315389</v>
      </c>
      <c r="CM189">
        <f>CL189-MAX($CL$3:CL189)</f>
        <v>-3.2493876930145005</v>
      </c>
    </row>
    <row r="190" spans="1:91">
      <c r="A190" t="s">
        <v>5105</v>
      </c>
      <c r="B190">
        <v>541</v>
      </c>
      <c r="C190">
        <v>417</v>
      </c>
      <c r="D190">
        <v>8.6701698307266799</v>
      </c>
      <c r="E190">
        <v>9.2299950285490002</v>
      </c>
      <c r="F190">
        <v>-17.329825197822299</v>
      </c>
      <c r="G190" s="12">
        <f t="shared" si="42"/>
        <v>0.50030336323393443</v>
      </c>
      <c r="H190" s="12">
        <f t="shared" si="43"/>
        <v>0.53260750891525788</v>
      </c>
      <c r="I190" s="20">
        <f t="shared" si="44"/>
        <v>0.77079482439926061</v>
      </c>
      <c r="J190" s="48" t="str">
        <f t="shared" si="45"/>
        <v>entry2_</v>
      </c>
      <c r="AA190" s="38">
        <v>40473</v>
      </c>
      <c r="AB190" s="12">
        <v>13.991835661695699</v>
      </c>
      <c r="AC190" s="15">
        <v>40655</v>
      </c>
      <c r="AD190">
        <v>10.641850441834499</v>
      </c>
      <c r="AE190" s="15">
        <v>40480</v>
      </c>
      <c r="AF190">
        <v>15.828258308463701</v>
      </c>
      <c r="AG190" s="15">
        <v>40654</v>
      </c>
      <c r="AH190">
        <v>1.58235938281891</v>
      </c>
      <c r="AI190" s="15">
        <v>40504</v>
      </c>
      <c r="AJ190">
        <v>9.42918155556983</v>
      </c>
      <c r="AK190" s="15">
        <v>40494</v>
      </c>
      <c r="AL190">
        <v>17.095099666076699</v>
      </c>
      <c r="AN190" s="15">
        <v>40455</v>
      </c>
      <c r="AO190">
        <v>0</v>
      </c>
      <c r="AP190" s="15">
        <v>40455</v>
      </c>
      <c r="AQ190">
        <v>0.57266318857098997</v>
      </c>
      <c r="AR190" s="15">
        <v>40464</v>
      </c>
      <c r="AS190">
        <v>8.7302545200773096</v>
      </c>
      <c r="AT190" s="15">
        <v>40458</v>
      </c>
      <c r="AU190">
        <v>4.3807528037542403</v>
      </c>
      <c r="AV190" s="15">
        <v>40455</v>
      </c>
      <c r="AW190">
        <v>-1.99952672274581</v>
      </c>
      <c r="AY190" s="38">
        <v>40366</v>
      </c>
      <c r="AZ190">
        <f t="shared" si="46"/>
        <v>0</v>
      </c>
      <c r="BA190" s="40">
        <v>40366</v>
      </c>
      <c r="BB190">
        <f t="shared" si="47"/>
        <v>-0.71757918208440097</v>
      </c>
      <c r="BC190" s="40">
        <v>40366</v>
      </c>
      <c r="BD190">
        <f t="shared" si="48"/>
        <v>6.6941680485978399</v>
      </c>
      <c r="BE190" s="40">
        <v>40366</v>
      </c>
      <c r="BF190">
        <f t="shared" si="49"/>
        <v>4.0699923673941596</v>
      </c>
      <c r="BG190" s="40">
        <v>40366</v>
      </c>
      <c r="BH190">
        <f t="shared" si="50"/>
        <v>-5.9985801682374298</v>
      </c>
      <c r="BJ190" s="40">
        <v>40366</v>
      </c>
      <c r="BK190">
        <f t="shared" si="51"/>
        <v>4.048001065670169</v>
      </c>
      <c r="BL190">
        <f>BK190-MAX($BK$3:BK190)</f>
        <v>-7.865658155970678</v>
      </c>
      <c r="BO190" s="15">
        <v>40455</v>
      </c>
      <c r="BP190">
        <v>0</v>
      </c>
      <c r="BQ190" s="15">
        <v>40455</v>
      </c>
      <c r="BR190">
        <v>0.57266318857098997</v>
      </c>
      <c r="BS190" s="15">
        <v>40464</v>
      </c>
      <c r="BT190">
        <v>8.7302545200773096</v>
      </c>
      <c r="BU190" s="15">
        <v>40478</v>
      </c>
      <c r="BV190">
        <v>3.4876720992794401</v>
      </c>
      <c r="BW190" s="15">
        <v>40455</v>
      </c>
      <c r="BX190">
        <v>0</v>
      </c>
      <c r="BZ190" s="40">
        <v>40366</v>
      </c>
      <c r="CA190">
        <f t="shared" si="52"/>
        <v>0</v>
      </c>
      <c r="CB190" s="40">
        <v>40366</v>
      </c>
      <c r="CC190">
        <f t="shared" si="53"/>
        <v>-0.71757918208440097</v>
      </c>
      <c r="CD190" s="40">
        <v>40366</v>
      </c>
      <c r="CE190">
        <f t="shared" si="54"/>
        <v>3.3470840242989199</v>
      </c>
      <c r="CF190" s="40">
        <v>40366</v>
      </c>
      <c r="CG190">
        <f t="shared" si="55"/>
        <v>2.2838309584445602</v>
      </c>
      <c r="CH190" s="40">
        <v>40366</v>
      </c>
      <c r="CI190">
        <f t="shared" si="56"/>
        <v>0</v>
      </c>
      <c r="CK190" s="40">
        <v>40366</v>
      </c>
      <c r="CL190">
        <f t="shared" si="57"/>
        <v>4.9133358006590786</v>
      </c>
      <c r="CM190">
        <f>CL190-MAX($CL$3:CL190)</f>
        <v>-3.5359978917869608</v>
      </c>
    </row>
    <row r="191" spans="1:91">
      <c r="A191" t="s">
        <v>5119</v>
      </c>
      <c r="B191">
        <v>542</v>
      </c>
      <c r="C191">
        <v>504</v>
      </c>
      <c r="D191">
        <v>-22.228347642349402</v>
      </c>
      <c r="E191">
        <v>38.274414412063301</v>
      </c>
      <c r="F191">
        <v>-85.957492519852806</v>
      </c>
      <c r="G191" s="12">
        <f t="shared" si="42"/>
        <v>-0.2585969761416147</v>
      </c>
      <c r="H191" s="12">
        <f t="shared" si="43"/>
        <v>0.44527141602255804</v>
      </c>
      <c r="I191" s="20">
        <f t="shared" si="44"/>
        <v>0.92988929889298888</v>
      </c>
      <c r="J191" s="48" t="str">
        <f t="shared" si="45"/>
        <v>entry2_</v>
      </c>
      <c r="AA191" s="38">
        <v>40476</v>
      </c>
      <c r="AB191" s="12">
        <v>14.366277092064999</v>
      </c>
      <c r="AC191" s="15">
        <v>40658</v>
      </c>
      <c r="AD191">
        <v>10.774417528975</v>
      </c>
      <c r="AE191" s="15">
        <v>40483</v>
      </c>
      <c r="AF191">
        <v>16.603375688388699</v>
      </c>
      <c r="AG191" s="15">
        <v>40655</v>
      </c>
      <c r="AH191">
        <v>1.58235938281891</v>
      </c>
      <c r="AI191" s="15">
        <v>40505</v>
      </c>
      <c r="AJ191">
        <v>9.1025255795738396</v>
      </c>
      <c r="AK191" s="15">
        <v>40497</v>
      </c>
      <c r="AL191">
        <v>17.175099666076701</v>
      </c>
      <c r="AN191" s="15">
        <v>40456</v>
      </c>
      <c r="AO191">
        <v>0</v>
      </c>
      <c r="AP191" s="15">
        <v>40456</v>
      </c>
      <c r="AQ191">
        <v>1.3874372126410499</v>
      </c>
      <c r="AR191" s="15">
        <v>40465</v>
      </c>
      <c r="AS191">
        <v>8.7302545200773096</v>
      </c>
      <c r="AT191" s="15">
        <v>40459</v>
      </c>
      <c r="AU191">
        <v>4.3807528037542403</v>
      </c>
      <c r="AV191" s="15">
        <v>40456</v>
      </c>
      <c r="AW191">
        <v>-1.99952672274581</v>
      </c>
      <c r="AY191" s="38">
        <v>40367</v>
      </c>
      <c r="AZ191">
        <f t="shared" si="46"/>
        <v>0</v>
      </c>
      <c r="BA191" s="40">
        <v>40367</v>
      </c>
      <c r="BB191">
        <f t="shared" si="47"/>
        <v>-0.71757918208440097</v>
      </c>
      <c r="BC191" s="40">
        <v>40367</v>
      </c>
      <c r="BD191">
        <f t="shared" si="48"/>
        <v>7.5562218184266596</v>
      </c>
      <c r="BE191" s="40">
        <v>40367</v>
      </c>
      <c r="BF191">
        <f t="shared" si="49"/>
        <v>4.7249655073407002</v>
      </c>
      <c r="BG191" s="40">
        <v>40367</v>
      </c>
      <c r="BH191">
        <f t="shared" si="50"/>
        <v>-5.9985801682374298</v>
      </c>
      <c r="BJ191" s="40">
        <v>40367</v>
      </c>
      <c r="BK191">
        <f t="shared" si="51"/>
        <v>5.5650279754455294</v>
      </c>
      <c r="BL191">
        <f>BK191-MAX($BK$3:BK191)</f>
        <v>-6.3486312461953176</v>
      </c>
      <c r="BO191" s="15">
        <v>40456</v>
      </c>
      <c r="BP191">
        <v>0</v>
      </c>
      <c r="BQ191" s="15">
        <v>40456</v>
      </c>
      <c r="BR191">
        <v>1.3874372126410499</v>
      </c>
      <c r="BS191" s="15">
        <v>40465</v>
      </c>
      <c r="BT191">
        <v>8.7302545200773096</v>
      </c>
      <c r="BU191" s="15">
        <v>40479</v>
      </c>
      <c r="BV191">
        <v>3.4876720992794401</v>
      </c>
      <c r="BW191" s="15">
        <v>40456</v>
      </c>
      <c r="BX191">
        <v>0</v>
      </c>
      <c r="BZ191" s="40">
        <v>40367</v>
      </c>
      <c r="CA191">
        <f t="shared" si="52"/>
        <v>0</v>
      </c>
      <c r="CB191" s="40">
        <v>40367</v>
      </c>
      <c r="CC191">
        <f t="shared" si="53"/>
        <v>-0.71757918208440097</v>
      </c>
      <c r="CD191" s="40">
        <v>40367</v>
      </c>
      <c r="CE191">
        <f t="shared" si="54"/>
        <v>3.7781109092133298</v>
      </c>
      <c r="CF191" s="40">
        <v>40367</v>
      </c>
      <c r="CG191">
        <f t="shared" si="55"/>
        <v>2.9388040983910999</v>
      </c>
      <c r="CH191" s="40">
        <v>40367</v>
      </c>
      <c r="CI191">
        <f t="shared" si="56"/>
        <v>0</v>
      </c>
      <c r="CK191" s="40">
        <v>40367</v>
      </c>
      <c r="CL191">
        <f t="shared" si="57"/>
        <v>5.9993358255200286</v>
      </c>
      <c r="CM191">
        <f>CL191-MAX($CL$3:CL191)</f>
        <v>-2.4499978669260107</v>
      </c>
    </row>
    <row r="192" spans="1:91">
      <c r="A192" t="s">
        <v>5139</v>
      </c>
      <c r="B192">
        <v>541</v>
      </c>
      <c r="C192">
        <v>466</v>
      </c>
      <c r="D192">
        <v>-29.506677790345702</v>
      </c>
      <c r="E192">
        <v>57.323322209654201</v>
      </c>
      <c r="F192">
        <v>-130.349999999999</v>
      </c>
      <c r="G192" s="12">
        <f t="shared" si="42"/>
        <v>-0.22636500030951998</v>
      </c>
      <c r="H192" s="12">
        <f t="shared" si="43"/>
        <v>0.43976465063026193</v>
      </c>
      <c r="I192" s="20">
        <f t="shared" si="44"/>
        <v>0.8613678373382625</v>
      </c>
      <c r="J192" s="48" t="str">
        <f t="shared" si="45"/>
        <v>entry2_</v>
      </c>
      <c r="AA192" s="38">
        <v>40477</v>
      </c>
      <c r="AB192" s="12">
        <v>14.709267182961399</v>
      </c>
      <c r="AC192" s="15">
        <v>40659</v>
      </c>
      <c r="AD192">
        <v>10.920549930813401</v>
      </c>
      <c r="AE192" s="15">
        <v>40484</v>
      </c>
      <c r="AF192">
        <v>16.436694940357199</v>
      </c>
      <c r="AG192" s="15">
        <v>40658</v>
      </c>
      <c r="AH192">
        <v>1.58235938281891</v>
      </c>
      <c r="AI192" s="15">
        <v>40506</v>
      </c>
      <c r="AJ192">
        <v>9.0645956266477601</v>
      </c>
      <c r="AK192" s="15">
        <v>40498</v>
      </c>
      <c r="AL192">
        <v>17.1784175320605</v>
      </c>
      <c r="AN192" s="15">
        <v>40457</v>
      </c>
      <c r="AO192">
        <v>0</v>
      </c>
      <c r="AP192" s="15">
        <v>40457</v>
      </c>
      <c r="AQ192">
        <v>-0.26765585704764999</v>
      </c>
      <c r="AR192" s="15">
        <v>40466</v>
      </c>
      <c r="AS192">
        <v>8.7302545200773096</v>
      </c>
      <c r="AT192" s="15">
        <v>40462</v>
      </c>
      <c r="AU192">
        <v>4.3807528037542403</v>
      </c>
      <c r="AV192" s="15">
        <v>40457</v>
      </c>
      <c r="AW192">
        <v>-1.99952672274581</v>
      </c>
      <c r="AY192" s="38">
        <v>40368</v>
      </c>
      <c r="AZ192">
        <f t="shared" si="46"/>
        <v>0</v>
      </c>
      <c r="BA192" s="40">
        <v>40368</v>
      </c>
      <c r="BB192">
        <f t="shared" si="47"/>
        <v>-0.71757918208440097</v>
      </c>
      <c r="BC192" s="40">
        <v>40368</v>
      </c>
      <c r="BD192">
        <f t="shared" si="48"/>
        <v>8.3224616888204199</v>
      </c>
      <c r="BE192" s="40">
        <v>40368</v>
      </c>
      <c r="BF192">
        <f t="shared" si="49"/>
        <v>4.9805845841076399</v>
      </c>
      <c r="BG192" s="40">
        <v>40368</v>
      </c>
      <c r="BH192">
        <f t="shared" si="50"/>
        <v>-5.9985801682374298</v>
      </c>
      <c r="BJ192" s="40">
        <v>40368</v>
      </c>
      <c r="BK192">
        <f t="shared" si="51"/>
        <v>6.5868869226062294</v>
      </c>
      <c r="BL192">
        <f>BK192-MAX($BK$3:BK192)</f>
        <v>-5.3267722990346176</v>
      </c>
      <c r="BO192" s="15">
        <v>40457</v>
      </c>
      <c r="BP192">
        <v>0</v>
      </c>
      <c r="BQ192" s="15">
        <v>40457</v>
      </c>
      <c r="BR192">
        <v>-0.26765585704764999</v>
      </c>
      <c r="BS192" s="15">
        <v>40466</v>
      </c>
      <c r="BT192">
        <v>8.7302545200773096</v>
      </c>
      <c r="BU192" s="15">
        <v>40480</v>
      </c>
      <c r="BV192">
        <v>3.4876720992794401</v>
      </c>
      <c r="BW192" s="15">
        <v>40457</v>
      </c>
      <c r="BX192">
        <v>0</v>
      </c>
      <c r="BZ192" s="40">
        <v>40368</v>
      </c>
      <c r="CA192">
        <f t="shared" si="52"/>
        <v>0</v>
      </c>
      <c r="CB192" s="40">
        <v>40368</v>
      </c>
      <c r="CC192">
        <f t="shared" si="53"/>
        <v>-0.71757918208440097</v>
      </c>
      <c r="CD192" s="40">
        <v>40368</v>
      </c>
      <c r="CE192">
        <f t="shared" si="54"/>
        <v>4.16123084441021</v>
      </c>
      <c r="CF192" s="40">
        <v>40368</v>
      </c>
      <c r="CG192">
        <f t="shared" si="55"/>
        <v>3.1944231751580401</v>
      </c>
      <c r="CH192" s="40">
        <v>40368</v>
      </c>
      <c r="CI192">
        <f t="shared" si="56"/>
        <v>0</v>
      </c>
      <c r="CK192" s="40">
        <v>40368</v>
      </c>
      <c r="CL192">
        <f t="shared" si="57"/>
        <v>6.638074837483849</v>
      </c>
      <c r="CM192">
        <f>CL192-MAX($CL$3:CL192)</f>
        <v>-1.8112588549621904</v>
      </c>
    </row>
    <row r="193" spans="1:91">
      <c r="A193" t="s">
        <v>5107</v>
      </c>
      <c r="B193">
        <v>541</v>
      </c>
      <c r="C193">
        <v>474</v>
      </c>
      <c r="D193">
        <v>-22.514678286821098</v>
      </c>
      <c r="E193">
        <v>23.1951469110011</v>
      </c>
      <c r="F193">
        <v>-56.259825197822302</v>
      </c>
      <c r="G193" s="12">
        <f t="shared" si="42"/>
        <v>-0.40019104587784238</v>
      </c>
      <c r="H193" s="12">
        <f t="shared" si="43"/>
        <v>0.41228615320864764</v>
      </c>
      <c r="I193" s="20">
        <f t="shared" si="44"/>
        <v>0.87615526802218113</v>
      </c>
      <c r="J193" s="48" t="str">
        <f t="shared" si="45"/>
        <v>entry2_</v>
      </c>
      <c r="AA193" s="38">
        <v>40478</v>
      </c>
      <c r="AB193" s="12">
        <v>14.767559082393699</v>
      </c>
      <c r="AC193" s="15">
        <v>40660</v>
      </c>
      <c r="AD193">
        <v>10.623997247997201</v>
      </c>
      <c r="AE193" s="15">
        <v>40485</v>
      </c>
      <c r="AF193">
        <v>16.532050096952499</v>
      </c>
      <c r="AG193" s="15">
        <v>40659</v>
      </c>
      <c r="AH193">
        <v>1.58235938281891</v>
      </c>
      <c r="AI193" s="15">
        <v>40507</v>
      </c>
      <c r="AJ193">
        <v>9.1257185421044902</v>
      </c>
      <c r="AK193" s="15">
        <v>40499</v>
      </c>
      <c r="AL193">
        <v>17.213949557441001</v>
      </c>
      <c r="AN193" s="15">
        <v>40458</v>
      </c>
      <c r="AO193">
        <v>0</v>
      </c>
      <c r="AP193" s="15">
        <v>40458</v>
      </c>
      <c r="AQ193">
        <v>0.53688510507324905</v>
      </c>
      <c r="AR193" s="15">
        <v>40469</v>
      </c>
      <c r="AS193">
        <v>8.7302545200773096</v>
      </c>
      <c r="AT193" s="15">
        <v>40463</v>
      </c>
      <c r="AU193">
        <v>4.3807528037542403</v>
      </c>
      <c r="AV193" s="15">
        <v>40458</v>
      </c>
      <c r="AW193">
        <v>-1.99952672274581</v>
      </c>
      <c r="AY193" s="38">
        <v>40369</v>
      </c>
      <c r="AZ193">
        <f t="shared" si="46"/>
        <v>0</v>
      </c>
      <c r="BA193" s="40">
        <v>40369</v>
      </c>
      <c r="BB193">
        <f t="shared" si="47"/>
        <v>-0.71757918208440097</v>
      </c>
      <c r="BC193" s="40">
        <v>40369</v>
      </c>
      <c r="BD193">
        <f t="shared" si="48"/>
        <v>8.3224616888204199</v>
      </c>
      <c r="BE193" s="40">
        <v>40369</v>
      </c>
      <c r="BF193">
        <f t="shared" si="49"/>
        <v>4.9805845841076399</v>
      </c>
      <c r="BG193" s="40">
        <v>40369</v>
      </c>
      <c r="BH193">
        <f t="shared" si="50"/>
        <v>-5.9985801682374298</v>
      </c>
      <c r="BJ193" s="40">
        <v>40369</v>
      </c>
      <c r="BK193">
        <f t="shared" si="51"/>
        <v>6.5868869226062294</v>
      </c>
      <c r="BL193">
        <f>BK193-MAX($BK$3:BK193)</f>
        <v>-5.3267722990346176</v>
      </c>
      <c r="BO193" s="15">
        <v>40458</v>
      </c>
      <c r="BP193">
        <v>0</v>
      </c>
      <c r="BQ193" s="15">
        <v>40458</v>
      </c>
      <c r="BR193">
        <v>0.53688510507324905</v>
      </c>
      <c r="BS193" s="15">
        <v>40469</v>
      </c>
      <c r="BT193">
        <v>8.7302545200773096</v>
      </c>
      <c r="BU193" s="15">
        <v>40483</v>
      </c>
      <c r="BV193">
        <v>3.4876720992794401</v>
      </c>
      <c r="BW193" s="15">
        <v>40458</v>
      </c>
      <c r="BX193">
        <v>0</v>
      </c>
      <c r="BZ193" s="40">
        <v>40369</v>
      </c>
      <c r="CA193">
        <f t="shared" si="52"/>
        <v>0</v>
      </c>
      <c r="CB193" s="40">
        <v>40369</v>
      </c>
      <c r="CC193">
        <f t="shared" si="53"/>
        <v>-0.71757918208440097</v>
      </c>
      <c r="CD193" s="40">
        <v>40369</v>
      </c>
      <c r="CE193">
        <f t="shared" si="54"/>
        <v>4.16123084441021</v>
      </c>
      <c r="CF193" s="40">
        <v>40369</v>
      </c>
      <c r="CG193">
        <f t="shared" si="55"/>
        <v>3.1944231751580401</v>
      </c>
      <c r="CH193" s="40">
        <v>40369</v>
      </c>
      <c r="CI193">
        <f t="shared" si="56"/>
        <v>0</v>
      </c>
      <c r="CK193" s="40">
        <v>40369</v>
      </c>
      <c r="CL193">
        <f t="shared" si="57"/>
        <v>6.638074837483849</v>
      </c>
      <c r="CM193">
        <f>CL193-MAX($CL$3:CL193)</f>
        <v>-1.8112588549621904</v>
      </c>
    </row>
    <row r="194" spans="1:91">
      <c r="A194" s="5" t="s">
        <v>5192</v>
      </c>
      <c r="B194" s="5">
        <v>433</v>
      </c>
      <c r="C194" s="5">
        <v>222</v>
      </c>
      <c r="D194" s="5">
        <v>165.226545239367</v>
      </c>
      <c r="E194" s="5">
        <v>167.53388392308699</v>
      </c>
      <c r="F194" s="5">
        <v>-34.209284466159197</v>
      </c>
      <c r="G194" s="5">
        <f t="shared" ref="G194:G257" si="58">D194/ABS(F194)</f>
        <v>4.829874340190127</v>
      </c>
      <c r="H194" s="5">
        <f t="shared" ref="H194:H257" si="59">E194/ABS(F194)</f>
        <v>4.8973220731587155</v>
      </c>
      <c r="I194" s="18">
        <f t="shared" ref="I194:I257" si="60">C194/B194</f>
        <v>0.51270207852193994</v>
      </c>
      <c r="J194" s="48" t="str">
        <f t="shared" ref="J194:J257" si="61">LEFT(A194,FIND("_",A194,6))</f>
        <v>entry3_</v>
      </c>
      <c r="AA194" s="38">
        <v>40479</v>
      </c>
      <c r="AB194" s="12">
        <v>15.217802003854899</v>
      </c>
      <c r="AC194" s="15">
        <v>40661</v>
      </c>
      <c r="AD194">
        <v>10.9739078200859</v>
      </c>
      <c r="AE194" s="15">
        <v>40486</v>
      </c>
      <c r="AF194">
        <v>16.207246882399001</v>
      </c>
      <c r="AG194" s="15">
        <v>40660</v>
      </c>
      <c r="AH194">
        <v>1.58235938281891</v>
      </c>
      <c r="AI194" s="15">
        <v>40508</v>
      </c>
      <c r="AJ194">
        <v>7.63097299911436</v>
      </c>
      <c r="AK194" s="15">
        <v>40500</v>
      </c>
      <c r="AL194">
        <v>17.762280873530798</v>
      </c>
      <c r="AN194" s="15">
        <v>40459</v>
      </c>
      <c r="AO194">
        <v>0</v>
      </c>
      <c r="AP194" s="15">
        <v>40459</v>
      </c>
      <c r="AQ194">
        <v>0.73673318835417501</v>
      </c>
      <c r="AR194" s="15">
        <v>40470</v>
      </c>
      <c r="AS194">
        <v>8.6412568250560096</v>
      </c>
      <c r="AT194" s="15">
        <v>40464</v>
      </c>
      <c r="AU194">
        <v>4.3807528037542403</v>
      </c>
      <c r="AV194" s="15">
        <v>40459</v>
      </c>
      <c r="AW194">
        <v>-1.99952672274581</v>
      </c>
      <c r="AY194" s="38">
        <v>40370</v>
      </c>
      <c r="AZ194">
        <f t="shared" si="46"/>
        <v>0</v>
      </c>
      <c r="BA194" s="40">
        <v>40370</v>
      </c>
      <c r="BB194">
        <f t="shared" si="47"/>
        <v>-0.71757918208440097</v>
      </c>
      <c r="BC194" s="40">
        <v>40370</v>
      </c>
      <c r="BD194">
        <f t="shared" si="48"/>
        <v>8.3224616888204199</v>
      </c>
      <c r="BE194" s="40">
        <v>40370</v>
      </c>
      <c r="BF194">
        <f t="shared" si="49"/>
        <v>4.9805845841076399</v>
      </c>
      <c r="BG194" s="40">
        <v>40370</v>
      </c>
      <c r="BH194">
        <f t="shared" si="50"/>
        <v>-5.9985801682374298</v>
      </c>
      <c r="BJ194" s="40">
        <v>40370</v>
      </c>
      <c r="BK194">
        <f t="shared" si="51"/>
        <v>6.5868869226062294</v>
      </c>
      <c r="BL194">
        <f>BK194-MAX($BK$3:BK194)</f>
        <v>-5.3267722990346176</v>
      </c>
      <c r="BO194" s="15">
        <v>40459</v>
      </c>
      <c r="BP194">
        <v>0</v>
      </c>
      <c r="BQ194" s="15">
        <v>40459</v>
      </c>
      <c r="BR194">
        <v>0.73673318835417501</v>
      </c>
      <c r="BS194" s="15">
        <v>40470</v>
      </c>
      <c r="BT194">
        <v>8.6412568250560096</v>
      </c>
      <c r="BU194" s="15">
        <v>40484</v>
      </c>
      <c r="BV194">
        <v>3.4876720992794401</v>
      </c>
      <c r="BW194" s="15">
        <v>40459</v>
      </c>
      <c r="BX194">
        <v>0</v>
      </c>
      <c r="BZ194" s="40">
        <v>40370</v>
      </c>
      <c r="CA194">
        <f t="shared" si="52"/>
        <v>0</v>
      </c>
      <c r="CB194" s="40">
        <v>40370</v>
      </c>
      <c r="CC194">
        <f t="shared" si="53"/>
        <v>-0.71757918208440097</v>
      </c>
      <c r="CD194" s="40">
        <v>40370</v>
      </c>
      <c r="CE194">
        <f t="shared" si="54"/>
        <v>4.16123084441021</v>
      </c>
      <c r="CF194" s="40">
        <v>40370</v>
      </c>
      <c r="CG194">
        <f t="shared" si="55"/>
        <v>3.1944231751580401</v>
      </c>
      <c r="CH194" s="40">
        <v>40370</v>
      </c>
      <c r="CI194">
        <f t="shared" si="56"/>
        <v>0</v>
      </c>
      <c r="CK194" s="40">
        <v>40370</v>
      </c>
      <c r="CL194">
        <f t="shared" si="57"/>
        <v>6.638074837483849</v>
      </c>
      <c r="CM194">
        <f>CL194-MAX($CL$3:CL194)</f>
        <v>-1.8112588549621904</v>
      </c>
    </row>
    <row r="195" spans="1:91">
      <c r="A195" t="s">
        <v>5188</v>
      </c>
      <c r="B195">
        <v>433</v>
      </c>
      <c r="C195">
        <v>261</v>
      </c>
      <c r="D195">
        <v>118.007639380413</v>
      </c>
      <c r="E195">
        <v>118.007639380413</v>
      </c>
      <c r="F195">
        <v>-25.059284466159198</v>
      </c>
      <c r="G195" s="12">
        <f t="shared" si="58"/>
        <v>4.7091384249128909</v>
      </c>
      <c r="H195" s="12">
        <f t="shared" si="59"/>
        <v>4.7091384249128909</v>
      </c>
      <c r="I195" s="20">
        <f t="shared" si="60"/>
        <v>0.60277136258660513</v>
      </c>
      <c r="J195" s="48" t="str">
        <f t="shared" si="61"/>
        <v>entry3_</v>
      </c>
      <c r="AA195" s="38">
        <v>40480</v>
      </c>
      <c r="AB195" s="12">
        <v>14.0671898760858</v>
      </c>
      <c r="AC195" s="15">
        <v>40662</v>
      </c>
      <c r="AD195">
        <v>11.4669958574675</v>
      </c>
      <c r="AE195" s="15">
        <v>40487</v>
      </c>
      <c r="AF195">
        <v>16.2075490504646</v>
      </c>
      <c r="AG195" s="15">
        <v>40661</v>
      </c>
      <c r="AH195">
        <v>1.58235938281891</v>
      </c>
      <c r="AI195" s="15">
        <v>40511</v>
      </c>
      <c r="AJ195">
        <v>7.4927696614365598</v>
      </c>
      <c r="AK195" s="15">
        <v>40501</v>
      </c>
      <c r="AL195">
        <v>17.929592871604299</v>
      </c>
      <c r="AN195" s="15">
        <v>40462</v>
      </c>
      <c r="AO195">
        <v>0</v>
      </c>
      <c r="AP195" s="15">
        <v>40462</v>
      </c>
      <c r="AQ195">
        <v>1.6538282813446801</v>
      </c>
      <c r="AR195" s="15">
        <v>40471</v>
      </c>
      <c r="AS195">
        <v>8.8548727904528395</v>
      </c>
      <c r="AT195" s="15">
        <v>40465</v>
      </c>
      <c r="AU195">
        <v>4.3807528037542403</v>
      </c>
      <c r="AV195" s="15">
        <v>40462</v>
      </c>
      <c r="AW195">
        <v>-1.99952672274581</v>
      </c>
      <c r="AY195" s="38">
        <v>40371</v>
      </c>
      <c r="AZ195">
        <f t="shared" si="46"/>
        <v>0</v>
      </c>
      <c r="BA195" s="40">
        <v>40371</v>
      </c>
      <c r="BB195">
        <f t="shared" si="47"/>
        <v>-0.71757918208440097</v>
      </c>
      <c r="BC195" s="40">
        <v>40371</v>
      </c>
      <c r="BD195">
        <f t="shared" si="48"/>
        <v>8.6065865387384193</v>
      </c>
      <c r="BE195" s="40">
        <v>40371</v>
      </c>
      <c r="BF195">
        <f t="shared" si="49"/>
        <v>5.1692003781544402</v>
      </c>
      <c r="BG195" s="40">
        <v>40371</v>
      </c>
      <c r="BH195">
        <f t="shared" si="50"/>
        <v>-5.9985801682374298</v>
      </c>
      <c r="BJ195" s="40">
        <v>40371</v>
      </c>
      <c r="BK195">
        <f t="shared" si="51"/>
        <v>7.0596275665710291</v>
      </c>
      <c r="BL195">
        <f>BK195-MAX($BK$3:BK195)</f>
        <v>-4.8540316550698179</v>
      </c>
      <c r="BO195" s="15">
        <v>40462</v>
      </c>
      <c r="BP195">
        <v>0</v>
      </c>
      <c r="BQ195" s="15">
        <v>40462</v>
      </c>
      <c r="BR195">
        <v>1.6538282813446801</v>
      </c>
      <c r="BS195" s="15">
        <v>40471</v>
      </c>
      <c r="BT195">
        <v>8.8548727904528395</v>
      </c>
      <c r="BU195" s="15">
        <v>40485</v>
      </c>
      <c r="BV195">
        <v>3.4876720992794401</v>
      </c>
      <c r="BW195" s="15">
        <v>40462</v>
      </c>
      <c r="BX195">
        <v>0</v>
      </c>
      <c r="BZ195" s="40">
        <v>40371</v>
      </c>
      <c r="CA195">
        <f t="shared" si="52"/>
        <v>0</v>
      </c>
      <c r="CB195" s="40">
        <v>40371</v>
      </c>
      <c r="CC195">
        <f t="shared" si="53"/>
        <v>-0.71757918208440097</v>
      </c>
      <c r="CD195" s="40">
        <v>40371</v>
      </c>
      <c r="CE195">
        <f t="shared" si="54"/>
        <v>4.3032932693692096</v>
      </c>
      <c r="CF195" s="40">
        <v>40371</v>
      </c>
      <c r="CG195">
        <f t="shared" si="55"/>
        <v>3.3830389692048399</v>
      </c>
      <c r="CH195" s="40">
        <v>40371</v>
      </c>
      <c r="CI195">
        <f t="shared" si="56"/>
        <v>0</v>
      </c>
      <c r="CK195" s="40">
        <v>40371</v>
      </c>
      <c r="CL195">
        <f t="shared" si="57"/>
        <v>6.968753056489648</v>
      </c>
      <c r="CM195">
        <f>CL195-MAX($CL$3:CL195)</f>
        <v>-1.4805806359563913</v>
      </c>
    </row>
    <row r="196" spans="1:91">
      <c r="A196" t="s">
        <v>5193</v>
      </c>
      <c r="B196">
        <v>433</v>
      </c>
      <c r="C196">
        <v>270</v>
      </c>
      <c r="D196">
        <v>177.001761006869</v>
      </c>
      <c r="E196">
        <v>181.42909969058999</v>
      </c>
      <c r="F196">
        <v>-41.480293309478199</v>
      </c>
      <c r="G196" s="12">
        <f t="shared" si="58"/>
        <v>4.2671289637777052</v>
      </c>
      <c r="H196" s="12">
        <f t="shared" si="59"/>
        <v>4.3738625071181367</v>
      </c>
      <c r="I196" s="20">
        <f t="shared" si="60"/>
        <v>0.62355658198614317</v>
      </c>
      <c r="J196" s="48" t="str">
        <f t="shared" si="61"/>
        <v>entry3_</v>
      </c>
      <c r="AA196" s="38">
        <v>40483</v>
      </c>
      <c r="AB196" s="12">
        <v>14.8423072560108</v>
      </c>
      <c r="AC196" s="15">
        <v>40665</v>
      </c>
      <c r="AD196">
        <v>11.0423654456504</v>
      </c>
      <c r="AE196" s="15">
        <v>40490</v>
      </c>
      <c r="AF196">
        <v>16.034808980734301</v>
      </c>
      <c r="AG196" s="15">
        <v>40662</v>
      </c>
      <c r="AH196">
        <v>1.58235938281891</v>
      </c>
      <c r="AI196" s="15">
        <v>40512</v>
      </c>
      <c r="AJ196">
        <v>7.8772001284160202</v>
      </c>
      <c r="AK196" s="15">
        <v>40504</v>
      </c>
      <c r="AL196">
        <v>18.229220531009101</v>
      </c>
      <c r="AN196" s="15">
        <v>40463</v>
      </c>
      <c r="AO196">
        <v>0</v>
      </c>
      <c r="AP196" s="15">
        <v>40463</v>
      </c>
      <c r="AQ196">
        <v>2.4127160375708598</v>
      </c>
      <c r="AR196" s="15">
        <v>40472</v>
      </c>
      <c r="AS196">
        <v>8.9573057634333999</v>
      </c>
      <c r="AT196" s="15">
        <v>40466</v>
      </c>
      <c r="AU196">
        <v>4.3807528037542403</v>
      </c>
      <c r="AV196" s="15">
        <v>40463</v>
      </c>
      <c r="AW196">
        <v>-1.99952672274581</v>
      </c>
      <c r="AY196" s="38">
        <v>40372</v>
      </c>
      <c r="AZ196">
        <f t="shared" ref="AZ196:AZ259" si="62">IFERROR(AZ$1*VLOOKUP(AY196,AN:AO,2,0),AZ195)</f>
        <v>0</v>
      </c>
      <c r="BA196" s="40">
        <v>40372</v>
      </c>
      <c r="BB196">
        <f t="shared" ref="BB196:BB259" si="63">IFERROR(BB$1*VLOOKUP(BA196,AP:AQ,2,0),BB195)</f>
        <v>-0.71757918208440097</v>
      </c>
      <c r="BC196" s="40">
        <v>40372</v>
      </c>
      <c r="BD196">
        <f t="shared" ref="BD196:BD259" si="64">IFERROR(BD$1*VLOOKUP(BC196,AR:AS,2,0),BD195)</f>
        <v>9.0234863463033204</v>
      </c>
      <c r="BE196" s="40">
        <v>40372</v>
      </c>
      <c r="BF196">
        <f t="shared" ref="BF196:BF259" si="65">IFERROR(BF$1*VLOOKUP(BE196,AT:AU,2,0),BF195)</f>
        <v>5.36641822441314</v>
      </c>
      <c r="BG196" s="40">
        <v>40372</v>
      </c>
      <c r="BH196">
        <f t="shared" ref="BH196:BH259" si="66">IFERROR(BH$1*VLOOKUP(BG196,AV:AW,2,0),BH195)</f>
        <v>-5.9985801682374298</v>
      </c>
      <c r="BJ196" s="40">
        <v>40372</v>
      </c>
      <c r="BK196">
        <f t="shared" ref="BK196:BK259" si="67">AZ196+BB196+BD196+BF196+BH196</f>
        <v>7.673745220394629</v>
      </c>
      <c r="BL196">
        <f>BK196-MAX($BK$3:BK196)</f>
        <v>-4.239914001246218</v>
      </c>
      <c r="BO196" s="15">
        <v>40463</v>
      </c>
      <c r="BP196">
        <v>0</v>
      </c>
      <c r="BQ196" s="15">
        <v>40463</v>
      </c>
      <c r="BR196">
        <v>2.4127160375708598</v>
      </c>
      <c r="BS196" s="15">
        <v>40472</v>
      </c>
      <c r="BT196">
        <v>8.9573057634333999</v>
      </c>
      <c r="BU196" s="15">
        <v>40486</v>
      </c>
      <c r="BV196">
        <v>3.4876720992794401</v>
      </c>
      <c r="BW196" s="15">
        <v>40463</v>
      </c>
      <c r="BX196">
        <v>0</v>
      </c>
      <c r="BZ196" s="40">
        <v>40372</v>
      </c>
      <c r="CA196">
        <f t="shared" ref="CA196:CA259" si="68">IFERROR(CA$1*VLOOKUP(BZ196,BO:BP,2,0),CA195)</f>
        <v>0</v>
      </c>
      <c r="CB196" s="40">
        <v>40372</v>
      </c>
      <c r="CC196">
        <f t="shared" ref="CC196:CC259" si="69">IFERROR(CC$1*VLOOKUP(CB196,BQ:BR,2,0),CC195)</f>
        <v>-0.71757918208440097</v>
      </c>
      <c r="CD196" s="40">
        <v>40372</v>
      </c>
      <c r="CE196">
        <f t="shared" ref="CE196:CE259" si="70">IFERROR(CE$1*VLOOKUP(CD196,BS:BT,2,0),CE195)</f>
        <v>4.5117431731516602</v>
      </c>
      <c r="CF196" s="40">
        <v>40372</v>
      </c>
      <c r="CG196">
        <f t="shared" ref="CG196:CG259" si="71">IFERROR(CG$1*VLOOKUP(CF196,BU:BV,2,0),CG195)</f>
        <v>3.5802568154635401</v>
      </c>
      <c r="CH196" s="40">
        <v>40372</v>
      </c>
      <c r="CI196">
        <f t="shared" ref="CI196:CI259" si="72">IFERROR(CI$1*VLOOKUP(CH196,BW:BX,2,0),CI195)</f>
        <v>0</v>
      </c>
      <c r="CK196" s="40">
        <v>40372</v>
      </c>
      <c r="CL196">
        <f t="shared" ref="CL196:CL259" si="73">CA196+CC196+CE196+CG196+CI196</f>
        <v>7.3744208065307992</v>
      </c>
      <c r="CM196">
        <f>CL196-MAX($CL$3:CL196)</f>
        <v>-1.0749128859152401</v>
      </c>
    </row>
    <row r="197" spans="1:91">
      <c r="A197" t="s">
        <v>5194</v>
      </c>
      <c r="B197">
        <v>433</v>
      </c>
      <c r="C197">
        <v>314</v>
      </c>
      <c r="D197">
        <v>183.28507535058799</v>
      </c>
      <c r="E197">
        <v>189.71241403430801</v>
      </c>
      <c r="F197">
        <v>-44.749509225321603</v>
      </c>
      <c r="G197" s="12">
        <f t="shared" si="58"/>
        <v>4.0958007925341837</v>
      </c>
      <c r="H197" s="12">
        <f t="shared" si="59"/>
        <v>4.2394300478039399</v>
      </c>
      <c r="I197" s="20">
        <f t="shared" si="60"/>
        <v>0.72517321016166281</v>
      </c>
      <c r="J197" s="48" t="str">
        <f t="shared" si="61"/>
        <v>entry3_</v>
      </c>
      <c r="AA197" s="38">
        <v>40484</v>
      </c>
      <c r="AB197" s="12">
        <v>14.675626507979301</v>
      </c>
      <c r="AC197" s="15">
        <v>40666</v>
      </c>
      <c r="AD197">
        <v>11.5151175329041</v>
      </c>
      <c r="AE197" s="15">
        <v>40491</v>
      </c>
      <c r="AF197">
        <v>16.7450400452914</v>
      </c>
      <c r="AG197" s="15">
        <v>40665</v>
      </c>
      <c r="AH197">
        <v>1.58235938281891</v>
      </c>
      <c r="AI197" s="15">
        <v>40513</v>
      </c>
      <c r="AJ197">
        <v>8.2344070968942802</v>
      </c>
      <c r="AK197" s="15">
        <v>40505</v>
      </c>
      <c r="AL197">
        <v>17.9225645550131</v>
      </c>
      <c r="AN197" s="15">
        <v>40464</v>
      </c>
      <c r="AO197">
        <v>0</v>
      </c>
      <c r="AP197" s="15">
        <v>40464</v>
      </c>
      <c r="AQ197">
        <v>2.78198540802053</v>
      </c>
      <c r="AR197" s="15">
        <v>40473</v>
      </c>
      <c r="AS197">
        <v>9.0923578210206006</v>
      </c>
      <c r="AT197" s="15">
        <v>40469</v>
      </c>
      <c r="AU197">
        <v>4.3807528037542403</v>
      </c>
      <c r="AV197" s="15">
        <v>40464</v>
      </c>
      <c r="AW197">
        <v>-1.99952672274581</v>
      </c>
      <c r="AY197" s="38">
        <v>40373</v>
      </c>
      <c r="AZ197">
        <f t="shared" si="62"/>
        <v>0</v>
      </c>
      <c r="BA197" s="40">
        <v>40373</v>
      </c>
      <c r="BB197">
        <f t="shared" si="63"/>
        <v>-0.71757918208440097</v>
      </c>
      <c r="BC197" s="40">
        <v>40373</v>
      </c>
      <c r="BD197">
        <f t="shared" si="64"/>
        <v>8.8511173068292006</v>
      </c>
      <c r="BE197" s="40">
        <v>40373</v>
      </c>
      <c r="BF197">
        <f t="shared" si="65"/>
        <v>4.9393185603795597</v>
      </c>
      <c r="BG197" s="40">
        <v>40373</v>
      </c>
      <c r="BH197">
        <f t="shared" si="66"/>
        <v>-5.9985801682374298</v>
      </c>
      <c r="BJ197" s="40">
        <v>40373</v>
      </c>
      <c r="BK197">
        <f t="shared" si="67"/>
        <v>7.074276516886929</v>
      </c>
      <c r="BL197">
        <f>BK197-MAX($BK$3:BK197)</f>
        <v>-4.839382704753918</v>
      </c>
      <c r="BO197" s="15">
        <v>40464</v>
      </c>
      <c r="BP197">
        <v>0</v>
      </c>
      <c r="BQ197" s="15">
        <v>40464</v>
      </c>
      <c r="BR197">
        <v>2.78198540802053</v>
      </c>
      <c r="BS197" s="15">
        <v>40473</v>
      </c>
      <c r="BT197">
        <v>9.0923578210206006</v>
      </c>
      <c r="BU197" s="15">
        <v>40487</v>
      </c>
      <c r="BV197">
        <v>3.4876720992794401</v>
      </c>
      <c r="BW197" s="15">
        <v>40464</v>
      </c>
      <c r="BX197">
        <v>0</v>
      </c>
      <c r="BZ197" s="40">
        <v>40373</v>
      </c>
      <c r="CA197">
        <f t="shared" si="68"/>
        <v>0</v>
      </c>
      <c r="CB197" s="40">
        <v>40373</v>
      </c>
      <c r="CC197">
        <f t="shared" si="69"/>
        <v>-0.71757918208440097</v>
      </c>
      <c r="CD197" s="40">
        <v>40373</v>
      </c>
      <c r="CE197">
        <f t="shared" si="70"/>
        <v>4.4255586534146003</v>
      </c>
      <c r="CF197" s="40">
        <v>40373</v>
      </c>
      <c r="CG197">
        <f t="shared" si="71"/>
        <v>3.1531571514299599</v>
      </c>
      <c r="CH197" s="40">
        <v>40373</v>
      </c>
      <c r="CI197">
        <f t="shared" si="72"/>
        <v>0</v>
      </c>
      <c r="CK197" s="40">
        <v>40373</v>
      </c>
      <c r="CL197">
        <f t="shared" si="73"/>
        <v>6.8611366227601591</v>
      </c>
      <c r="CM197">
        <f>CL197-MAX($CL$3:CL197)</f>
        <v>-1.5881970696858803</v>
      </c>
    </row>
    <row r="198" spans="1:91">
      <c r="A198" s="12" t="s">
        <v>5245</v>
      </c>
      <c r="B198" s="12">
        <v>433</v>
      </c>
      <c r="C198" s="12">
        <v>380</v>
      </c>
      <c r="D198" s="12">
        <v>158.47891211124599</v>
      </c>
      <c r="E198" s="12">
        <v>158.47891211124599</v>
      </c>
      <c r="F198" s="12">
        <v>-45.589401475968302</v>
      </c>
      <c r="G198" s="12">
        <f t="shared" si="58"/>
        <v>3.4762226960752165</v>
      </c>
      <c r="H198" s="12">
        <f t="shared" si="59"/>
        <v>3.4762226960752165</v>
      </c>
      <c r="I198" s="17">
        <f t="shared" si="60"/>
        <v>0.87759815242494221</v>
      </c>
      <c r="J198" s="48" t="str">
        <f t="shared" si="61"/>
        <v>entry3_</v>
      </c>
      <c r="AA198" s="38">
        <v>40485</v>
      </c>
      <c r="AB198" s="12">
        <v>14.770981664574601</v>
      </c>
      <c r="AC198" s="15">
        <v>40674</v>
      </c>
      <c r="AD198">
        <v>11.5151175329041</v>
      </c>
      <c r="AE198" s="15">
        <v>40492</v>
      </c>
      <c r="AF198">
        <v>15.5505516087501</v>
      </c>
      <c r="AG198" s="15">
        <v>40666</v>
      </c>
      <c r="AH198">
        <v>1.58235938281891</v>
      </c>
      <c r="AI198" s="15">
        <v>40514</v>
      </c>
      <c r="AJ198">
        <v>8.9594115796593208</v>
      </c>
      <c r="AK198" s="15">
        <v>40506</v>
      </c>
      <c r="AL198">
        <v>17.914634602086998</v>
      </c>
      <c r="AN198" s="15">
        <v>40465</v>
      </c>
      <c r="AO198">
        <v>0</v>
      </c>
      <c r="AP198" s="15">
        <v>40465</v>
      </c>
      <c r="AQ198">
        <v>2.4707394403713399</v>
      </c>
      <c r="AR198" s="15">
        <v>40476</v>
      </c>
      <c r="AS198">
        <v>9.2132491794555893</v>
      </c>
      <c r="AT198" s="15">
        <v>40470</v>
      </c>
      <c r="AU198">
        <v>4.3807528037542403</v>
      </c>
      <c r="AV198" s="15">
        <v>40465</v>
      </c>
      <c r="AW198">
        <v>-1.99952672274581</v>
      </c>
      <c r="AY198" s="38">
        <v>40374</v>
      </c>
      <c r="AZ198">
        <f t="shared" si="62"/>
        <v>0</v>
      </c>
      <c r="BA198" s="40">
        <v>40374</v>
      </c>
      <c r="BB198">
        <f t="shared" si="63"/>
        <v>-0.71757918208440097</v>
      </c>
      <c r="BC198" s="40">
        <v>40374</v>
      </c>
      <c r="BD198">
        <f t="shared" si="64"/>
        <v>8.9287925308015001</v>
      </c>
      <c r="BE198" s="40">
        <v>40374</v>
      </c>
      <c r="BF198">
        <f t="shared" si="65"/>
        <v>5.0369937843518402</v>
      </c>
      <c r="BG198" s="40">
        <v>40374</v>
      </c>
      <c r="BH198">
        <f t="shared" si="66"/>
        <v>-5.9985801682374298</v>
      </c>
      <c r="BJ198" s="40">
        <v>40374</v>
      </c>
      <c r="BK198">
        <f t="shared" si="67"/>
        <v>7.2496269648315081</v>
      </c>
      <c r="BL198">
        <f>BK198-MAX($BK$3:BK198)</f>
        <v>-4.6640322568093389</v>
      </c>
      <c r="BO198" s="15">
        <v>40465</v>
      </c>
      <c r="BP198">
        <v>0</v>
      </c>
      <c r="BQ198" s="15">
        <v>40465</v>
      </c>
      <c r="BR198">
        <v>2.4707394403713399</v>
      </c>
      <c r="BS198" s="15">
        <v>40476</v>
      </c>
      <c r="BT198">
        <v>9.2132491794555893</v>
      </c>
      <c r="BU198" s="15">
        <v>40490</v>
      </c>
      <c r="BV198">
        <v>3.4876720992794401</v>
      </c>
      <c r="BW198" s="15">
        <v>40465</v>
      </c>
      <c r="BX198">
        <v>0</v>
      </c>
      <c r="BZ198" s="40">
        <v>40374</v>
      </c>
      <c r="CA198">
        <f t="shared" si="68"/>
        <v>0</v>
      </c>
      <c r="CB198" s="40">
        <v>40374</v>
      </c>
      <c r="CC198">
        <f t="shared" si="69"/>
        <v>-0.71757918208440097</v>
      </c>
      <c r="CD198" s="40">
        <v>40374</v>
      </c>
      <c r="CE198">
        <f t="shared" si="70"/>
        <v>4.4643962654007501</v>
      </c>
      <c r="CF198" s="40">
        <v>40374</v>
      </c>
      <c r="CG198">
        <f t="shared" si="71"/>
        <v>3.2508323754022399</v>
      </c>
      <c r="CH198" s="40">
        <v>40374</v>
      </c>
      <c r="CI198">
        <f t="shared" si="72"/>
        <v>0</v>
      </c>
      <c r="CK198" s="40">
        <v>40374</v>
      </c>
      <c r="CL198">
        <f t="shared" si="73"/>
        <v>6.9976494587185893</v>
      </c>
      <c r="CM198">
        <f>CL198-MAX($CL$3:CL198)</f>
        <v>-1.45168423372745</v>
      </c>
    </row>
    <row r="199" spans="1:91">
      <c r="A199" s="12" t="s">
        <v>5252</v>
      </c>
      <c r="B199" s="12">
        <v>433</v>
      </c>
      <c r="C199" s="12">
        <v>215</v>
      </c>
      <c r="D199" s="12">
        <v>270.68589202035997</v>
      </c>
      <c r="E199" s="12">
        <v>295.43560456210298</v>
      </c>
      <c r="F199" s="12">
        <v>-89.155310686072099</v>
      </c>
      <c r="G199" s="12">
        <f t="shared" si="58"/>
        <v>3.0361163001661402</v>
      </c>
      <c r="H199" s="12">
        <f t="shared" si="59"/>
        <v>3.3137185243218061</v>
      </c>
      <c r="I199" s="17">
        <f t="shared" si="60"/>
        <v>0.49653579676674364</v>
      </c>
      <c r="J199" s="48" t="str">
        <f t="shared" si="61"/>
        <v>entry3_</v>
      </c>
      <c r="AA199" s="38">
        <v>40486</v>
      </c>
      <c r="AB199" s="12">
        <v>14.446178450021099</v>
      </c>
      <c r="AC199" s="15">
        <v>40675</v>
      </c>
      <c r="AD199">
        <v>11.4736523069864</v>
      </c>
      <c r="AE199" s="15">
        <v>40493</v>
      </c>
      <c r="AF199">
        <v>17.054869737209099</v>
      </c>
      <c r="AG199" s="15">
        <v>40667</v>
      </c>
      <c r="AH199">
        <v>1.58235938281891</v>
      </c>
      <c r="AI199" s="15">
        <v>40515</v>
      </c>
      <c r="AJ199">
        <v>9.5128987786332893</v>
      </c>
      <c r="AK199" s="15">
        <v>40507</v>
      </c>
      <c r="AL199">
        <v>17.975757517543801</v>
      </c>
      <c r="AN199" s="15">
        <v>40466</v>
      </c>
      <c r="AO199">
        <v>0</v>
      </c>
      <c r="AP199" s="15">
        <v>40466</v>
      </c>
      <c r="AQ199">
        <v>2.5993753804739201</v>
      </c>
      <c r="AR199" s="15">
        <v>40477</v>
      </c>
      <c r="AS199">
        <v>9.3029986197228691</v>
      </c>
      <c r="AT199" s="15">
        <v>40471</v>
      </c>
      <c r="AU199">
        <v>4.3807528037542403</v>
      </c>
      <c r="AV199" s="15">
        <v>40466</v>
      </c>
      <c r="AW199">
        <v>-1.99952672274581</v>
      </c>
      <c r="AY199" s="38">
        <v>40375</v>
      </c>
      <c r="AZ199">
        <f t="shared" si="62"/>
        <v>0</v>
      </c>
      <c r="BA199" s="40">
        <v>40375</v>
      </c>
      <c r="BB199">
        <f t="shared" si="63"/>
        <v>-0.71757918208440097</v>
      </c>
      <c r="BC199" s="40">
        <v>40375</v>
      </c>
      <c r="BD199">
        <f t="shared" si="64"/>
        <v>8.7693441810720802</v>
      </c>
      <c r="BE199" s="40">
        <v>40375</v>
      </c>
      <c r="BF199">
        <f t="shared" si="65"/>
        <v>5.0975454346224396</v>
      </c>
      <c r="BG199" s="40">
        <v>40375</v>
      </c>
      <c r="BH199">
        <f t="shared" si="66"/>
        <v>-5.9985801682374298</v>
      </c>
      <c r="BJ199" s="40">
        <v>40375</v>
      </c>
      <c r="BK199">
        <f t="shared" si="67"/>
        <v>7.1507302653726885</v>
      </c>
      <c r="BL199">
        <f>BK199-MAX($BK$3:BK199)</f>
        <v>-4.7629289562681585</v>
      </c>
      <c r="BO199" s="15">
        <v>40466</v>
      </c>
      <c r="BP199">
        <v>0</v>
      </c>
      <c r="BQ199" s="15">
        <v>40466</v>
      </c>
      <c r="BR199">
        <v>2.5993753804739201</v>
      </c>
      <c r="BS199" s="15">
        <v>40477</v>
      </c>
      <c r="BT199">
        <v>9.3029986197228691</v>
      </c>
      <c r="BU199" s="15">
        <v>40491</v>
      </c>
      <c r="BV199">
        <v>3.4876720992794401</v>
      </c>
      <c r="BW199" s="15">
        <v>40466</v>
      </c>
      <c r="BX199">
        <v>0</v>
      </c>
      <c r="BZ199" s="40">
        <v>40375</v>
      </c>
      <c r="CA199">
        <f t="shared" si="68"/>
        <v>0</v>
      </c>
      <c r="CB199" s="40">
        <v>40375</v>
      </c>
      <c r="CC199">
        <f t="shared" si="69"/>
        <v>-0.71757918208440097</v>
      </c>
      <c r="CD199" s="40">
        <v>40375</v>
      </c>
      <c r="CE199">
        <f t="shared" si="70"/>
        <v>4.3846720905360401</v>
      </c>
      <c r="CF199" s="40">
        <v>40375</v>
      </c>
      <c r="CG199">
        <f t="shared" si="71"/>
        <v>3.3113840256728402</v>
      </c>
      <c r="CH199" s="40">
        <v>40375</v>
      </c>
      <c r="CI199">
        <f t="shared" si="72"/>
        <v>0</v>
      </c>
      <c r="CK199" s="40">
        <v>40375</v>
      </c>
      <c r="CL199">
        <f t="shared" si="73"/>
        <v>6.9784769341244797</v>
      </c>
      <c r="CM199">
        <f>CL199-MAX($CL$3:CL199)</f>
        <v>-1.4708567583215597</v>
      </c>
    </row>
    <row r="200" spans="1:91">
      <c r="A200" s="12" t="s">
        <v>5220</v>
      </c>
      <c r="B200" s="12">
        <v>433</v>
      </c>
      <c r="C200" s="12">
        <v>233</v>
      </c>
      <c r="D200" s="12">
        <v>148.79375890681399</v>
      </c>
      <c r="E200" s="12">
        <v>152.51375890681501</v>
      </c>
      <c r="F200" s="12">
        <v>-46.627829090923498</v>
      </c>
      <c r="G200" s="12">
        <f t="shared" si="58"/>
        <v>3.1910934265601045</v>
      </c>
      <c r="H200" s="12">
        <f t="shared" si="59"/>
        <v>3.2708741084517508</v>
      </c>
      <c r="I200" s="17">
        <f t="shared" si="60"/>
        <v>0.53810623556581982</v>
      </c>
      <c r="J200" s="48" t="str">
        <f t="shared" si="61"/>
        <v>entry3_</v>
      </c>
      <c r="AA200" s="38">
        <v>40487</v>
      </c>
      <c r="AB200" s="12">
        <v>14.446480618086699</v>
      </c>
      <c r="AC200" s="15">
        <v>40676</v>
      </c>
      <c r="AD200">
        <v>11.608146851207501</v>
      </c>
      <c r="AE200" s="15">
        <v>40494</v>
      </c>
      <c r="AF200">
        <v>15.9886536478057</v>
      </c>
      <c r="AG200" s="15">
        <v>40669</v>
      </c>
      <c r="AH200">
        <v>1.58235938281891</v>
      </c>
      <c r="AI200" s="15">
        <v>40518</v>
      </c>
      <c r="AJ200">
        <v>10.487635556217199</v>
      </c>
      <c r="AK200" s="15">
        <v>40508</v>
      </c>
      <c r="AL200">
        <v>16.381011974553601</v>
      </c>
      <c r="AN200" s="15">
        <v>40469</v>
      </c>
      <c r="AO200">
        <v>0</v>
      </c>
      <c r="AP200" s="15">
        <v>40469</v>
      </c>
      <c r="AQ200">
        <v>2.83882624151319</v>
      </c>
      <c r="AR200" s="15">
        <v>40478</v>
      </c>
      <c r="AS200">
        <v>9.3617144334444795</v>
      </c>
      <c r="AT200" s="15">
        <v>40472</v>
      </c>
      <c r="AU200">
        <v>4.3807528037542403</v>
      </c>
      <c r="AV200" s="15">
        <v>40469</v>
      </c>
      <c r="AW200">
        <v>-1.99952672274581</v>
      </c>
      <c r="AY200" s="38">
        <v>40376</v>
      </c>
      <c r="AZ200">
        <f t="shared" si="62"/>
        <v>0</v>
      </c>
      <c r="BA200" s="40">
        <v>40376</v>
      </c>
      <c r="BB200">
        <f t="shared" si="63"/>
        <v>-0.71757918208440097</v>
      </c>
      <c r="BC200" s="40">
        <v>40376</v>
      </c>
      <c r="BD200">
        <f t="shared" si="64"/>
        <v>8.7693441810720802</v>
      </c>
      <c r="BE200" s="40">
        <v>40376</v>
      </c>
      <c r="BF200">
        <f t="shared" si="65"/>
        <v>5.0975454346224396</v>
      </c>
      <c r="BG200" s="40">
        <v>40376</v>
      </c>
      <c r="BH200">
        <f t="shared" si="66"/>
        <v>-5.9985801682374298</v>
      </c>
      <c r="BJ200" s="40">
        <v>40376</v>
      </c>
      <c r="BK200">
        <f t="shared" si="67"/>
        <v>7.1507302653726885</v>
      </c>
      <c r="BL200">
        <f>BK200-MAX($BK$3:BK200)</f>
        <v>-4.7629289562681585</v>
      </c>
      <c r="BO200" s="15">
        <v>40469</v>
      </c>
      <c r="BP200">
        <v>0</v>
      </c>
      <c r="BQ200" s="15">
        <v>40469</v>
      </c>
      <c r="BR200">
        <v>2.83882624151319</v>
      </c>
      <c r="BS200" s="15">
        <v>40478</v>
      </c>
      <c r="BT200">
        <v>9.3617144334444795</v>
      </c>
      <c r="BU200" s="15">
        <v>40492</v>
      </c>
      <c r="BV200">
        <v>3.4876720992794401</v>
      </c>
      <c r="BW200" s="15">
        <v>40469</v>
      </c>
      <c r="BX200">
        <v>0</v>
      </c>
      <c r="BZ200" s="40">
        <v>40376</v>
      </c>
      <c r="CA200">
        <f t="shared" si="68"/>
        <v>0</v>
      </c>
      <c r="CB200" s="40">
        <v>40376</v>
      </c>
      <c r="CC200">
        <f t="shared" si="69"/>
        <v>-0.71757918208440097</v>
      </c>
      <c r="CD200" s="40">
        <v>40376</v>
      </c>
      <c r="CE200">
        <f t="shared" si="70"/>
        <v>4.3846720905360401</v>
      </c>
      <c r="CF200" s="40">
        <v>40376</v>
      </c>
      <c r="CG200">
        <f t="shared" si="71"/>
        <v>3.3113840256728402</v>
      </c>
      <c r="CH200" s="40">
        <v>40376</v>
      </c>
      <c r="CI200">
        <f t="shared" si="72"/>
        <v>0</v>
      </c>
      <c r="CK200" s="40">
        <v>40376</v>
      </c>
      <c r="CL200">
        <f t="shared" si="73"/>
        <v>6.9784769341244797</v>
      </c>
      <c r="CM200">
        <f>CL200-MAX($CL$3:CL200)</f>
        <v>-1.4708567583215597</v>
      </c>
    </row>
    <row r="201" spans="1:91">
      <c r="A201" s="12" t="s">
        <v>5189</v>
      </c>
      <c r="B201" s="12">
        <v>433</v>
      </c>
      <c r="C201" s="12">
        <v>300</v>
      </c>
      <c r="D201" s="12">
        <v>111.00275921774499</v>
      </c>
      <c r="E201" s="12">
        <v>111.00275921774499</v>
      </c>
      <c r="F201" s="12">
        <v>-34.350293309478403</v>
      </c>
      <c r="G201" s="12">
        <f t="shared" si="58"/>
        <v>3.2314937813679627</v>
      </c>
      <c r="H201" s="12">
        <f t="shared" si="59"/>
        <v>3.2314937813679627</v>
      </c>
      <c r="I201" s="17">
        <f t="shared" si="60"/>
        <v>0.69284064665127021</v>
      </c>
      <c r="J201" s="48" t="str">
        <f t="shared" si="61"/>
        <v>entry3_</v>
      </c>
      <c r="AA201" s="38">
        <v>40490</v>
      </c>
      <c r="AB201" s="12">
        <v>14.2737405483564</v>
      </c>
      <c r="AC201" s="15">
        <v>40679</v>
      </c>
      <c r="AD201">
        <v>11.8076738767032</v>
      </c>
      <c r="AE201" s="15">
        <v>40497</v>
      </c>
      <c r="AF201">
        <v>16.0686536478057</v>
      </c>
      <c r="AG201" s="15">
        <v>40672</v>
      </c>
      <c r="AH201">
        <v>1.58235938281891</v>
      </c>
      <c r="AI201" s="15">
        <v>40519</v>
      </c>
      <c r="AJ201">
        <v>10.3044303280357</v>
      </c>
      <c r="AK201" s="15">
        <v>40511</v>
      </c>
      <c r="AL201">
        <v>16.3328086368758</v>
      </c>
      <c r="AN201" s="15">
        <v>40470</v>
      </c>
      <c r="AO201">
        <v>0</v>
      </c>
      <c r="AP201" s="15">
        <v>40470</v>
      </c>
      <c r="AQ201">
        <v>2.55561864688269</v>
      </c>
      <c r="AR201" s="15">
        <v>40479</v>
      </c>
      <c r="AS201">
        <v>9.4867154399462592</v>
      </c>
      <c r="AT201" s="15">
        <v>40473</v>
      </c>
      <c r="AU201">
        <v>4.3807528037542403</v>
      </c>
      <c r="AV201" s="15">
        <v>40470</v>
      </c>
      <c r="AW201">
        <v>-1.99952672274581</v>
      </c>
      <c r="AY201" s="38">
        <v>40377</v>
      </c>
      <c r="AZ201">
        <f t="shared" si="62"/>
        <v>0</v>
      </c>
      <c r="BA201" s="40">
        <v>40377</v>
      </c>
      <c r="BB201">
        <f t="shared" si="63"/>
        <v>-0.71757918208440097</v>
      </c>
      <c r="BC201" s="40">
        <v>40377</v>
      </c>
      <c r="BD201">
        <f t="shared" si="64"/>
        <v>8.7693441810720802</v>
      </c>
      <c r="BE201" s="40">
        <v>40377</v>
      </c>
      <c r="BF201">
        <f t="shared" si="65"/>
        <v>5.0975454346224396</v>
      </c>
      <c r="BG201" s="40">
        <v>40377</v>
      </c>
      <c r="BH201">
        <f t="shared" si="66"/>
        <v>-5.9985801682374298</v>
      </c>
      <c r="BJ201" s="40">
        <v>40377</v>
      </c>
      <c r="BK201">
        <f t="shared" si="67"/>
        <v>7.1507302653726885</v>
      </c>
      <c r="BL201">
        <f>BK201-MAX($BK$3:BK201)</f>
        <v>-4.7629289562681585</v>
      </c>
      <c r="BO201" s="15">
        <v>40470</v>
      </c>
      <c r="BP201">
        <v>0</v>
      </c>
      <c r="BQ201" s="15">
        <v>40470</v>
      </c>
      <c r="BR201">
        <v>2.55561864688269</v>
      </c>
      <c r="BS201" s="15">
        <v>40479</v>
      </c>
      <c r="BT201">
        <v>9.4867154399462592</v>
      </c>
      <c r="BU201" s="15">
        <v>40493</v>
      </c>
      <c r="BV201">
        <v>3.4876720992794401</v>
      </c>
      <c r="BW201" s="15">
        <v>40470</v>
      </c>
      <c r="BX201">
        <v>0</v>
      </c>
      <c r="BZ201" s="40">
        <v>40377</v>
      </c>
      <c r="CA201">
        <f t="shared" si="68"/>
        <v>0</v>
      </c>
      <c r="CB201" s="40">
        <v>40377</v>
      </c>
      <c r="CC201">
        <f t="shared" si="69"/>
        <v>-0.71757918208440097</v>
      </c>
      <c r="CD201" s="40">
        <v>40377</v>
      </c>
      <c r="CE201">
        <f t="shared" si="70"/>
        <v>4.3846720905360401</v>
      </c>
      <c r="CF201" s="40">
        <v>40377</v>
      </c>
      <c r="CG201">
        <f t="shared" si="71"/>
        <v>3.3113840256728402</v>
      </c>
      <c r="CH201" s="40">
        <v>40377</v>
      </c>
      <c r="CI201">
        <f t="shared" si="72"/>
        <v>0</v>
      </c>
      <c r="CK201" s="40">
        <v>40377</v>
      </c>
      <c r="CL201">
        <f t="shared" si="73"/>
        <v>6.9784769341244797</v>
      </c>
      <c r="CM201">
        <f>CL201-MAX($CL$3:CL201)</f>
        <v>-1.4708567583215597</v>
      </c>
    </row>
    <row r="202" spans="1:91">
      <c r="A202" s="12" t="s">
        <v>5190</v>
      </c>
      <c r="B202" s="12">
        <v>433</v>
      </c>
      <c r="C202" s="12">
        <v>338</v>
      </c>
      <c r="D202" s="12">
        <v>114.214854914497</v>
      </c>
      <c r="E202" s="12">
        <v>115.95485491449701</v>
      </c>
      <c r="F202" s="12">
        <v>-39.509509225321601</v>
      </c>
      <c r="G202" s="12">
        <f t="shared" si="58"/>
        <v>2.8908193787762069</v>
      </c>
      <c r="H202" s="12">
        <f t="shared" si="59"/>
        <v>2.9348594094958198</v>
      </c>
      <c r="I202" s="17">
        <f t="shared" si="60"/>
        <v>0.78060046189376442</v>
      </c>
      <c r="J202" s="48" t="str">
        <f t="shared" si="61"/>
        <v>entry3_</v>
      </c>
      <c r="AA202" s="38">
        <v>40491</v>
      </c>
      <c r="AB202" s="12">
        <v>14.9839716129135</v>
      </c>
      <c r="AC202" s="15">
        <v>40681</v>
      </c>
      <c r="AD202">
        <v>11.8076738767032</v>
      </c>
      <c r="AE202" s="15">
        <v>40498</v>
      </c>
      <c r="AF202">
        <v>16.0719715137894</v>
      </c>
      <c r="AG202" s="15">
        <v>40674</v>
      </c>
      <c r="AH202">
        <v>1.58235938281891</v>
      </c>
      <c r="AI202" s="15">
        <v>40520</v>
      </c>
      <c r="AJ202">
        <v>10.303122723518101</v>
      </c>
      <c r="AK202" s="15">
        <v>40512</v>
      </c>
      <c r="AL202">
        <v>16.787239103855299</v>
      </c>
      <c r="AN202" s="15">
        <v>40471</v>
      </c>
      <c r="AO202">
        <v>0</v>
      </c>
      <c r="AP202" s="15">
        <v>40471</v>
      </c>
      <c r="AQ202">
        <v>3.19562319371623</v>
      </c>
      <c r="AR202" s="15">
        <v>40480</v>
      </c>
      <c r="AS202">
        <v>9.2538544478079405</v>
      </c>
      <c r="AT202" s="15">
        <v>40476</v>
      </c>
      <c r="AU202">
        <v>4.3807528037542403</v>
      </c>
      <c r="AV202" s="15">
        <v>40471</v>
      </c>
      <c r="AW202">
        <v>-1.99952672274581</v>
      </c>
      <c r="AY202" s="38">
        <v>40378</v>
      </c>
      <c r="AZ202">
        <f t="shared" si="62"/>
        <v>0</v>
      </c>
      <c r="BA202" s="40">
        <v>40378</v>
      </c>
      <c r="BB202">
        <f t="shared" si="63"/>
        <v>-0.71757918208440097</v>
      </c>
      <c r="BC202" s="40">
        <v>40378</v>
      </c>
      <c r="BD202">
        <f t="shared" si="64"/>
        <v>8.8351720325257794</v>
      </c>
      <c r="BE202" s="40">
        <v>40378</v>
      </c>
      <c r="BF202">
        <f t="shared" si="65"/>
        <v>5.2233732860761402</v>
      </c>
      <c r="BG202" s="40">
        <v>40378</v>
      </c>
      <c r="BH202">
        <f t="shared" si="66"/>
        <v>-5.9985801682374298</v>
      </c>
      <c r="BJ202" s="40">
        <v>40378</v>
      </c>
      <c r="BK202">
        <f t="shared" si="67"/>
        <v>7.3423859682800892</v>
      </c>
      <c r="BL202">
        <f>BK202-MAX($BK$3:BK202)</f>
        <v>-4.5712732533607578</v>
      </c>
      <c r="BO202" s="15">
        <v>40471</v>
      </c>
      <c r="BP202">
        <v>0</v>
      </c>
      <c r="BQ202" s="15">
        <v>40471</v>
      </c>
      <c r="BR202">
        <v>3.19562319371623</v>
      </c>
      <c r="BS202" s="15">
        <v>40480</v>
      </c>
      <c r="BT202">
        <v>9.2538544478079405</v>
      </c>
      <c r="BU202" s="15">
        <v>40494</v>
      </c>
      <c r="BV202">
        <v>3.4876720992794401</v>
      </c>
      <c r="BW202" s="15">
        <v>40471</v>
      </c>
      <c r="BX202">
        <v>0</v>
      </c>
      <c r="BZ202" s="40">
        <v>40378</v>
      </c>
      <c r="CA202">
        <f t="shared" si="68"/>
        <v>0</v>
      </c>
      <c r="CB202" s="40">
        <v>40378</v>
      </c>
      <c r="CC202">
        <f t="shared" si="69"/>
        <v>-0.71757918208440097</v>
      </c>
      <c r="CD202" s="40">
        <v>40378</v>
      </c>
      <c r="CE202">
        <f t="shared" si="70"/>
        <v>4.4175860162628897</v>
      </c>
      <c r="CF202" s="40">
        <v>40378</v>
      </c>
      <c r="CG202">
        <f t="shared" si="71"/>
        <v>3.4372118771265399</v>
      </c>
      <c r="CH202" s="40">
        <v>40378</v>
      </c>
      <c r="CI202">
        <f t="shared" si="72"/>
        <v>0</v>
      </c>
      <c r="CK202" s="40">
        <v>40378</v>
      </c>
      <c r="CL202">
        <f t="shared" si="73"/>
        <v>7.1372187113050281</v>
      </c>
      <c r="CM202">
        <f>CL202-MAX($CL$3:CL202)</f>
        <v>-1.3121149811410113</v>
      </c>
    </row>
    <row r="203" spans="1:91">
      <c r="A203" s="12" t="s">
        <v>5180</v>
      </c>
      <c r="B203" s="12">
        <v>433</v>
      </c>
      <c r="C203" s="12">
        <v>339</v>
      </c>
      <c r="D203" s="12">
        <v>30.846722580061702</v>
      </c>
      <c r="E203" s="12">
        <v>30.846722580061599</v>
      </c>
      <c r="F203" s="12">
        <v>-10.632911401952599</v>
      </c>
      <c r="G203" s="12">
        <f t="shared" si="58"/>
        <v>2.901060811472302</v>
      </c>
      <c r="H203" s="12">
        <f t="shared" si="59"/>
        <v>2.9010608114722927</v>
      </c>
      <c r="I203" s="17">
        <f t="shared" si="60"/>
        <v>0.78290993071593529</v>
      </c>
      <c r="J203" s="48" t="str">
        <f t="shared" si="61"/>
        <v>entry3_</v>
      </c>
      <c r="AA203" s="38">
        <v>40492</v>
      </c>
      <c r="AB203" s="12">
        <v>13.789483176372199</v>
      </c>
      <c r="AC203" s="15">
        <v>40682</v>
      </c>
      <c r="AD203">
        <v>11.867494951168201</v>
      </c>
      <c r="AE203" s="15">
        <v>40499</v>
      </c>
      <c r="AF203">
        <v>16.107503539170001</v>
      </c>
      <c r="AG203" s="15">
        <v>40675</v>
      </c>
      <c r="AH203">
        <v>1.58235938281891</v>
      </c>
      <c r="AI203" s="15">
        <v>40521</v>
      </c>
      <c r="AJ203">
        <v>10.572907059091801</v>
      </c>
      <c r="AK203" s="15">
        <v>40513</v>
      </c>
      <c r="AL203">
        <v>17.144446072333501</v>
      </c>
      <c r="AN203" s="15">
        <v>40472</v>
      </c>
      <c r="AO203">
        <v>0</v>
      </c>
      <c r="AP203" s="15">
        <v>40472</v>
      </c>
      <c r="AQ203">
        <v>3.5692483780902098</v>
      </c>
      <c r="AR203" s="15">
        <v>40483</v>
      </c>
      <c r="AS203">
        <v>9.3538885552295401</v>
      </c>
      <c r="AT203" s="15">
        <v>40477</v>
      </c>
      <c r="AU203">
        <v>4.3807528037542403</v>
      </c>
      <c r="AV203" s="15">
        <v>40472</v>
      </c>
      <c r="AW203">
        <v>-1.99952672274581</v>
      </c>
      <c r="AY203" s="38">
        <v>40379</v>
      </c>
      <c r="AZ203">
        <f t="shared" si="62"/>
        <v>0</v>
      </c>
      <c r="BA203" s="40">
        <v>40379</v>
      </c>
      <c r="BB203">
        <f t="shared" si="63"/>
        <v>-0.71757918208440097</v>
      </c>
      <c r="BC203" s="40">
        <v>40379</v>
      </c>
      <c r="BD203">
        <f t="shared" si="64"/>
        <v>9.1117284493642199</v>
      </c>
      <c r="BE203" s="40">
        <v>40379</v>
      </c>
      <c r="BF203">
        <f t="shared" si="65"/>
        <v>5.55648611975304</v>
      </c>
      <c r="BG203" s="40">
        <v>40379</v>
      </c>
      <c r="BH203">
        <f t="shared" si="66"/>
        <v>-5.9985801682374298</v>
      </c>
      <c r="BJ203" s="40">
        <v>40379</v>
      </c>
      <c r="BK203">
        <f t="shared" si="67"/>
        <v>7.9520552187954276</v>
      </c>
      <c r="BL203">
        <f>BK203-MAX($BK$3:BK203)</f>
        <v>-3.9616040028454194</v>
      </c>
      <c r="BO203" s="15">
        <v>40472</v>
      </c>
      <c r="BP203">
        <v>0</v>
      </c>
      <c r="BQ203" s="15">
        <v>40472</v>
      </c>
      <c r="BR203">
        <v>3.5692483780902098</v>
      </c>
      <c r="BS203" s="15">
        <v>40483</v>
      </c>
      <c r="BT203">
        <v>9.3538885552295401</v>
      </c>
      <c r="BU203" s="15">
        <v>40497</v>
      </c>
      <c r="BV203">
        <v>3.4876720992794401</v>
      </c>
      <c r="BW203" s="15">
        <v>40472</v>
      </c>
      <c r="BX203">
        <v>0</v>
      </c>
      <c r="BZ203" s="40">
        <v>40379</v>
      </c>
      <c r="CA203">
        <f t="shared" si="68"/>
        <v>0</v>
      </c>
      <c r="CB203" s="40">
        <v>40379</v>
      </c>
      <c r="CC203">
        <f t="shared" si="69"/>
        <v>-0.71757918208440097</v>
      </c>
      <c r="CD203" s="40">
        <v>40379</v>
      </c>
      <c r="CE203">
        <f t="shared" si="70"/>
        <v>4.5558642246821099</v>
      </c>
      <c r="CF203" s="40">
        <v>40379</v>
      </c>
      <c r="CG203">
        <f t="shared" si="71"/>
        <v>3.7703247108034401</v>
      </c>
      <c r="CH203" s="40">
        <v>40379</v>
      </c>
      <c r="CI203">
        <f t="shared" si="72"/>
        <v>0</v>
      </c>
      <c r="CK203" s="40">
        <v>40379</v>
      </c>
      <c r="CL203">
        <f t="shared" si="73"/>
        <v>7.608609753401149</v>
      </c>
      <c r="CM203">
        <f>CL203-MAX($CL$3:CL203)</f>
        <v>-0.8407239390448904</v>
      </c>
    </row>
    <row r="204" spans="1:91">
      <c r="A204" s="12" t="s">
        <v>5184</v>
      </c>
      <c r="B204" s="12">
        <v>433</v>
      </c>
      <c r="C204" s="12">
        <v>297</v>
      </c>
      <c r="D204" s="12">
        <v>53.983896248516999</v>
      </c>
      <c r="E204" s="12">
        <v>53.983896248517198</v>
      </c>
      <c r="F204" s="12">
        <v>-19.467563238708301</v>
      </c>
      <c r="G204" s="12">
        <f t="shared" si="58"/>
        <v>2.7730176389604937</v>
      </c>
      <c r="H204" s="12">
        <f t="shared" si="59"/>
        <v>2.7730176389605039</v>
      </c>
      <c r="I204" s="17">
        <f t="shared" si="60"/>
        <v>0.68591224018475749</v>
      </c>
      <c r="J204" s="48" t="str">
        <f t="shared" si="61"/>
        <v>entry3_</v>
      </c>
      <c r="AA204" s="38">
        <v>40493</v>
      </c>
      <c r="AB204" s="12">
        <v>15.2938013048312</v>
      </c>
      <c r="AC204" s="15">
        <v>40683</v>
      </c>
      <c r="AD204">
        <v>12.2276349761033</v>
      </c>
      <c r="AE204" s="15">
        <v>40500</v>
      </c>
      <c r="AF204">
        <v>16.655834855259801</v>
      </c>
      <c r="AG204" s="15">
        <v>40676</v>
      </c>
      <c r="AH204">
        <v>1.58235938281891</v>
      </c>
      <c r="AI204" s="15">
        <v>40522</v>
      </c>
      <c r="AJ204">
        <v>10.8553169652157</v>
      </c>
      <c r="AK204" s="15">
        <v>40514</v>
      </c>
      <c r="AL204">
        <v>17.869450555098599</v>
      </c>
      <c r="AN204" s="15">
        <v>40473</v>
      </c>
      <c r="AO204">
        <v>0</v>
      </c>
      <c r="AP204" s="15">
        <v>40473</v>
      </c>
      <c r="AQ204">
        <v>3.9793201920446202</v>
      </c>
      <c r="AR204" s="15">
        <v>40484</v>
      </c>
      <c r="AS204">
        <v>9.2937624254011997</v>
      </c>
      <c r="AT204" s="15">
        <v>40478</v>
      </c>
      <c r="AU204">
        <v>4.3807528037542403</v>
      </c>
      <c r="AV204" s="15">
        <v>40473</v>
      </c>
      <c r="AW204">
        <v>-1.99952672274581</v>
      </c>
      <c r="AY204" s="38">
        <v>40380</v>
      </c>
      <c r="AZ204">
        <f t="shared" si="62"/>
        <v>0</v>
      </c>
      <c r="BA204" s="40">
        <v>40380</v>
      </c>
      <c r="BB204">
        <f t="shared" si="63"/>
        <v>-0.71757918208440097</v>
      </c>
      <c r="BC204" s="40">
        <v>40380</v>
      </c>
      <c r="BD204">
        <f t="shared" si="64"/>
        <v>9.2697409449823596</v>
      </c>
      <c r="BE204" s="40">
        <v>40380</v>
      </c>
      <c r="BF204">
        <f t="shared" si="65"/>
        <v>5.7325111109892797</v>
      </c>
      <c r="BG204" s="40">
        <v>40380</v>
      </c>
      <c r="BH204">
        <f t="shared" si="66"/>
        <v>-5.9985801682374298</v>
      </c>
      <c r="BJ204" s="40">
        <v>40380</v>
      </c>
      <c r="BK204">
        <f t="shared" si="67"/>
        <v>8.2860927056498088</v>
      </c>
      <c r="BL204">
        <f>BK204-MAX($BK$3:BK204)</f>
        <v>-3.6275665159910382</v>
      </c>
      <c r="BO204" s="15">
        <v>40473</v>
      </c>
      <c r="BP204">
        <v>0</v>
      </c>
      <c r="BQ204" s="15">
        <v>40473</v>
      </c>
      <c r="BR204">
        <v>3.9793201920446202</v>
      </c>
      <c r="BS204" s="15">
        <v>40484</v>
      </c>
      <c r="BT204">
        <v>9.2937624254011997</v>
      </c>
      <c r="BU204" s="15">
        <v>40498</v>
      </c>
      <c r="BV204">
        <v>3.4009899652632201</v>
      </c>
      <c r="BW204" s="15">
        <v>40473</v>
      </c>
      <c r="BX204">
        <v>0</v>
      </c>
      <c r="BZ204" s="40">
        <v>40380</v>
      </c>
      <c r="CA204">
        <f t="shared" si="68"/>
        <v>0</v>
      </c>
      <c r="CB204" s="40">
        <v>40380</v>
      </c>
      <c r="CC204">
        <f t="shared" si="69"/>
        <v>-0.71757918208440097</v>
      </c>
      <c r="CD204" s="40">
        <v>40380</v>
      </c>
      <c r="CE204">
        <f t="shared" si="70"/>
        <v>4.6348704724911798</v>
      </c>
      <c r="CF204" s="40">
        <v>40380</v>
      </c>
      <c r="CG204">
        <f t="shared" si="71"/>
        <v>3.9463497020396798</v>
      </c>
      <c r="CH204" s="40">
        <v>40380</v>
      </c>
      <c r="CI204">
        <f t="shared" si="72"/>
        <v>0</v>
      </c>
      <c r="CK204" s="40">
        <v>40380</v>
      </c>
      <c r="CL204">
        <f t="shared" si="73"/>
        <v>7.8636409924464585</v>
      </c>
      <c r="CM204">
        <f>CL204-MAX($CL$3:CL204)</f>
        <v>-0.58569269999958085</v>
      </c>
    </row>
    <row r="205" spans="1:91">
      <c r="A205" s="12" t="s">
        <v>5253</v>
      </c>
      <c r="B205" s="12">
        <v>433</v>
      </c>
      <c r="C205" s="12">
        <v>279</v>
      </c>
      <c r="D205" s="12">
        <v>389.00877791327201</v>
      </c>
      <c r="E205" s="12">
        <v>405.01648759314497</v>
      </c>
      <c r="F205" s="12">
        <v>-149.755623817171</v>
      </c>
      <c r="G205" s="12">
        <f t="shared" si="58"/>
        <v>2.5976238354039576</v>
      </c>
      <c r="H205" s="12">
        <f t="shared" si="59"/>
        <v>2.7045160460057844</v>
      </c>
      <c r="I205" s="17">
        <f t="shared" si="60"/>
        <v>0.64434180138568131</v>
      </c>
      <c r="J205" s="48" t="str">
        <f t="shared" si="61"/>
        <v>entry3_</v>
      </c>
      <c r="AA205" s="38">
        <v>40494</v>
      </c>
      <c r="AB205" s="12">
        <v>14.2275852154278</v>
      </c>
      <c r="AC205" s="15">
        <v>40688</v>
      </c>
      <c r="AD205">
        <v>12.2276349761033</v>
      </c>
      <c r="AE205" s="15">
        <v>40501</v>
      </c>
      <c r="AF205">
        <v>16.823146853333299</v>
      </c>
      <c r="AG205" s="15">
        <v>40679</v>
      </c>
      <c r="AH205">
        <v>1.58235938281891</v>
      </c>
      <c r="AI205" s="15">
        <v>40525</v>
      </c>
      <c r="AJ205">
        <v>11.026675527972399</v>
      </c>
      <c r="AK205" s="15">
        <v>40515</v>
      </c>
      <c r="AL205">
        <v>18.422937754072599</v>
      </c>
      <c r="AN205" s="15">
        <v>40476</v>
      </c>
      <c r="AO205">
        <v>0</v>
      </c>
      <c r="AP205" s="15">
        <v>40476</v>
      </c>
      <c r="AQ205">
        <v>4.2328702639789197</v>
      </c>
      <c r="AR205" s="15">
        <v>40485</v>
      </c>
      <c r="AS205">
        <v>9.2950959882233199</v>
      </c>
      <c r="AT205" s="15">
        <v>40479</v>
      </c>
      <c r="AU205">
        <v>4.3807528037542403</v>
      </c>
      <c r="AV205" s="15">
        <v>40476</v>
      </c>
      <c r="AW205">
        <v>-1.99952672274581</v>
      </c>
      <c r="AY205" s="38">
        <v>40381</v>
      </c>
      <c r="AZ205">
        <f t="shared" si="62"/>
        <v>0</v>
      </c>
      <c r="BA205" s="40">
        <v>40381</v>
      </c>
      <c r="BB205">
        <f t="shared" si="63"/>
        <v>-0.71757918208440097</v>
      </c>
      <c r="BC205" s="40">
        <v>40381</v>
      </c>
      <c r="BD205">
        <f t="shared" si="64"/>
        <v>9.4045296056328596</v>
      </c>
      <c r="BE205" s="40">
        <v>40381</v>
      </c>
      <c r="BF205">
        <f t="shared" si="65"/>
        <v>6.1620884322903002</v>
      </c>
      <c r="BG205" s="40">
        <v>40381</v>
      </c>
      <c r="BH205">
        <f t="shared" si="66"/>
        <v>-5.9985801682374298</v>
      </c>
      <c r="BJ205" s="40">
        <v>40381</v>
      </c>
      <c r="BK205">
        <f t="shared" si="67"/>
        <v>8.8504586876013285</v>
      </c>
      <c r="BL205">
        <f>BK205-MAX($BK$3:BK205)</f>
        <v>-3.0632005340395185</v>
      </c>
      <c r="BO205" s="15">
        <v>40476</v>
      </c>
      <c r="BP205">
        <v>0</v>
      </c>
      <c r="BQ205" s="15">
        <v>40476</v>
      </c>
      <c r="BR205">
        <v>4.2328702639789197</v>
      </c>
      <c r="BS205" s="15">
        <v>40485</v>
      </c>
      <c r="BT205">
        <v>9.2950959882233199</v>
      </c>
      <c r="BU205" s="15">
        <v>40499</v>
      </c>
      <c r="BV205">
        <v>3.40652199064378</v>
      </c>
      <c r="BW205" s="15">
        <v>40476</v>
      </c>
      <c r="BX205">
        <v>0</v>
      </c>
      <c r="BZ205" s="40">
        <v>40381</v>
      </c>
      <c r="CA205">
        <f t="shared" si="68"/>
        <v>0</v>
      </c>
      <c r="CB205" s="40">
        <v>40381</v>
      </c>
      <c r="CC205">
        <f t="shared" si="69"/>
        <v>-0.71757918208440097</v>
      </c>
      <c r="CD205" s="40">
        <v>40381</v>
      </c>
      <c r="CE205">
        <f t="shared" si="70"/>
        <v>4.7022648028164298</v>
      </c>
      <c r="CF205" s="40">
        <v>40381</v>
      </c>
      <c r="CG205">
        <f t="shared" si="71"/>
        <v>4.3759270233406999</v>
      </c>
      <c r="CH205" s="40">
        <v>40381</v>
      </c>
      <c r="CI205">
        <f t="shared" si="72"/>
        <v>0</v>
      </c>
      <c r="CK205" s="40">
        <v>40381</v>
      </c>
      <c r="CL205">
        <f t="shared" si="73"/>
        <v>8.3606126440727291</v>
      </c>
      <c r="CM205">
        <f>CL205-MAX($CL$3:CL205)</f>
        <v>-8.8721048373310296E-2</v>
      </c>
    </row>
    <row r="206" spans="1:91">
      <c r="A206" s="12" t="s">
        <v>5224</v>
      </c>
      <c r="B206" s="12">
        <v>433</v>
      </c>
      <c r="C206" s="12">
        <v>190</v>
      </c>
      <c r="D206" s="12">
        <v>177.77750237390299</v>
      </c>
      <c r="E206" s="12">
        <v>190.117502373902</v>
      </c>
      <c r="F206" s="12">
        <v>-71.016723678078307</v>
      </c>
      <c r="G206" s="12">
        <f t="shared" si="58"/>
        <v>2.5033188404998183</v>
      </c>
      <c r="H206" s="12">
        <f t="shared" si="59"/>
        <v>2.6770807286986704</v>
      </c>
      <c r="I206" s="17">
        <f t="shared" si="60"/>
        <v>0.43879907621247111</v>
      </c>
      <c r="J206" s="48" t="str">
        <f t="shared" si="61"/>
        <v>entry3_</v>
      </c>
      <c r="AA206" s="38">
        <v>40497</v>
      </c>
      <c r="AB206" s="12">
        <v>14.3075852154278</v>
      </c>
      <c r="AC206" s="15">
        <v>40689</v>
      </c>
      <c r="AD206">
        <v>12.804581586804099</v>
      </c>
      <c r="AE206" s="15">
        <v>40504</v>
      </c>
      <c r="AF206">
        <v>17.122774512738101</v>
      </c>
      <c r="AG206" s="15">
        <v>40680</v>
      </c>
      <c r="AH206">
        <v>1.58235938281891</v>
      </c>
      <c r="AI206" s="15">
        <v>40526</v>
      </c>
      <c r="AJ206">
        <v>11.119870476809799</v>
      </c>
      <c r="AK206" s="15">
        <v>40518</v>
      </c>
      <c r="AL206">
        <v>19.397674531656499</v>
      </c>
      <c r="AN206" s="15">
        <v>40477</v>
      </c>
      <c r="AO206">
        <v>0</v>
      </c>
      <c r="AP206" s="15">
        <v>40477</v>
      </c>
      <c r="AQ206">
        <v>4.4861109146080196</v>
      </c>
      <c r="AR206" s="15">
        <v>40486</v>
      </c>
      <c r="AS206">
        <v>9.1937340859050103</v>
      </c>
      <c r="AT206" s="15">
        <v>40480</v>
      </c>
      <c r="AU206">
        <v>4.3807528037542403</v>
      </c>
      <c r="AV206" s="15">
        <v>40477</v>
      </c>
      <c r="AW206">
        <v>-1.99952672274581</v>
      </c>
      <c r="AY206" s="38">
        <v>40382</v>
      </c>
      <c r="AZ206">
        <f t="shared" si="62"/>
        <v>0</v>
      </c>
      <c r="BA206" s="40">
        <v>40382</v>
      </c>
      <c r="BB206">
        <f t="shared" si="63"/>
        <v>-0.71757918208440097</v>
      </c>
      <c r="BC206" s="40">
        <v>40382</v>
      </c>
      <c r="BD206">
        <f t="shared" si="64"/>
        <v>9.0493429588575403</v>
      </c>
      <c r="BE206" s="40">
        <v>40382</v>
      </c>
      <c r="BF206">
        <f t="shared" si="65"/>
        <v>5.09171513873968</v>
      </c>
      <c r="BG206" s="40">
        <v>40382</v>
      </c>
      <c r="BH206">
        <f t="shared" si="66"/>
        <v>-5.9985801682374298</v>
      </c>
      <c r="BJ206" s="40">
        <v>40382</v>
      </c>
      <c r="BK206">
        <f t="shared" si="67"/>
        <v>7.4248987472753889</v>
      </c>
      <c r="BL206">
        <f>BK206-MAX($BK$3:BK206)</f>
        <v>-4.4887604743654581</v>
      </c>
      <c r="BO206" s="15">
        <v>40477</v>
      </c>
      <c r="BP206">
        <v>0</v>
      </c>
      <c r="BQ206" s="15">
        <v>40477</v>
      </c>
      <c r="BR206">
        <v>4.4861109146080196</v>
      </c>
      <c r="BS206" s="15">
        <v>40486</v>
      </c>
      <c r="BT206">
        <v>9.1937340859050103</v>
      </c>
      <c r="BU206" s="15">
        <v>40500</v>
      </c>
      <c r="BV206">
        <v>3.9948533067335998</v>
      </c>
      <c r="BW206" s="15">
        <v>40477</v>
      </c>
      <c r="BX206">
        <v>0</v>
      </c>
      <c r="BZ206" s="40">
        <v>40382</v>
      </c>
      <c r="CA206">
        <f t="shared" si="68"/>
        <v>0</v>
      </c>
      <c r="CB206" s="40">
        <v>40382</v>
      </c>
      <c r="CC206">
        <f t="shared" si="69"/>
        <v>-0.71757918208440097</v>
      </c>
      <c r="CD206" s="40">
        <v>40382</v>
      </c>
      <c r="CE206">
        <f t="shared" si="70"/>
        <v>4.5246714794287701</v>
      </c>
      <c r="CF206" s="40">
        <v>40382</v>
      </c>
      <c r="CG206">
        <f t="shared" si="71"/>
        <v>3.3055537297900801</v>
      </c>
      <c r="CH206" s="40">
        <v>40382</v>
      </c>
      <c r="CI206">
        <f t="shared" si="72"/>
        <v>0</v>
      </c>
      <c r="CK206" s="40">
        <v>40382</v>
      </c>
      <c r="CL206">
        <f t="shared" si="73"/>
        <v>7.1126460271344492</v>
      </c>
      <c r="CM206">
        <f>CL206-MAX($CL$3:CL206)</f>
        <v>-1.3366876653115902</v>
      </c>
    </row>
    <row r="207" spans="1:91">
      <c r="A207" s="12" t="s">
        <v>5248</v>
      </c>
      <c r="B207" s="12">
        <v>433</v>
      </c>
      <c r="C207" s="12">
        <v>283</v>
      </c>
      <c r="D207" s="12">
        <v>200.42278590975201</v>
      </c>
      <c r="E207" s="12">
        <v>206.592498451495</v>
      </c>
      <c r="F207" s="12">
        <v>-81.532735660793506</v>
      </c>
      <c r="G207" s="12">
        <f t="shared" si="58"/>
        <v>2.4581879202923513</v>
      </c>
      <c r="H207" s="12">
        <f t="shared" si="59"/>
        <v>2.5338595200705223</v>
      </c>
      <c r="I207" s="17">
        <f t="shared" si="60"/>
        <v>0.6535796766743649</v>
      </c>
      <c r="J207" s="48" t="str">
        <f t="shared" si="61"/>
        <v>entry3_</v>
      </c>
      <c r="AA207" s="38">
        <v>40498</v>
      </c>
      <c r="AB207" s="12">
        <v>14.310903081411499</v>
      </c>
      <c r="AC207" s="15">
        <v>40695</v>
      </c>
      <c r="AD207">
        <v>12.804581586804099</v>
      </c>
      <c r="AE207" s="15">
        <v>40505</v>
      </c>
      <c r="AF207">
        <v>16.816118536742099</v>
      </c>
      <c r="AG207" s="15">
        <v>40681</v>
      </c>
      <c r="AH207">
        <v>1.58235938281891</v>
      </c>
      <c r="AI207" s="15">
        <v>40527</v>
      </c>
      <c r="AJ207">
        <v>11.261982164719999</v>
      </c>
      <c r="AK207" s="15">
        <v>40519</v>
      </c>
      <c r="AL207">
        <v>18.728385641243499</v>
      </c>
      <c r="AN207" s="15">
        <v>40478</v>
      </c>
      <c r="AO207">
        <v>0</v>
      </c>
      <c r="AP207" s="15">
        <v>40478</v>
      </c>
      <c r="AQ207">
        <v>4.4856870003186904</v>
      </c>
      <c r="AR207" s="15">
        <v>40487</v>
      </c>
      <c r="AS207">
        <v>9.1828560691581398</v>
      </c>
      <c r="AT207" s="15">
        <v>40483</v>
      </c>
      <c r="AU207">
        <v>4.3807528037542403</v>
      </c>
      <c r="AV207" s="15">
        <v>40478</v>
      </c>
      <c r="AW207">
        <v>-1.99952672274581</v>
      </c>
      <c r="AY207" s="38">
        <v>40383</v>
      </c>
      <c r="AZ207">
        <f t="shared" si="62"/>
        <v>0</v>
      </c>
      <c r="BA207" s="40">
        <v>40383</v>
      </c>
      <c r="BB207">
        <f t="shared" si="63"/>
        <v>-0.71757918208440097</v>
      </c>
      <c r="BC207" s="40">
        <v>40383</v>
      </c>
      <c r="BD207">
        <f t="shared" si="64"/>
        <v>9.0493429588575403</v>
      </c>
      <c r="BE207" s="40">
        <v>40383</v>
      </c>
      <c r="BF207">
        <f t="shared" si="65"/>
        <v>5.09171513873968</v>
      </c>
      <c r="BG207" s="40">
        <v>40383</v>
      </c>
      <c r="BH207">
        <f t="shared" si="66"/>
        <v>-5.9985801682374298</v>
      </c>
      <c r="BJ207" s="40">
        <v>40383</v>
      </c>
      <c r="BK207">
        <f t="shared" si="67"/>
        <v>7.4248987472753889</v>
      </c>
      <c r="BL207">
        <f>BK207-MAX($BK$3:BK207)</f>
        <v>-4.4887604743654581</v>
      </c>
      <c r="BO207" s="15">
        <v>40478</v>
      </c>
      <c r="BP207">
        <v>0</v>
      </c>
      <c r="BQ207" s="15">
        <v>40478</v>
      </c>
      <c r="BR207">
        <v>4.4856870003186904</v>
      </c>
      <c r="BS207" s="15">
        <v>40487</v>
      </c>
      <c r="BT207">
        <v>9.1828560691581398</v>
      </c>
      <c r="BU207" s="15">
        <v>40501</v>
      </c>
      <c r="BV207">
        <v>4.1421653048070501</v>
      </c>
      <c r="BW207" s="15">
        <v>40478</v>
      </c>
      <c r="BX207">
        <v>0</v>
      </c>
      <c r="BZ207" s="40">
        <v>40383</v>
      </c>
      <c r="CA207">
        <f t="shared" si="68"/>
        <v>0</v>
      </c>
      <c r="CB207" s="40">
        <v>40383</v>
      </c>
      <c r="CC207">
        <f t="shared" si="69"/>
        <v>-0.71757918208440097</v>
      </c>
      <c r="CD207" s="40">
        <v>40383</v>
      </c>
      <c r="CE207">
        <f t="shared" si="70"/>
        <v>4.5246714794287701</v>
      </c>
      <c r="CF207" s="40">
        <v>40383</v>
      </c>
      <c r="CG207">
        <f t="shared" si="71"/>
        <v>3.3055537297900801</v>
      </c>
      <c r="CH207" s="40">
        <v>40383</v>
      </c>
      <c r="CI207">
        <f t="shared" si="72"/>
        <v>0</v>
      </c>
      <c r="CK207" s="40">
        <v>40383</v>
      </c>
      <c r="CL207">
        <f t="shared" si="73"/>
        <v>7.1126460271344492</v>
      </c>
      <c r="CM207">
        <f>CL207-MAX($CL$3:CL207)</f>
        <v>-1.3366876653115902</v>
      </c>
    </row>
    <row r="208" spans="1:91">
      <c r="A208" t="s">
        <v>5182</v>
      </c>
      <c r="B208">
        <v>433</v>
      </c>
      <c r="C208">
        <v>396</v>
      </c>
      <c r="D208">
        <v>39.629268015968101</v>
      </c>
      <c r="E208">
        <v>45.935379444789497</v>
      </c>
      <c r="F208">
        <v>-18.345275320601999</v>
      </c>
      <c r="G208" s="12">
        <f t="shared" si="58"/>
        <v>2.1601893306809021</v>
      </c>
      <c r="H208" s="12">
        <f t="shared" si="59"/>
        <v>2.5039351354516564</v>
      </c>
      <c r="I208" s="20">
        <f t="shared" si="60"/>
        <v>0.91454965357967666</v>
      </c>
      <c r="J208" s="48" t="str">
        <f t="shared" si="61"/>
        <v>entry3_</v>
      </c>
      <c r="AA208" s="38">
        <v>40499</v>
      </c>
      <c r="AB208" s="12">
        <v>14.3464351067921</v>
      </c>
      <c r="AC208" s="15">
        <v>40696</v>
      </c>
      <c r="AD208">
        <v>12.484581586804101</v>
      </c>
      <c r="AE208" s="15">
        <v>40506</v>
      </c>
      <c r="AF208">
        <v>16.808188583816001</v>
      </c>
      <c r="AG208" s="15">
        <v>40682</v>
      </c>
      <c r="AH208">
        <v>1.58235938281891</v>
      </c>
      <c r="AI208" s="15">
        <v>40528</v>
      </c>
      <c r="AJ208">
        <v>11.454128178530899</v>
      </c>
      <c r="AK208" s="15">
        <v>40520</v>
      </c>
      <c r="AL208">
        <v>19.0307135043439</v>
      </c>
      <c r="AN208" s="15">
        <v>40479</v>
      </c>
      <c r="AO208">
        <v>0</v>
      </c>
      <c r="AP208" s="15">
        <v>40479</v>
      </c>
      <c r="AQ208">
        <v>4.8109289152780903</v>
      </c>
      <c r="AR208" s="15">
        <v>40490</v>
      </c>
      <c r="AS208">
        <v>9.0878515364543695</v>
      </c>
      <c r="AT208" s="15">
        <v>40484</v>
      </c>
      <c r="AU208">
        <v>4.3807528037542403</v>
      </c>
      <c r="AV208" s="15">
        <v>40479</v>
      </c>
      <c r="AW208">
        <v>-1.99952672274581</v>
      </c>
      <c r="AY208" s="38">
        <v>40384</v>
      </c>
      <c r="AZ208">
        <f t="shared" si="62"/>
        <v>0</v>
      </c>
      <c r="BA208" s="40">
        <v>40384</v>
      </c>
      <c r="BB208">
        <f t="shared" si="63"/>
        <v>-0.71757918208440097</v>
      </c>
      <c r="BC208" s="40">
        <v>40384</v>
      </c>
      <c r="BD208">
        <f t="shared" si="64"/>
        <v>9.0493429588575403</v>
      </c>
      <c r="BE208" s="40">
        <v>40384</v>
      </c>
      <c r="BF208">
        <f t="shared" si="65"/>
        <v>5.09171513873968</v>
      </c>
      <c r="BG208" s="40">
        <v>40384</v>
      </c>
      <c r="BH208">
        <f t="shared" si="66"/>
        <v>-5.9985801682374298</v>
      </c>
      <c r="BJ208" s="40">
        <v>40384</v>
      </c>
      <c r="BK208">
        <f t="shared" si="67"/>
        <v>7.4248987472753889</v>
      </c>
      <c r="BL208">
        <f>BK208-MAX($BK$3:BK208)</f>
        <v>-4.4887604743654581</v>
      </c>
      <c r="BO208" s="15">
        <v>40479</v>
      </c>
      <c r="BP208">
        <v>0</v>
      </c>
      <c r="BQ208" s="15">
        <v>40479</v>
      </c>
      <c r="BR208">
        <v>4.8109289152780903</v>
      </c>
      <c r="BS208" s="15">
        <v>40490</v>
      </c>
      <c r="BT208">
        <v>9.0878515364543695</v>
      </c>
      <c r="BU208" s="15">
        <v>40504</v>
      </c>
      <c r="BV208">
        <v>4.4417929642118601</v>
      </c>
      <c r="BW208" s="15">
        <v>40479</v>
      </c>
      <c r="BX208">
        <v>0</v>
      </c>
      <c r="BZ208" s="40">
        <v>40384</v>
      </c>
      <c r="CA208">
        <f t="shared" si="68"/>
        <v>0</v>
      </c>
      <c r="CB208" s="40">
        <v>40384</v>
      </c>
      <c r="CC208">
        <f t="shared" si="69"/>
        <v>-0.71757918208440097</v>
      </c>
      <c r="CD208" s="40">
        <v>40384</v>
      </c>
      <c r="CE208">
        <f t="shared" si="70"/>
        <v>4.5246714794287701</v>
      </c>
      <c r="CF208" s="40">
        <v>40384</v>
      </c>
      <c r="CG208">
        <f t="shared" si="71"/>
        <v>3.3055537297900801</v>
      </c>
      <c r="CH208" s="40">
        <v>40384</v>
      </c>
      <c r="CI208">
        <f t="shared" si="72"/>
        <v>0</v>
      </c>
      <c r="CK208" s="40">
        <v>40384</v>
      </c>
      <c r="CL208">
        <f t="shared" si="73"/>
        <v>7.1126460271344492</v>
      </c>
      <c r="CM208">
        <f>CL208-MAX($CL$3:CL208)</f>
        <v>-1.3366876653115902</v>
      </c>
    </row>
    <row r="209" spans="1:91">
      <c r="A209" t="s">
        <v>5272</v>
      </c>
      <c r="B209">
        <v>432</v>
      </c>
      <c r="C209">
        <v>198</v>
      </c>
      <c r="D209">
        <v>181.899944134664</v>
      </c>
      <c r="E209">
        <v>192.47994413466401</v>
      </c>
      <c r="F209">
        <v>-80.489999999999995</v>
      </c>
      <c r="G209" s="12">
        <f t="shared" si="58"/>
        <v>2.2599073690478817</v>
      </c>
      <c r="H209" s="12">
        <f t="shared" si="59"/>
        <v>2.3913522690354583</v>
      </c>
      <c r="I209" s="20">
        <f t="shared" si="60"/>
        <v>0.45833333333333331</v>
      </c>
      <c r="J209" s="48" t="str">
        <f t="shared" si="61"/>
        <v>entry3_</v>
      </c>
      <c r="AA209" s="38">
        <v>40500</v>
      </c>
      <c r="AB209" s="12">
        <v>14.894766422881901</v>
      </c>
      <c r="AC209" s="15">
        <v>40702</v>
      </c>
      <c r="AD209">
        <v>12.484581586804101</v>
      </c>
      <c r="AE209" s="15">
        <v>40507</v>
      </c>
      <c r="AF209">
        <v>16.869311499272701</v>
      </c>
      <c r="AG209" s="15">
        <v>40683</v>
      </c>
      <c r="AH209">
        <v>1.58235938281891</v>
      </c>
      <c r="AI209" s="15">
        <v>40529</v>
      </c>
      <c r="AJ209">
        <v>11.0329970933448</v>
      </c>
      <c r="AK209" s="15">
        <v>40521</v>
      </c>
      <c r="AL209">
        <v>18.6396686095243</v>
      </c>
      <c r="AN209" s="15">
        <v>40480</v>
      </c>
      <c r="AO209">
        <v>0</v>
      </c>
      <c r="AP209" s="15">
        <v>40480</v>
      </c>
      <c r="AQ209">
        <v>3.8931777796473299</v>
      </c>
      <c r="AR209" s="15">
        <v>40491</v>
      </c>
      <c r="AS209">
        <v>9.47273553193879</v>
      </c>
      <c r="AT209" s="15">
        <v>40485</v>
      </c>
      <c r="AU209">
        <v>4.3807528037542403</v>
      </c>
      <c r="AV209" s="15">
        <v>40480</v>
      </c>
      <c r="AW209">
        <v>-1.99952672274581</v>
      </c>
      <c r="AY209" s="38">
        <v>40385</v>
      </c>
      <c r="AZ209">
        <f t="shared" si="62"/>
        <v>0</v>
      </c>
      <c r="BA209" s="40">
        <v>40385</v>
      </c>
      <c r="BB209">
        <f t="shared" si="63"/>
        <v>-0.71757918208440097</v>
      </c>
      <c r="BC209" s="40">
        <v>40385</v>
      </c>
      <c r="BD209">
        <f t="shared" si="64"/>
        <v>9.2795003921272805</v>
      </c>
      <c r="BE209" s="40">
        <v>40385</v>
      </c>
      <c r="BF209">
        <f t="shared" si="65"/>
        <v>5.4120300052791404</v>
      </c>
      <c r="BG209" s="40">
        <v>40385</v>
      </c>
      <c r="BH209">
        <f t="shared" si="66"/>
        <v>-5.9985801682374298</v>
      </c>
      <c r="BJ209" s="40">
        <v>40385</v>
      </c>
      <c r="BK209">
        <f t="shared" si="67"/>
        <v>7.9753710470845895</v>
      </c>
      <c r="BL209">
        <f>BK209-MAX($BK$3:BK209)</f>
        <v>-3.9382881745562575</v>
      </c>
      <c r="BO209" s="15">
        <v>40480</v>
      </c>
      <c r="BP209">
        <v>0</v>
      </c>
      <c r="BQ209" s="15">
        <v>40480</v>
      </c>
      <c r="BR209">
        <v>3.8931777796473299</v>
      </c>
      <c r="BS209" s="15">
        <v>40491</v>
      </c>
      <c r="BT209">
        <v>9.47273553193879</v>
      </c>
      <c r="BU209" s="15">
        <v>40505</v>
      </c>
      <c r="BV209">
        <v>4.2784649762138702</v>
      </c>
      <c r="BW209" s="15">
        <v>40480</v>
      </c>
      <c r="BX209">
        <v>0</v>
      </c>
      <c r="BZ209" s="40">
        <v>40385</v>
      </c>
      <c r="CA209">
        <f t="shared" si="68"/>
        <v>0</v>
      </c>
      <c r="CB209" s="40">
        <v>40385</v>
      </c>
      <c r="CC209">
        <f t="shared" si="69"/>
        <v>-0.71757918208440097</v>
      </c>
      <c r="CD209" s="40">
        <v>40385</v>
      </c>
      <c r="CE209">
        <f t="shared" si="70"/>
        <v>4.6397501960636403</v>
      </c>
      <c r="CF209" s="40">
        <v>40385</v>
      </c>
      <c r="CG209">
        <f t="shared" si="71"/>
        <v>3.6258685963295401</v>
      </c>
      <c r="CH209" s="40">
        <v>40385</v>
      </c>
      <c r="CI209">
        <f t="shared" si="72"/>
        <v>0</v>
      </c>
      <c r="CK209" s="40">
        <v>40385</v>
      </c>
      <c r="CL209">
        <f t="shared" si="73"/>
        <v>7.5480396103087788</v>
      </c>
      <c r="CM209">
        <f>CL209-MAX($CL$3:CL209)</f>
        <v>-0.90129408213726059</v>
      </c>
    </row>
    <row r="210" spans="1:91">
      <c r="A210" t="s">
        <v>5186</v>
      </c>
      <c r="B210">
        <v>433</v>
      </c>
      <c r="C210">
        <v>372</v>
      </c>
      <c r="D210">
        <v>68.389944388711697</v>
      </c>
      <c r="E210">
        <v>68.819778191089696</v>
      </c>
      <c r="F210">
        <v>-29.321823380802702</v>
      </c>
      <c r="G210" s="12">
        <f t="shared" si="58"/>
        <v>2.3323905713683311</v>
      </c>
      <c r="H210" s="12">
        <f t="shared" si="59"/>
        <v>2.3470497484868797</v>
      </c>
      <c r="I210" s="20">
        <f t="shared" si="60"/>
        <v>0.85912240184757505</v>
      </c>
      <c r="J210" s="48" t="str">
        <f t="shared" si="61"/>
        <v>entry3_</v>
      </c>
      <c r="AA210" s="38">
        <v>40501</v>
      </c>
      <c r="AB210" s="12">
        <v>15.0620784209554</v>
      </c>
      <c r="AC210" s="15">
        <v>40703</v>
      </c>
      <c r="AD210">
        <v>12.469309077758499</v>
      </c>
      <c r="AE210" s="15">
        <v>40508</v>
      </c>
      <c r="AF210">
        <v>15.274565956282601</v>
      </c>
      <c r="AG210" s="15">
        <v>40686</v>
      </c>
      <c r="AH210">
        <v>1.58235938281891</v>
      </c>
      <c r="AI210" s="15">
        <v>40532</v>
      </c>
      <c r="AJ210">
        <v>11.3310931943666</v>
      </c>
      <c r="AK210" s="15">
        <v>40522</v>
      </c>
      <c r="AL210">
        <v>19.776189033382899</v>
      </c>
      <c r="AN210" s="15">
        <v>40483</v>
      </c>
      <c r="AO210">
        <v>0</v>
      </c>
      <c r="AP210" s="15">
        <v>40483</v>
      </c>
      <c r="AQ210">
        <v>4.5682610521507501</v>
      </c>
      <c r="AR210" s="15">
        <v>40492</v>
      </c>
      <c r="AS210">
        <v>9.0384627039195102</v>
      </c>
      <c r="AT210" s="15">
        <v>40486</v>
      </c>
      <c r="AU210">
        <v>4.3807528037542403</v>
      </c>
      <c r="AV210" s="15">
        <v>40483</v>
      </c>
      <c r="AW210">
        <v>-1.99952672274581</v>
      </c>
      <c r="AY210" s="38">
        <v>40386</v>
      </c>
      <c r="AZ210">
        <f t="shared" si="62"/>
        <v>0</v>
      </c>
      <c r="BA210" s="40">
        <v>40386</v>
      </c>
      <c r="BB210">
        <f t="shared" si="63"/>
        <v>-0.71757918208440097</v>
      </c>
      <c r="BC210" s="40">
        <v>40386</v>
      </c>
      <c r="BD210">
        <f t="shared" si="64"/>
        <v>9.7403980983818403</v>
      </c>
      <c r="BE210" s="40">
        <v>40386</v>
      </c>
      <c r="BF210">
        <f t="shared" si="65"/>
        <v>5.7929277115337001</v>
      </c>
      <c r="BG210" s="40">
        <v>40386</v>
      </c>
      <c r="BH210">
        <f t="shared" si="66"/>
        <v>-5.9985801682374298</v>
      </c>
      <c r="BJ210" s="40">
        <v>40386</v>
      </c>
      <c r="BK210">
        <f t="shared" si="67"/>
        <v>8.8171664595937091</v>
      </c>
      <c r="BL210">
        <f>BK210-MAX($BK$3:BK210)</f>
        <v>-3.0964927620471379</v>
      </c>
      <c r="BO210" s="15">
        <v>40483</v>
      </c>
      <c r="BP210">
        <v>0</v>
      </c>
      <c r="BQ210" s="15">
        <v>40483</v>
      </c>
      <c r="BR210">
        <v>4.5682610521507501</v>
      </c>
      <c r="BS210" s="15">
        <v>40492</v>
      </c>
      <c r="BT210">
        <v>9.0384627039195102</v>
      </c>
      <c r="BU210" s="15">
        <v>40506</v>
      </c>
      <c r="BV210">
        <v>4.2594999997508296</v>
      </c>
      <c r="BW210" s="15">
        <v>40483</v>
      </c>
      <c r="BX210">
        <v>0</v>
      </c>
      <c r="BZ210" s="40">
        <v>40386</v>
      </c>
      <c r="CA210">
        <f t="shared" si="68"/>
        <v>0</v>
      </c>
      <c r="CB210" s="40">
        <v>40386</v>
      </c>
      <c r="CC210">
        <f t="shared" si="69"/>
        <v>-0.71757918208440097</v>
      </c>
      <c r="CD210" s="40">
        <v>40386</v>
      </c>
      <c r="CE210">
        <f t="shared" si="70"/>
        <v>4.8701990491909202</v>
      </c>
      <c r="CF210" s="40">
        <v>40386</v>
      </c>
      <c r="CG210">
        <f t="shared" si="71"/>
        <v>4.0067663025840998</v>
      </c>
      <c r="CH210" s="40">
        <v>40386</v>
      </c>
      <c r="CI210">
        <f t="shared" si="72"/>
        <v>0</v>
      </c>
      <c r="CK210" s="40">
        <v>40386</v>
      </c>
      <c r="CL210">
        <f t="shared" si="73"/>
        <v>8.1593861696906202</v>
      </c>
      <c r="CM210">
        <f>CL210-MAX($CL$3:CL210)</f>
        <v>-0.28994752275541913</v>
      </c>
    </row>
    <row r="211" spans="1:91">
      <c r="A211" t="s">
        <v>5273</v>
      </c>
      <c r="B211">
        <v>432</v>
      </c>
      <c r="C211">
        <v>245</v>
      </c>
      <c r="D211">
        <v>237.96994413466399</v>
      </c>
      <c r="E211">
        <v>273.99994413466402</v>
      </c>
      <c r="F211">
        <v>-120.95</v>
      </c>
      <c r="G211" s="12">
        <f t="shared" si="58"/>
        <v>1.9675067725065232</v>
      </c>
      <c r="H211" s="12">
        <f t="shared" si="59"/>
        <v>2.2653984632878381</v>
      </c>
      <c r="I211" s="20">
        <f t="shared" si="60"/>
        <v>0.56712962962962965</v>
      </c>
      <c r="J211" s="48" t="str">
        <f t="shared" si="61"/>
        <v>entry3_</v>
      </c>
      <c r="AA211" s="38">
        <v>40504</v>
      </c>
      <c r="AB211" s="12">
        <v>15.3617060803602</v>
      </c>
      <c r="AC211" s="15">
        <v>40704</v>
      </c>
      <c r="AD211">
        <v>12.7467842970948</v>
      </c>
      <c r="AE211" s="15">
        <v>40511</v>
      </c>
      <c r="AF211">
        <v>15.226362618604799</v>
      </c>
      <c r="AG211" s="15">
        <v>40687</v>
      </c>
      <c r="AH211">
        <v>1.4400906906000901</v>
      </c>
      <c r="AI211" s="15">
        <v>40533</v>
      </c>
      <c r="AJ211">
        <v>11.084623810236399</v>
      </c>
      <c r="AK211" s="15">
        <v>40525</v>
      </c>
      <c r="AL211">
        <v>20.027547596139598</v>
      </c>
      <c r="AN211" s="15">
        <v>40484</v>
      </c>
      <c r="AO211">
        <v>0</v>
      </c>
      <c r="AP211" s="15">
        <v>40484</v>
      </c>
      <c r="AQ211">
        <v>4.4617064339475903</v>
      </c>
      <c r="AR211" s="15">
        <v>40493</v>
      </c>
      <c r="AS211">
        <v>9.8648828435614693</v>
      </c>
      <c r="AT211" s="15">
        <v>40487</v>
      </c>
      <c r="AU211">
        <v>4.3807528037542403</v>
      </c>
      <c r="AV211" s="15">
        <v>40484</v>
      </c>
      <c r="AW211">
        <v>-1.99952672274581</v>
      </c>
      <c r="AY211" s="38">
        <v>40387</v>
      </c>
      <c r="AZ211">
        <f t="shared" si="62"/>
        <v>0</v>
      </c>
      <c r="BA211" s="40">
        <v>40387</v>
      </c>
      <c r="BB211">
        <f t="shared" si="63"/>
        <v>-0.71757918208440097</v>
      </c>
      <c r="BC211" s="40">
        <v>40387</v>
      </c>
      <c r="BD211">
        <f t="shared" si="64"/>
        <v>9.46731136418936</v>
      </c>
      <c r="BE211" s="40">
        <v>40387</v>
      </c>
      <c r="BF211">
        <f t="shared" si="65"/>
        <v>5.3198409773412196</v>
      </c>
      <c r="BG211" s="40">
        <v>40387</v>
      </c>
      <c r="BH211">
        <f t="shared" si="66"/>
        <v>-5.9985801682374298</v>
      </c>
      <c r="BJ211" s="40">
        <v>40387</v>
      </c>
      <c r="BK211">
        <f t="shared" si="67"/>
        <v>8.0709929912087492</v>
      </c>
      <c r="BL211">
        <f>BK211-MAX($BK$3:BK211)</f>
        <v>-3.8426662304320978</v>
      </c>
      <c r="BO211" s="15">
        <v>40484</v>
      </c>
      <c r="BP211">
        <v>0</v>
      </c>
      <c r="BQ211" s="15">
        <v>40484</v>
      </c>
      <c r="BR211">
        <v>4.4617064339475903</v>
      </c>
      <c r="BS211" s="15">
        <v>40493</v>
      </c>
      <c r="BT211">
        <v>9.8648828435614693</v>
      </c>
      <c r="BU211" s="15">
        <v>40507</v>
      </c>
      <c r="BV211">
        <v>4.2900614574791902</v>
      </c>
      <c r="BW211" s="15">
        <v>40484</v>
      </c>
      <c r="BX211">
        <v>0</v>
      </c>
      <c r="BZ211" s="40">
        <v>40387</v>
      </c>
      <c r="CA211">
        <f t="shared" si="68"/>
        <v>0</v>
      </c>
      <c r="CB211" s="40">
        <v>40387</v>
      </c>
      <c r="CC211">
        <f t="shared" si="69"/>
        <v>-0.71757918208440097</v>
      </c>
      <c r="CD211" s="40">
        <v>40387</v>
      </c>
      <c r="CE211">
        <f t="shared" si="70"/>
        <v>4.73365568209468</v>
      </c>
      <c r="CF211" s="40">
        <v>40387</v>
      </c>
      <c r="CG211">
        <f t="shared" si="71"/>
        <v>3.5336795683916402</v>
      </c>
      <c r="CH211" s="40">
        <v>40387</v>
      </c>
      <c r="CI211">
        <f t="shared" si="72"/>
        <v>0</v>
      </c>
      <c r="CK211" s="40">
        <v>40387</v>
      </c>
      <c r="CL211">
        <f t="shared" si="73"/>
        <v>7.5497560684019192</v>
      </c>
      <c r="CM211">
        <f>CL211-MAX($CL$3:CL211)</f>
        <v>-0.89957762404412023</v>
      </c>
    </row>
    <row r="212" spans="1:91">
      <c r="A212" t="s">
        <v>5249</v>
      </c>
      <c r="B212">
        <v>433</v>
      </c>
      <c r="C212">
        <v>334</v>
      </c>
      <c r="D212">
        <v>258.04567180266298</v>
      </c>
      <c r="E212">
        <v>258.045671802664</v>
      </c>
      <c r="F212">
        <v>-114.08304879189301</v>
      </c>
      <c r="G212" s="12">
        <f t="shared" si="58"/>
        <v>2.261910726749444</v>
      </c>
      <c r="H212" s="12">
        <f t="shared" si="59"/>
        <v>2.2619107267494529</v>
      </c>
      <c r="I212" s="20">
        <f t="shared" si="60"/>
        <v>0.77136258660508084</v>
      </c>
      <c r="J212" s="48" t="str">
        <f t="shared" si="61"/>
        <v>entry3_</v>
      </c>
      <c r="AA212" s="38">
        <v>40505</v>
      </c>
      <c r="AB212" s="12">
        <v>15.0550501043642</v>
      </c>
      <c r="AC212" s="15">
        <v>40709</v>
      </c>
      <c r="AD212">
        <v>12.7467842970948</v>
      </c>
      <c r="AE212" s="15">
        <v>40512</v>
      </c>
      <c r="AF212">
        <v>15.6807930855843</v>
      </c>
      <c r="AG212" s="15">
        <v>40688</v>
      </c>
      <c r="AH212">
        <v>0.89748742822060001</v>
      </c>
      <c r="AI212" s="15">
        <v>40534</v>
      </c>
      <c r="AJ212">
        <v>10.6790890878694</v>
      </c>
      <c r="AK212" s="15">
        <v>40526</v>
      </c>
      <c r="AL212">
        <v>20.250742544977001</v>
      </c>
      <c r="AN212" s="15">
        <v>40485</v>
      </c>
      <c r="AO212">
        <v>0</v>
      </c>
      <c r="AP212" s="15">
        <v>40485</v>
      </c>
      <c r="AQ212">
        <v>4.5557280277208001</v>
      </c>
      <c r="AR212" s="15">
        <v>40494</v>
      </c>
      <c r="AS212">
        <v>8.7986667541580594</v>
      </c>
      <c r="AT212" s="15">
        <v>40490</v>
      </c>
      <c r="AU212">
        <v>4.3807528037542403</v>
      </c>
      <c r="AV212" s="15">
        <v>40485</v>
      </c>
      <c r="AW212">
        <v>-1.99952672274581</v>
      </c>
      <c r="AY212" s="38">
        <v>40388</v>
      </c>
      <c r="AZ212">
        <f t="shared" si="62"/>
        <v>0</v>
      </c>
      <c r="BA212" s="40">
        <v>40388</v>
      </c>
      <c r="BB212">
        <f t="shared" si="63"/>
        <v>-0.71757918208440097</v>
      </c>
      <c r="BC212" s="40">
        <v>40388</v>
      </c>
      <c r="BD212">
        <f t="shared" si="64"/>
        <v>10.24897599435662</v>
      </c>
      <c r="BE212" s="40">
        <v>40388</v>
      </c>
      <c r="BF212">
        <f t="shared" si="65"/>
        <v>6.1215056075084799</v>
      </c>
      <c r="BG212" s="40">
        <v>40388</v>
      </c>
      <c r="BH212">
        <f t="shared" si="66"/>
        <v>-5.9985801682374298</v>
      </c>
      <c r="BJ212" s="40">
        <v>40388</v>
      </c>
      <c r="BK212">
        <f t="shared" si="67"/>
        <v>9.6543222515432685</v>
      </c>
      <c r="BL212">
        <f>BK212-MAX($BK$3:BK212)</f>
        <v>-2.2593369700975785</v>
      </c>
      <c r="BO212" s="15">
        <v>40485</v>
      </c>
      <c r="BP212">
        <v>0</v>
      </c>
      <c r="BQ212" s="15">
        <v>40485</v>
      </c>
      <c r="BR212">
        <v>4.5557280277208001</v>
      </c>
      <c r="BS212" s="15">
        <v>40494</v>
      </c>
      <c r="BT212">
        <v>8.7986667541580594</v>
      </c>
      <c r="BU212" s="15">
        <v>40508</v>
      </c>
      <c r="BV212">
        <v>3.54268868598413</v>
      </c>
      <c r="BW212" s="15">
        <v>40485</v>
      </c>
      <c r="BX212">
        <v>0</v>
      </c>
      <c r="BZ212" s="40">
        <v>40388</v>
      </c>
      <c r="CA212">
        <f t="shared" si="68"/>
        <v>0</v>
      </c>
      <c r="CB212" s="40">
        <v>40388</v>
      </c>
      <c r="CC212">
        <f t="shared" si="69"/>
        <v>-0.71757918208440097</v>
      </c>
      <c r="CD212" s="40">
        <v>40388</v>
      </c>
      <c r="CE212">
        <f t="shared" si="70"/>
        <v>5.1244879971783099</v>
      </c>
      <c r="CF212" s="40">
        <v>40388</v>
      </c>
      <c r="CG212">
        <f t="shared" si="71"/>
        <v>4.3353441985588796</v>
      </c>
      <c r="CH212" s="40">
        <v>40388</v>
      </c>
      <c r="CI212">
        <f t="shared" si="72"/>
        <v>0</v>
      </c>
      <c r="CK212" s="40">
        <v>40388</v>
      </c>
      <c r="CL212">
        <f t="shared" si="73"/>
        <v>8.742253013652789</v>
      </c>
      <c r="CM212">
        <f>CL212-MAX($CL$3:CL212)</f>
        <v>0</v>
      </c>
    </row>
    <row r="213" spans="1:91">
      <c r="A213" t="s">
        <v>5221</v>
      </c>
      <c r="B213">
        <v>433</v>
      </c>
      <c r="C213">
        <v>288</v>
      </c>
      <c r="D213">
        <v>170.52940537248401</v>
      </c>
      <c r="E213">
        <v>170.52940537248401</v>
      </c>
      <c r="F213">
        <v>-77.847011730386896</v>
      </c>
      <c r="G213" s="12">
        <f t="shared" si="58"/>
        <v>2.1905709876583401</v>
      </c>
      <c r="H213" s="12">
        <f t="shared" si="59"/>
        <v>2.1905709876583401</v>
      </c>
      <c r="I213" s="20">
        <f t="shared" si="60"/>
        <v>0.66512702078521935</v>
      </c>
      <c r="J213" s="48" t="str">
        <f t="shared" si="61"/>
        <v>entry3_</v>
      </c>
      <c r="AA213" s="38">
        <v>40506</v>
      </c>
      <c r="AB213" s="12">
        <v>15.047120151438101</v>
      </c>
      <c r="AC213" s="15">
        <v>40710</v>
      </c>
      <c r="AD213">
        <v>12.7594815725286</v>
      </c>
      <c r="AE213" s="15">
        <v>40513</v>
      </c>
      <c r="AF213">
        <v>16.038000054062501</v>
      </c>
      <c r="AG213" s="15">
        <v>40689</v>
      </c>
      <c r="AH213">
        <v>0.89748742822060001</v>
      </c>
      <c r="AI213" s="15">
        <v>40535</v>
      </c>
      <c r="AJ213">
        <v>11.1885266367374</v>
      </c>
      <c r="AK213" s="15">
        <v>40527</v>
      </c>
      <c r="AL213">
        <v>20.382854232887201</v>
      </c>
      <c r="AN213" s="15">
        <v>40486</v>
      </c>
      <c r="AO213">
        <v>0</v>
      </c>
      <c r="AP213" s="15">
        <v>40486</v>
      </c>
      <c r="AQ213">
        <v>4.3322867154856297</v>
      </c>
      <c r="AR213" s="15">
        <v>40497</v>
      </c>
      <c r="AS213">
        <v>8.8786667541580595</v>
      </c>
      <c r="AT213" s="15">
        <v>40491</v>
      </c>
      <c r="AU213">
        <v>4.3807528037542403</v>
      </c>
      <c r="AV213" s="15">
        <v>40486</v>
      </c>
      <c r="AW213">
        <v>-1.99952672274581</v>
      </c>
      <c r="AY213" s="38">
        <v>40389</v>
      </c>
      <c r="AZ213">
        <f t="shared" si="62"/>
        <v>0</v>
      </c>
      <c r="BA213" s="40">
        <v>40389</v>
      </c>
      <c r="BB213">
        <f t="shared" si="63"/>
        <v>-0.71757918208440097</v>
      </c>
      <c r="BC213" s="40">
        <v>40389</v>
      </c>
      <c r="BD213">
        <f t="shared" si="64"/>
        <v>11.108975994356619</v>
      </c>
      <c r="BE213" s="40">
        <v>40389</v>
      </c>
      <c r="BF213">
        <f t="shared" si="65"/>
        <v>7.1015056075084804</v>
      </c>
      <c r="BG213" s="40">
        <v>40389</v>
      </c>
      <c r="BH213">
        <f t="shared" si="66"/>
        <v>-5.9985801682374298</v>
      </c>
      <c r="BJ213" s="40">
        <v>40389</v>
      </c>
      <c r="BK213">
        <f t="shared" si="67"/>
        <v>11.494322251543268</v>
      </c>
      <c r="BL213">
        <f>BK213-MAX($BK$3:BK213)</f>
        <v>-0.41933697009757864</v>
      </c>
      <c r="BO213" s="15">
        <v>40486</v>
      </c>
      <c r="BP213">
        <v>0</v>
      </c>
      <c r="BQ213" s="15">
        <v>40486</v>
      </c>
      <c r="BR213">
        <v>4.3322867154856297</v>
      </c>
      <c r="BS213" s="15">
        <v>40497</v>
      </c>
      <c r="BT213">
        <v>8.8786667541580595</v>
      </c>
      <c r="BU213" s="15">
        <v>40511</v>
      </c>
      <c r="BV213">
        <v>3.40448534830632</v>
      </c>
      <c r="BW213" s="15">
        <v>40486</v>
      </c>
      <c r="BX213">
        <v>0</v>
      </c>
      <c r="BZ213" s="40">
        <v>40389</v>
      </c>
      <c r="CA213">
        <f t="shared" si="68"/>
        <v>0</v>
      </c>
      <c r="CB213" s="40">
        <v>40389</v>
      </c>
      <c r="CC213">
        <f t="shared" si="69"/>
        <v>-0.71757918208440097</v>
      </c>
      <c r="CD213" s="40">
        <v>40389</v>
      </c>
      <c r="CE213">
        <f t="shared" si="70"/>
        <v>5.5544879971783097</v>
      </c>
      <c r="CF213" s="40">
        <v>40389</v>
      </c>
      <c r="CG213">
        <f t="shared" si="71"/>
        <v>5.3153441985588801</v>
      </c>
      <c r="CH213" s="40">
        <v>40389</v>
      </c>
      <c r="CI213">
        <f t="shared" si="72"/>
        <v>0</v>
      </c>
      <c r="CK213" s="40">
        <v>40389</v>
      </c>
      <c r="CL213">
        <f t="shared" si="73"/>
        <v>10.152253013652789</v>
      </c>
      <c r="CM213">
        <f>CL213-MAX($CL$3:CL213)</f>
        <v>0</v>
      </c>
    </row>
    <row r="214" spans="1:91">
      <c r="A214" t="s">
        <v>5244</v>
      </c>
      <c r="B214">
        <v>433</v>
      </c>
      <c r="C214">
        <v>344</v>
      </c>
      <c r="D214">
        <v>107.56361424665</v>
      </c>
      <c r="E214">
        <v>107.563614246649</v>
      </c>
      <c r="F214">
        <v>-50.971282022923504</v>
      </c>
      <c r="G214" s="12">
        <f t="shared" si="58"/>
        <v>2.1102787683126163</v>
      </c>
      <c r="H214" s="12">
        <f t="shared" si="59"/>
        <v>2.1102787683125963</v>
      </c>
      <c r="I214" s="20">
        <f t="shared" si="60"/>
        <v>0.79445727482678985</v>
      </c>
      <c r="J214" s="48" t="str">
        <f t="shared" si="61"/>
        <v>entry3_</v>
      </c>
      <c r="AA214" s="38">
        <v>40507</v>
      </c>
      <c r="AB214" s="12">
        <v>15.108243066894801</v>
      </c>
      <c r="AC214" s="15">
        <v>40711</v>
      </c>
      <c r="AD214">
        <v>12.325238869864499</v>
      </c>
      <c r="AE214" s="15">
        <v>40514</v>
      </c>
      <c r="AF214">
        <v>16.763004536827601</v>
      </c>
      <c r="AG214" s="15">
        <v>40690</v>
      </c>
      <c r="AH214">
        <v>0.89748742822060001</v>
      </c>
      <c r="AI214" s="15">
        <v>40536</v>
      </c>
      <c r="AJ214">
        <v>11.319797118703701</v>
      </c>
      <c r="AK214" s="15">
        <v>40528</v>
      </c>
      <c r="AL214">
        <v>20.6950002466981</v>
      </c>
      <c r="AN214" s="15">
        <v>40487</v>
      </c>
      <c r="AO214">
        <v>0</v>
      </c>
      <c r="AP214" s="15">
        <v>40487</v>
      </c>
      <c r="AQ214">
        <v>4.3434669002980497</v>
      </c>
      <c r="AR214" s="15">
        <v>40498</v>
      </c>
      <c r="AS214">
        <v>8.9686667541580594</v>
      </c>
      <c r="AT214" s="15">
        <v>40492</v>
      </c>
      <c r="AU214">
        <v>4.3807528037542403</v>
      </c>
      <c r="AV214" s="15">
        <v>40487</v>
      </c>
      <c r="AW214">
        <v>-1.99952672274581</v>
      </c>
      <c r="AY214" s="38">
        <v>40390</v>
      </c>
      <c r="AZ214">
        <f t="shared" si="62"/>
        <v>0</v>
      </c>
      <c r="BA214" s="40">
        <v>40390</v>
      </c>
      <c r="BB214">
        <f t="shared" si="63"/>
        <v>-0.71757918208440097</v>
      </c>
      <c r="BC214" s="40">
        <v>40390</v>
      </c>
      <c r="BD214">
        <f t="shared" si="64"/>
        <v>11.108975994356619</v>
      </c>
      <c r="BE214" s="40">
        <v>40390</v>
      </c>
      <c r="BF214">
        <f t="shared" si="65"/>
        <v>7.1015056075084804</v>
      </c>
      <c r="BG214" s="40">
        <v>40390</v>
      </c>
      <c r="BH214">
        <f t="shared" si="66"/>
        <v>-5.9985801682374298</v>
      </c>
      <c r="BJ214" s="40">
        <v>40390</v>
      </c>
      <c r="BK214">
        <f t="shared" si="67"/>
        <v>11.494322251543268</v>
      </c>
      <c r="BL214">
        <f>BK214-MAX($BK$3:BK214)</f>
        <v>-0.41933697009757864</v>
      </c>
      <c r="BO214" s="15">
        <v>40487</v>
      </c>
      <c r="BP214">
        <v>0</v>
      </c>
      <c r="BQ214" s="15">
        <v>40487</v>
      </c>
      <c r="BR214">
        <v>4.3434669002980497</v>
      </c>
      <c r="BS214" s="15">
        <v>40498</v>
      </c>
      <c r="BT214">
        <v>8.9686667541580594</v>
      </c>
      <c r="BU214" s="15">
        <v>40512</v>
      </c>
      <c r="BV214">
        <v>3.78891581528578</v>
      </c>
      <c r="BW214" s="15">
        <v>40487</v>
      </c>
      <c r="BX214">
        <v>0</v>
      </c>
      <c r="BZ214" s="40">
        <v>40390</v>
      </c>
      <c r="CA214">
        <f t="shared" si="68"/>
        <v>0</v>
      </c>
      <c r="CB214" s="40">
        <v>40390</v>
      </c>
      <c r="CC214">
        <f t="shared" si="69"/>
        <v>-0.71757918208440097</v>
      </c>
      <c r="CD214" s="40">
        <v>40390</v>
      </c>
      <c r="CE214">
        <f t="shared" si="70"/>
        <v>5.5544879971783097</v>
      </c>
      <c r="CF214" s="40">
        <v>40390</v>
      </c>
      <c r="CG214">
        <f t="shared" si="71"/>
        <v>5.3153441985588801</v>
      </c>
      <c r="CH214" s="40">
        <v>40390</v>
      </c>
      <c r="CI214">
        <f t="shared" si="72"/>
        <v>0</v>
      </c>
      <c r="CK214" s="40">
        <v>40390</v>
      </c>
      <c r="CL214">
        <f t="shared" si="73"/>
        <v>10.152253013652789</v>
      </c>
      <c r="CM214">
        <f>CL214-MAX($CL$3:CL214)</f>
        <v>0</v>
      </c>
    </row>
    <row r="215" spans="1:91">
      <c r="A215" t="s">
        <v>5240</v>
      </c>
      <c r="B215">
        <v>432</v>
      </c>
      <c r="C215">
        <v>215</v>
      </c>
      <c r="D215">
        <v>89.321264326386995</v>
      </c>
      <c r="E215">
        <v>106.561264326386</v>
      </c>
      <c r="F215">
        <v>-51.244264239329397</v>
      </c>
      <c r="G215" s="12">
        <f t="shared" si="58"/>
        <v>1.7430490153829534</v>
      </c>
      <c r="H215" s="12">
        <f t="shared" si="59"/>
        <v>2.0794769113808727</v>
      </c>
      <c r="I215" s="20">
        <f t="shared" si="60"/>
        <v>0.49768518518518517</v>
      </c>
      <c r="J215" s="48" t="str">
        <f t="shared" si="61"/>
        <v>entry3_</v>
      </c>
      <c r="AA215" s="38">
        <v>40508</v>
      </c>
      <c r="AB215" s="12">
        <v>13.5134975239047</v>
      </c>
      <c r="AC215" s="15">
        <v>40714</v>
      </c>
      <c r="AD215">
        <v>12.3031932957728</v>
      </c>
      <c r="AE215" s="15">
        <v>40515</v>
      </c>
      <c r="AF215">
        <v>17.316491735801499</v>
      </c>
      <c r="AG215" s="15">
        <v>40693</v>
      </c>
      <c r="AH215">
        <v>0.89748742822060001</v>
      </c>
      <c r="AI215" s="15">
        <v>40539</v>
      </c>
      <c r="AJ215">
        <v>11.8183152897701</v>
      </c>
      <c r="AK215" s="15">
        <v>40529</v>
      </c>
      <c r="AL215">
        <v>19.963869161512001</v>
      </c>
      <c r="AN215" s="15">
        <v>40490</v>
      </c>
      <c r="AO215">
        <v>0</v>
      </c>
      <c r="AP215" s="15">
        <v>40490</v>
      </c>
      <c r="AQ215">
        <v>4.2657313632715503</v>
      </c>
      <c r="AR215" s="15">
        <v>40499</v>
      </c>
      <c r="AS215">
        <v>8.9986667541580605</v>
      </c>
      <c r="AT215" s="15">
        <v>40493</v>
      </c>
      <c r="AU215">
        <v>4.3807528037542403</v>
      </c>
      <c r="AV215" s="15">
        <v>40490</v>
      </c>
      <c r="AW215">
        <v>-1.99952672274581</v>
      </c>
      <c r="AY215" s="38">
        <v>40391</v>
      </c>
      <c r="AZ215">
        <f t="shared" si="62"/>
        <v>0</v>
      </c>
      <c r="BA215" s="40">
        <v>40391</v>
      </c>
      <c r="BB215">
        <f t="shared" si="63"/>
        <v>-0.71757918208440097</v>
      </c>
      <c r="BC215" s="40">
        <v>40391</v>
      </c>
      <c r="BD215">
        <f t="shared" si="64"/>
        <v>11.108975994356619</v>
      </c>
      <c r="BE215" s="40">
        <v>40391</v>
      </c>
      <c r="BF215">
        <f t="shared" si="65"/>
        <v>7.1015056075084804</v>
      </c>
      <c r="BG215" s="40">
        <v>40391</v>
      </c>
      <c r="BH215">
        <f t="shared" si="66"/>
        <v>-5.9985801682374298</v>
      </c>
      <c r="BJ215" s="40">
        <v>40391</v>
      </c>
      <c r="BK215">
        <f t="shared" si="67"/>
        <v>11.494322251543268</v>
      </c>
      <c r="BL215">
        <f>BK215-MAX($BK$3:BK215)</f>
        <v>-0.41933697009757864</v>
      </c>
      <c r="BO215" s="15">
        <v>40490</v>
      </c>
      <c r="BP215">
        <v>0</v>
      </c>
      <c r="BQ215" s="15">
        <v>40490</v>
      </c>
      <c r="BR215">
        <v>4.2657313632715503</v>
      </c>
      <c r="BS215" s="15">
        <v>40499</v>
      </c>
      <c r="BT215">
        <v>8.9986667541580605</v>
      </c>
      <c r="BU215" s="15">
        <v>40513</v>
      </c>
      <c r="BV215">
        <v>4.1461227837640404</v>
      </c>
      <c r="BW215" s="15">
        <v>40490</v>
      </c>
      <c r="BX215">
        <v>0</v>
      </c>
      <c r="BZ215" s="40">
        <v>40391</v>
      </c>
      <c r="CA215">
        <f t="shared" si="68"/>
        <v>0</v>
      </c>
      <c r="CB215" s="40">
        <v>40391</v>
      </c>
      <c r="CC215">
        <f t="shared" si="69"/>
        <v>-0.71757918208440097</v>
      </c>
      <c r="CD215" s="40">
        <v>40391</v>
      </c>
      <c r="CE215">
        <f t="shared" si="70"/>
        <v>5.5544879971783097</v>
      </c>
      <c r="CF215" s="40">
        <v>40391</v>
      </c>
      <c r="CG215">
        <f t="shared" si="71"/>
        <v>5.3153441985588801</v>
      </c>
      <c r="CH215" s="40">
        <v>40391</v>
      </c>
      <c r="CI215">
        <f t="shared" si="72"/>
        <v>0</v>
      </c>
      <c r="CK215" s="40">
        <v>40391</v>
      </c>
      <c r="CL215">
        <f t="shared" si="73"/>
        <v>10.152253013652789</v>
      </c>
      <c r="CM215">
        <f>CL215-MAX($CL$3:CL215)</f>
        <v>0</v>
      </c>
    </row>
    <row r="216" spans="1:91">
      <c r="A216" t="s">
        <v>5225</v>
      </c>
      <c r="B216">
        <v>433</v>
      </c>
      <c r="C216">
        <v>244</v>
      </c>
      <c r="D216">
        <v>210.30872420013</v>
      </c>
      <c r="E216">
        <v>210.30872420013</v>
      </c>
      <c r="F216">
        <v>-102.52701173038599</v>
      </c>
      <c r="G216" s="12">
        <f t="shared" si="58"/>
        <v>2.0512518667097823</v>
      </c>
      <c r="H216" s="12">
        <f t="shared" si="59"/>
        <v>2.0512518667097823</v>
      </c>
      <c r="I216" s="20">
        <f t="shared" si="60"/>
        <v>0.56351039260969982</v>
      </c>
      <c r="J216" s="48" t="str">
        <f t="shared" si="61"/>
        <v>entry3_</v>
      </c>
      <c r="AA216" s="38">
        <v>40511</v>
      </c>
      <c r="AB216" s="12">
        <v>13.465294186226901</v>
      </c>
      <c r="AC216" s="15">
        <v>40716</v>
      </c>
      <c r="AD216">
        <v>12.3031932957728</v>
      </c>
      <c r="AE216" s="15">
        <v>40518</v>
      </c>
      <c r="AF216">
        <v>18.291228513385398</v>
      </c>
      <c r="AG216" s="15">
        <v>40694</v>
      </c>
      <c r="AH216">
        <v>0.75326958403315403</v>
      </c>
      <c r="AI216" s="15">
        <v>40540</v>
      </c>
      <c r="AJ216">
        <v>12.0417972093217</v>
      </c>
      <c r="AK216" s="15">
        <v>40532</v>
      </c>
      <c r="AL216">
        <v>20.101965262533799</v>
      </c>
      <c r="AN216" s="15">
        <v>40491</v>
      </c>
      <c r="AO216">
        <v>0</v>
      </c>
      <c r="AP216" s="15">
        <v>40491</v>
      </c>
      <c r="AQ216">
        <v>4.5910784323442</v>
      </c>
      <c r="AR216" s="15">
        <v>40500</v>
      </c>
      <c r="AS216">
        <v>8.9586667541580596</v>
      </c>
      <c r="AT216" s="15">
        <v>40494</v>
      </c>
      <c r="AU216">
        <v>4.3807528037542403</v>
      </c>
      <c r="AV216" s="15">
        <v>40491</v>
      </c>
      <c r="AW216">
        <v>-1.99952672274581</v>
      </c>
      <c r="AY216" s="38">
        <v>40392</v>
      </c>
      <c r="AZ216">
        <f t="shared" si="62"/>
        <v>0</v>
      </c>
      <c r="BA216" s="40">
        <v>40392</v>
      </c>
      <c r="BB216">
        <f t="shared" si="63"/>
        <v>-0.71757918208440097</v>
      </c>
      <c r="BC216" s="40">
        <v>40392</v>
      </c>
      <c r="BD216">
        <f t="shared" si="64"/>
        <v>11.188975994356619</v>
      </c>
      <c r="BE216" s="40">
        <v>40392</v>
      </c>
      <c r="BF216">
        <f t="shared" si="65"/>
        <v>6.8015056075084797</v>
      </c>
      <c r="BG216" s="40">
        <v>40392</v>
      </c>
      <c r="BH216">
        <f t="shared" si="66"/>
        <v>-5.9985801682374298</v>
      </c>
      <c r="BJ216" s="40">
        <v>40392</v>
      </c>
      <c r="BK216">
        <f t="shared" si="67"/>
        <v>11.27432225154327</v>
      </c>
      <c r="BL216">
        <f>BK216-MAX($BK$3:BK216)</f>
        <v>-0.63933697009757751</v>
      </c>
      <c r="BO216" s="15">
        <v>40491</v>
      </c>
      <c r="BP216">
        <v>0</v>
      </c>
      <c r="BQ216" s="15">
        <v>40491</v>
      </c>
      <c r="BR216">
        <v>4.5910784323442</v>
      </c>
      <c r="BS216" s="15">
        <v>40500</v>
      </c>
      <c r="BT216">
        <v>8.9586667541580596</v>
      </c>
      <c r="BU216" s="15">
        <v>40514</v>
      </c>
      <c r="BV216">
        <v>4.8711272665290899</v>
      </c>
      <c r="BW216" s="15">
        <v>40491</v>
      </c>
      <c r="BX216">
        <v>0</v>
      </c>
      <c r="BZ216" s="40">
        <v>40392</v>
      </c>
      <c r="CA216">
        <f t="shared" si="68"/>
        <v>0</v>
      </c>
      <c r="CB216" s="40">
        <v>40392</v>
      </c>
      <c r="CC216">
        <f t="shared" si="69"/>
        <v>-0.71757918208440097</v>
      </c>
      <c r="CD216" s="40">
        <v>40392</v>
      </c>
      <c r="CE216">
        <f t="shared" si="70"/>
        <v>5.5944879971783097</v>
      </c>
      <c r="CF216" s="40">
        <v>40392</v>
      </c>
      <c r="CG216">
        <f t="shared" si="71"/>
        <v>5.0153441985588803</v>
      </c>
      <c r="CH216" s="40">
        <v>40392</v>
      </c>
      <c r="CI216">
        <f t="shared" si="72"/>
        <v>0</v>
      </c>
      <c r="CK216" s="40">
        <v>40392</v>
      </c>
      <c r="CL216">
        <f t="shared" si="73"/>
        <v>9.8922530136527893</v>
      </c>
      <c r="CM216">
        <f>CL216-MAX($CL$3:CL216)</f>
        <v>-0.25999999999999979</v>
      </c>
    </row>
    <row r="217" spans="1:91">
      <c r="A217" t="s">
        <v>5247</v>
      </c>
      <c r="B217">
        <v>433</v>
      </c>
      <c r="C217">
        <v>417</v>
      </c>
      <c r="D217">
        <v>240.90867988645201</v>
      </c>
      <c r="E217">
        <v>240.90867988645201</v>
      </c>
      <c r="F217">
        <v>-119.81963370076301</v>
      </c>
      <c r="G217" s="12">
        <f t="shared" si="58"/>
        <v>2.0105943612554871</v>
      </c>
      <c r="H217" s="12">
        <f t="shared" si="59"/>
        <v>2.0105943612554871</v>
      </c>
      <c r="I217" s="20">
        <f t="shared" si="60"/>
        <v>0.96304849884526555</v>
      </c>
      <c r="J217" s="48" t="str">
        <f t="shared" si="61"/>
        <v>entry3_</v>
      </c>
      <c r="AA217" s="38">
        <v>40512</v>
      </c>
      <c r="AB217" s="12">
        <v>13.9197246532064</v>
      </c>
      <c r="AC217" s="15">
        <v>40717</v>
      </c>
      <c r="AD217">
        <v>12.4405197082184</v>
      </c>
      <c r="AE217" s="15">
        <v>40519</v>
      </c>
      <c r="AF217">
        <v>17.621939622972398</v>
      </c>
      <c r="AG217" s="15">
        <v>40695</v>
      </c>
      <c r="AH217">
        <v>0.74673318684377699</v>
      </c>
      <c r="AI217" s="15">
        <v>40541</v>
      </c>
      <c r="AJ217">
        <v>12.1101905941629</v>
      </c>
      <c r="AK217" s="15">
        <v>40533</v>
      </c>
      <c r="AL217">
        <v>19.155495878403499</v>
      </c>
      <c r="AN217" s="15">
        <v>40492</v>
      </c>
      <c r="AO217">
        <v>0</v>
      </c>
      <c r="AP217" s="15">
        <v>40492</v>
      </c>
      <c r="AQ217">
        <v>3.83086282382224</v>
      </c>
      <c r="AR217" s="15">
        <v>40501</v>
      </c>
      <c r="AS217">
        <v>8.9786667541580591</v>
      </c>
      <c r="AT217" s="15">
        <v>40497</v>
      </c>
      <c r="AU217">
        <v>4.3807528037542403</v>
      </c>
      <c r="AV217" s="15">
        <v>40492</v>
      </c>
      <c r="AW217">
        <v>-1.99952672274581</v>
      </c>
      <c r="AY217" s="38">
        <v>40393</v>
      </c>
      <c r="AZ217">
        <f t="shared" si="62"/>
        <v>0</v>
      </c>
      <c r="BA217" s="40">
        <v>40393</v>
      </c>
      <c r="BB217">
        <f t="shared" si="63"/>
        <v>-0.71757918208440097</v>
      </c>
      <c r="BC217" s="40">
        <v>40393</v>
      </c>
      <c r="BD217">
        <f t="shared" si="64"/>
        <v>11.448975994356619</v>
      </c>
      <c r="BE217" s="40">
        <v>40393</v>
      </c>
      <c r="BF217">
        <f t="shared" si="65"/>
        <v>6.9015056075084802</v>
      </c>
      <c r="BG217" s="40">
        <v>40393</v>
      </c>
      <c r="BH217">
        <f t="shared" si="66"/>
        <v>-5.9985801682374298</v>
      </c>
      <c r="BJ217" s="40">
        <v>40393</v>
      </c>
      <c r="BK217">
        <f t="shared" si="67"/>
        <v>11.634322251543269</v>
      </c>
      <c r="BL217">
        <f>BK217-MAX($BK$3:BK217)</f>
        <v>-0.27933697009757807</v>
      </c>
      <c r="BO217" s="15">
        <v>40492</v>
      </c>
      <c r="BP217">
        <v>0</v>
      </c>
      <c r="BQ217" s="15">
        <v>40492</v>
      </c>
      <c r="BR217">
        <v>3.83086282382224</v>
      </c>
      <c r="BS217" s="15">
        <v>40501</v>
      </c>
      <c r="BT217">
        <v>8.9786667541580591</v>
      </c>
      <c r="BU217" s="15">
        <v>40515</v>
      </c>
      <c r="BV217">
        <v>5.4246144655030601</v>
      </c>
      <c r="BW217" s="15">
        <v>40492</v>
      </c>
      <c r="BX217">
        <v>0</v>
      </c>
      <c r="BZ217" s="40">
        <v>40393</v>
      </c>
      <c r="CA217">
        <f t="shared" si="68"/>
        <v>0</v>
      </c>
      <c r="CB217" s="40">
        <v>40393</v>
      </c>
      <c r="CC217">
        <f t="shared" si="69"/>
        <v>-0.71757918208440097</v>
      </c>
      <c r="CD217" s="40">
        <v>40393</v>
      </c>
      <c r="CE217">
        <f t="shared" si="70"/>
        <v>5.7244879971783096</v>
      </c>
      <c r="CF217" s="40">
        <v>40393</v>
      </c>
      <c r="CG217">
        <f t="shared" si="71"/>
        <v>5.1153441985588799</v>
      </c>
      <c r="CH217" s="40">
        <v>40393</v>
      </c>
      <c r="CI217">
        <f t="shared" si="72"/>
        <v>0</v>
      </c>
      <c r="CK217" s="40">
        <v>40393</v>
      </c>
      <c r="CL217">
        <f t="shared" si="73"/>
        <v>10.122253013652788</v>
      </c>
      <c r="CM217">
        <f>CL217-MAX($CL$3:CL217)</f>
        <v>-3.0000000000001137E-2</v>
      </c>
    </row>
    <row r="218" spans="1:91">
      <c r="A218" t="s">
        <v>5195</v>
      </c>
      <c r="B218">
        <v>433</v>
      </c>
      <c r="C218">
        <v>346</v>
      </c>
      <c r="D218">
        <v>132.749806236338</v>
      </c>
      <c r="E218">
        <v>178.16581575479501</v>
      </c>
      <c r="F218">
        <v>-90.819518867606902</v>
      </c>
      <c r="G218" s="12">
        <f t="shared" si="58"/>
        <v>1.46168805881757</v>
      </c>
      <c r="H218" s="12">
        <f t="shared" si="59"/>
        <v>1.9617568775553422</v>
      </c>
      <c r="I218" s="20">
        <f t="shared" si="60"/>
        <v>0.79907621247113159</v>
      </c>
      <c r="J218" s="48" t="str">
        <f t="shared" si="61"/>
        <v>entry3_</v>
      </c>
      <c r="AA218" s="38">
        <v>40513</v>
      </c>
      <c r="AB218" s="12">
        <v>14.2769316216846</v>
      </c>
      <c r="AC218" s="15">
        <v>40723</v>
      </c>
      <c r="AD218">
        <v>12.4405197082184</v>
      </c>
      <c r="AE218" s="15">
        <v>40520</v>
      </c>
      <c r="AF218">
        <v>17.9242674860729</v>
      </c>
      <c r="AG218" s="15">
        <v>40696</v>
      </c>
      <c r="AH218">
        <v>1.00724485138873</v>
      </c>
      <c r="AI218" s="15">
        <v>40542</v>
      </c>
      <c r="AJ218">
        <v>12.5058740357156</v>
      </c>
      <c r="AK218" s="15">
        <v>40534</v>
      </c>
      <c r="AL218">
        <v>18.7599611560365</v>
      </c>
      <c r="AN218" s="15">
        <v>40493</v>
      </c>
      <c r="AO218">
        <v>0</v>
      </c>
      <c r="AP218" s="15">
        <v>40493</v>
      </c>
      <c r="AQ218">
        <v>4.5087608126392</v>
      </c>
      <c r="AR218" s="15">
        <v>40504</v>
      </c>
      <c r="AS218">
        <v>8.9786667541580591</v>
      </c>
      <c r="AT218" s="15">
        <v>40498</v>
      </c>
      <c r="AU218">
        <v>4.2940706697380202</v>
      </c>
      <c r="AV218" s="15">
        <v>40493</v>
      </c>
      <c r="AW218">
        <v>-1.99952672274581</v>
      </c>
      <c r="AY218" s="38">
        <v>40394</v>
      </c>
      <c r="AZ218">
        <f t="shared" si="62"/>
        <v>0</v>
      </c>
      <c r="BA218" s="40">
        <v>40394</v>
      </c>
      <c r="BB218">
        <f t="shared" si="63"/>
        <v>-0.71757918208440097</v>
      </c>
      <c r="BC218" s="40">
        <v>40394</v>
      </c>
      <c r="BD218">
        <f t="shared" si="64"/>
        <v>12.00897599435662</v>
      </c>
      <c r="BE218" s="40">
        <v>40394</v>
      </c>
      <c r="BF218">
        <f t="shared" si="65"/>
        <v>7.5015056075084798</v>
      </c>
      <c r="BG218" s="40">
        <v>40394</v>
      </c>
      <c r="BH218">
        <f t="shared" si="66"/>
        <v>-5.9985801682374298</v>
      </c>
      <c r="BJ218" s="40">
        <v>40394</v>
      </c>
      <c r="BK218">
        <f t="shared" si="67"/>
        <v>12.794322251543269</v>
      </c>
      <c r="BL218">
        <f>BK218-MAX($BK$3:BK218)</f>
        <v>0</v>
      </c>
      <c r="BO218" s="15">
        <v>40493</v>
      </c>
      <c r="BP218">
        <v>0</v>
      </c>
      <c r="BQ218" s="15">
        <v>40493</v>
      </c>
      <c r="BR218">
        <v>4.5087608126392</v>
      </c>
      <c r="BS218" s="15">
        <v>40504</v>
      </c>
      <c r="BT218">
        <v>8.9786667541580591</v>
      </c>
      <c r="BU218" s="15">
        <v>40518</v>
      </c>
      <c r="BV218">
        <v>6.3993512430869703</v>
      </c>
      <c r="BW218" s="15">
        <v>40493</v>
      </c>
      <c r="BX218">
        <v>0</v>
      </c>
      <c r="BZ218" s="40">
        <v>40394</v>
      </c>
      <c r="CA218">
        <f t="shared" si="68"/>
        <v>0</v>
      </c>
      <c r="CB218" s="40">
        <v>40394</v>
      </c>
      <c r="CC218">
        <f t="shared" si="69"/>
        <v>-0.71757918208440097</v>
      </c>
      <c r="CD218" s="40">
        <v>40394</v>
      </c>
      <c r="CE218">
        <f t="shared" si="70"/>
        <v>6.0044879971783098</v>
      </c>
      <c r="CF218" s="40">
        <v>40394</v>
      </c>
      <c r="CG218">
        <f t="shared" si="71"/>
        <v>5.7153441985588804</v>
      </c>
      <c r="CH218" s="40">
        <v>40394</v>
      </c>
      <c r="CI218">
        <f t="shared" si="72"/>
        <v>0</v>
      </c>
      <c r="CK218" s="40">
        <v>40394</v>
      </c>
      <c r="CL218">
        <f t="shared" si="73"/>
        <v>11.002253013652791</v>
      </c>
      <c r="CM218">
        <f>CL218-MAX($CL$3:CL218)</f>
        <v>0</v>
      </c>
    </row>
    <row r="219" spans="1:91">
      <c r="A219" t="s">
        <v>5216</v>
      </c>
      <c r="B219">
        <v>433</v>
      </c>
      <c r="C219">
        <v>289</v>
      </c>
      <c r="D219">
        <v>89.578222304596906</v>
      </c>
      <c r="E219">
        <v>89.578222304597006</v>
      </c>
      <c r="F219">
        <v>-47.272388796432502</v>
      </c>
      <c r="G219" s="12">
        <f t="shared" si="58"/>
        <v>1.894937501261986</v>
      </c>
      <c r="H219" s="12">
        <f t="shared" si="59"/>
        <v>1.894937501261988</v>
      </c>
      <c r="I219" s="20">
        <f t="shared" si="60"/>
        <v>0.66743648960739033</v>
      </c>
      <c r="J219" s="48" t="str">
        <f t="shared" si="61"/>
        <v>entry3_</v>
      </c>
      <c r="AA219" s="38">
        <v>40514</v>
      </c>
      <c r="AB219" s="12">
        <v>15.001936104449699</v>
      </c>
      <c r="AC219" s="15">
        <v>40724</v>
      </c>
      <c r="AD219">
        <v>12.6105127515177</v>
      </c>
      <c r="AE219" s="15">
        <v>40521</v>
      </c>
      <c r="AF219">
        <v>17.533222591253299</v>
      </c>
      <c r="AG219" s="15">
        <v>40697</v>
      </c>
      <c r="AH219">
        <v>0.96749774745006101</v>
      </c>
      <c r="AI219" s="15">
        <v>40546</v>
      </c>
      <c r="AJ219">
        <v>12.023153558394201</v>
      </c>
      <c r="AK219" s="15">
        <v>40535</v>
      </c>
      <c r="AL219">
        <v>19.419398704904602</v>
      </c>
      <c r="AN219" s="15">
        <v>40494</v>
      </c>
      <c r="AO219">
        <v>0</v>
      </c>
      <c r="AP219" s="15">
        <v>40494</v>
      </c>
      <c r="AQ219">
        <v>4.5087608126392</v>
      </c>
      <c r="AR219" s="15">
        <v>40505</v>
      </c>
      <c r="AS219">
        <v>8.8353387661600706</v>
      </c>
      <c r="AT219" s="15">
        <v>40499</v>
      </c>
      <c r="AU219">
        <v>4.2996026951185797</v>
      </c>
      <c r="AV219" s="15">
        <v>40494</v>
      </c>
      <c r="AW219">
        <v>-1.99952672274581</v>
      </c>
      <c r="AY219" s="38">
        <v>40395</v>
      </c>
      <c r="AZ219">
        <f t="shared" si="62"/>
        <v>0</v>
      </c>
      <c r="BA219" s="40">
        <v>40395</v>
      </c>
      <c r="BB219">
        <f t="shared" si="63"/>
        <v>-0.71757918208440097</v>
      </c>
      <c r="BC219" s="40">
        <v>40395</v>
      </c>
      <c r="BD219">
        <f t="shared" si="64"/>
        <v>12.288975994356621</v>
      </c>
      <c r="BE219" s="40">
        <v>40395</v>
      </c>
      <c r="BF219">
        <f t="shared" si="65"/>
        <v>7.66150560750848</v>
      </c>
      <c r="BG219" s="40">
        <v>40395</v>
      </c>
      <c r="BH219">
        <f t="shared" si="66"/>
        <v>-5.9985801682374298</v>
      </c>
      <c r="BJ219" s="40">
        <v>40395</v>
      </c>
      <c r="BK219">
        <f t="shared" si="67"/>
        <v>13.23432225154327</v>
      </c>
      <c r="BL219">
        <f>BK219-MAX($BK$3:BK219)</f>
        <v>0</v>
      </c>
      <c r="BO219" s="15">
        <v>40494</v>
      </c>
      <c r="BP219">
        <v>0</v>
      </c>
      <c r="BQ219" s="15">
        <v>40494</v>
      </c>
      <c r="BR219">
        <v>4.5087608126392</v>
      </c>
      <c r="BS219" s="15">
        <v>40505</v>
      </c>
      <c r="BT219">
        <v>8.8353387661600706</v>
      </c>
      <c r="BU219" s="15">
        <v>40519</v>
      </c>
      <c r="BV219">
        <v>5.9132675808554103</v>
      </c>
      <c r="BW219" s="15">
        <v>40494</v>
      </c>
      <c r="BX219">
        <v>0</v>
      </c>
      <c r="BZ219" s="40">
        <v>40395</v>
      </c>
      <c r="CA219">
        <f t="shared" si="68"/>
        <v>0</v>
      </c>
      <c r="CB219" s="40">
        <v>40395</v>
      </c>
      <c r="CC219">
        <f t="shared" si="69"/>
        <v>-0.71757918208440097</v>
      </c>
      <c r="CD219" s="40">
        <v>40395</v>
      </c>
      <c r="CE219">
        <f t="shared" si="70"/>
        <v>6.1444879971783104</v>
      </c>
      <c r="CF219" s="40">
        <v>40395</v>
      </c>
      <c r="CG219">
        <f t="shared" si="71"/>
        <v>5.8753441985588797</v>
      </c>
      <c r="CH219" s="40">
        <v>40395</v>
      </c>
      <c r="CI219">
        <f t="shared" si="72"/>
        <v>0</v>
      </c>
      <c r="CK219" s="40">
        <v>40395</v>
      </c>
      <c r="CL219">
        <f t="shared" si="73"/>
        <v>11.302253013652789</v>
      </c>
      <c r="CM219">
        <f>CL219-MAX($CL$3:CL219)</f>
        <v>0</v>
      </c>
    </row>
    <row r="220" spans="1:91">
      <c r="A220" t="s">
        <v>5181</v>
      </c>
      <c r="B220">
        <v>433</v>
      </c>
      <c r="C220">
        <v>368</v>
      </c>
      <c r="D220">
        <v>26.120118682161898</v>
      </c>
      <c r="E220">
        <v>32.097063813852102</v>
      </c>
      <c r="F220">
        <v>-17.944608395517601</v>
      </c>
      <c r="G220" s="12">
        <f t="shared" si="58"/>
        <v>1.4555970298402536</v>
      </c>
      <c r="H220" s="12">
        <f t="shared" si="59"/>
        <v>1.7886745203015773</v>
      </c>
      <c r="I220" s="20">
        <f t="shared" si="60"/>
        <v>0.84988452655889146</v>
      </c>
      <c r="J220" s="48" t="str">
        <f t="shared" si="61"/>
        <v>entry3_</v>
      </c>
      <c r="AA220" s="38">
        <v>40515</v>
      </c>
      <c r="AB220" s="12">
        <v>15.5554233034236</v>
      </c>
      <c r="AC220" s="15">
        <v>40730</v>
      </c>
      <c r="AD220">
        <v>12.6105127515177</v>
      </c>
      <c r="AE220" s="15">
        <v>40522</v>
      </c>
      <c r="AF220">
        <v>18.669743015111901</v>
      </c>
      <c r="AG220" s="15">
        <v>40701</v>
      </c>
      <c r="AH220">
        <v>1.1234419641958</v>
      </c>
      <c r="AI220" s="15">
        <v>40547</v>
      </c>
      <c r="AJ220">
        <v>11.97203398087</v>
      </c>
      <c r="AK220" s="15">
        <v>40536</v>
      </c>
      <c r="AL220">
        <v>20.020669186870901</v>
      </c>
      <c r="AN220" s="15">
        <v>40497</v>
      </c>
      <c r="AO220">
        <v>0</v>
      </c>
      <c r="AP220" s="15">
        <v>40497</v>
      </c>
      <c r="AQ220">
        <v>4.5087608126392</v>
      </c>
      <c r="AR220" s="15">
        <v>40506</v>
      </c>
      <c r="AS220">
        <v>8.8463737896970294</v>
      </c>
      <c r="AT220" s="15">
        <v>40500</v>
      </c>
      <c r="AU220">
        <v>4.8879340112084</v>
      </c>
      <c r="AV220" s="15">
        <v>40497</v>
      </c>
      <c r="AW220">
        <v>-1.99952672274581</v>
      </c>
      <c r="AY220" s="38">
        <v>40396</v>
      </c>
      <c r="AZ220">
        <f t="shared" si="62"/>
        <v>0</v>
      </c>
      <c r="BA220" s="40">
        <v>40396</v>
      </c>
      <c r="BB220">
        <f t="shared" si="63"/>
        <v>-0.71757918208440097</v>
      </c>
      <c r="BC220" s="40">
        <v>40396</v>
      </c>
      <c r="BD220">
        <f t="shared" si="64"/>
        <v>12.608975994356619</v>
      </c>
      <c r="BE220" s="40">
        <v>40396</v>
      </c>
      <c r="BF220">
        <f t="shared" si="65"/>
        <v>7.9615056075084798</v>
      </c>
      <c r="BG220" s="40">
        <v>40396</v>
      </c>
      <c r="BH220">
        <f t="shared" si="66"/>
        <v>-5.9985801682374298</v>
      </c>
      <c r="BJ220" s="40">
        <v>40396</v>
      </c>
      <c r="BK220">
        <f t="shared" si="67"/>
        <v>13.854322251543268</v>
      </c>
      <c r="BL220">
        <f>BK220-MAX($BK$3:BK220)</f>
        <v>0</v>
      </c>
      <c r="BO220" s="15">
        <v>40497</v>
      </c>
      <c r="BP220">
        <v>0</v>
      </c>
      <c r="BQ220" s="15">
        <v>40497</v>
      </c>
      <c r="BR220">
        <v>4.5087608126392</v>
      </c>
      <c r="BS220" s="15">
        <v>40506</v>
      </c>
      <c r="BT220">
        <v>8.8463737896970294</v>
      </c>
      <c r="BU220" s="15">
        <v>40520</v>
      </c>
      <c r="BV220">
        <v>6.21690304847339</v>
      </c>
      <c r="BW220" s="15">
        <v>40497</v>
      </c>
      <c r="BX220">
        <v>0</v>
      </c>
      <c r="BZ220" s="40">
        <v>40396</v>
      </c>
      <c r="CA220">
        <f t="shared" si="68"/>
        <v>0</v>
      </c>
      <c r="CB220" s="40">
        <v>40396</v>
      </c>
      <c r="CC220">
        <f t="shared" si="69"/>
        <v>-0.71757918208440097</v>
      </c>
      <c r="CD220" s="40">
        <v>40396</v>
      </c>
      <c r="CE220">
        <f t="shared" si="70"/>
        <v>6.3044879971783097</v>
      </c>
      <c r="CF220" s="40">
        <v>40396</v>
      </c>
      <c r="CG220">
        <f t="shared" si="71"/>
        <v>6.1753441985588804</v>
      </c>
      <c r="CH220" s="40">
        <v>40396</v>
      </c>
      <c r="CI220">
        <f t="shared" si="72"/>
        <v>0</v>
      </c>
      <c r="CK220" s="40">
        <v>40396</v>
      </c>
      <c r="CL220">
        <f t="shared" si="73"/>
        <v>11.762253013652789</v>
      </c>
      <c r="CM220">
        <f>CL220-MAX($CL$3:CL220)</f>
        <v>0</v>
      </c>
    </row>
    <row r="221" spans="1:91">
      <c r="A221" t="s">
        <v>5185</v>
      </c>
      <c r="B221">
        <v>433</v>
      </c>
      <c r="C221">
        <v>335</v>
      </c>
      <c r="D221">
        <v>54.753890012109203</v>
      </c>
      <c r="E221">
        <v>55.444557517356202</v>
      </c>
      <c r="F221">
        <v>-31.392495494580999</v>
      </c>
      <c r="G221" s="12">
        <f t="shared" si="58"/>
        <v>1.7441713106739434</v>
      </c>
      <c r="H221" s="12">
        <f t="shared" si="59"/>
        <v>1.7661723492777786</v>
      </c>
      <c r="I221" s="20">
        <f t="shared" si="60"/>
        <v>0.7736720554272517</v>
      </c>
      <c r="J221" s="48" t="str">
        <f t="shared" si="61"/>
        <v>entry3_</v>
      </c>
      <c r="AA221" s="38">
        <v>40518</v>
      </c>
      <c r="AB221" s="12">
        <v>16.530160081007601</v>
      </c>
      <c r="AC221" s="15">
        <v>40731</v>
      </c>
      <c r="AD221">
        <v>12.540512751517699</v>
      </c>
      <c r="AE221" s="15">
        <v>40525</v>
      </c>
      <c r="AF221">
        <v>18.921101577868601</v>
      </c>
      <c r="AG221" s="15">
        <v>40702</v>
      </c>
      <c r="AH221">
        <v>1.1234419641958</v>
      </c>
      <c r="AI221" s="15">
        <v>40548</v>
      </c>
      <c r="AJ221">
        <v>12.128807072297199</v>
      </c>
      <c r="AK221" s="15">
        <v>40539</v>
      </c>
      <c r="AL221">
        <v>21.019187357937199</v>
      </c>
      <c r="AN221" s="15">
        <v>40498</v>
      </c>
      <c r="AO221">
        <v>0</v>
      </c>
      <c r="AP221" s="15">
        <v>40498</v>
      </c>
      <c r="AQ221">
        <v>4.5087608126392</v>
      </c>
      <c r="AR221" s="15">
        <v>40507</v>
      </c>
      <c r="AS221">
        <v>8.87693524742539</v>
      </c>
      <c r="AT221" s="15">
        <v>40501</v>
      </c>
      <c r="AU221">
        <v>5.0352460092818498</v>
      </c>
      <c r="AV221" s="15">
        <v>40498</v>
      </c>
      <c r="AW221">
        <v>-1.99952672274581</v>
      </c>
      <c r="AY221" s="38">
        <v>40397</v>
      </c>
      <c r="AZ221">
        <f t="shared" si="62"/>
        <v>0</v>
      </c>
      <c r="BA221" s="40">
        <v>40397</v>
      </c>
      <c r="BB221">
        <f t="shared" si="63"/>
        <v>-0.71757918208440097</v>
      </c>
      <c r="BC221" s="40">
        <v>40397</v>
      </c>
      <c r="BD221">
        <f t="shared" si="64"/>
        <v>12.608975994356619</v>
      </c>
      <c r="BE221" s="40">
        <v>40397</v>
      </c>
      <c r="BF221">
        <f t="shared" si="65"/>
        <v>7.9615056075084798</v>
      </c>
      <c r="BG221" s="40">
        <v>40397</v>
      </c>
      <c r="BH221">
        <f t="shared" si="66"/>
        <v>-5.9985801682374298</v>
      </c>
      <c r="BJ221" s="40">
        <v>40397</v>
      </c>
      <c r="BK221">
        <f t="shared" si="67"/>
        <v>13.854322251543268</v>
      </c>
      <c r="BL221">
        <f>BK221-MAX($BK$3:BK221)</f>
        <v>0</v>
      </c>
      <c r="BO221" s="15">
        <v>40498</v>
      </c>
      <c r="BP221">
        <v>0</v>
      </c>
      <c r="BQ221" s="15">
        <v>40498</v>
      </c>
      <c r="BR221">
        <v>4.5087608126392</v>
      </c>
      <c r="BS221" s="15">
        <v>40507</v>
      </c>
      <c r="BT221">
        <v>8.87693524742539</v>
      </c>
      <c r="BU221" s="15">
        <v>40521</v>
      </c>
      <c r="BV221">
        <v>5.5560738180802103</v>
      </c>
      <c r="BW221" s="15">
        <v>40498</v>
      </c>
      <c r="BX221">
        <v>0</v>
      </c>
      <c r="BZ221" s="40">
        <v>40397</v>
      </c>
      <c r="CA221">
        <f t="shared" si="68"/>
        <v>0</v>
      </c>
      <c r="CB221" s="40">
        <v>40397</v>
      </c>
      <c r="CC221">
        <f t="shared" si="69"/>
        <v>-0.71757918208440097</v>
      </c>
      <c r="CD221" s="40">
        <v>40397</v>
      </c>
      <c r="CE221">
        <f t="shared" si="70"/>
        <v>6.3044879971783097</v>
      </c>
      <c r="CF221" s="40">
        <v>40397</v>
      </c>
      <c r="CG221">
        <f t="shared" si="71"/>
        <v>6.1753441985588804</v>
      </c>
      <c r="CH221" s="40">
        <v>40397</v>
      </c>
      <c r="CI221">
        <f t="shared" si="72"/>
        <v>0</v>
      </c>
      <c r="CK221" s="40">
        <v>40397</v>
      </c>
      <c r="CL221">
        <f t="shared" si="73"/>
        <v>11.762253013652789</v>
      </c>
      <c r="CM221">
        <f>CL221-MAX($CL$3:CL221)</f>
        <v>0</v>
      </c>
    </row>
    <row r="222" spans="1:91">
      <c r="A222" t="s">
        <v>5246</v>
      </c>
      <c r="B222">
        <v>433</v>
      </c>
      <c r="C222">
        <v>399</v>
      </c>
      <c r="D222">
        <v>125.107555614519</v>
      </c>
      <c r="E222">
        <v>125.10755561451801</v>
      </c>
      <c r="F222">
        <v>-71.770757972696103</v>
      </c>
      <c r="G222" s="12">
        <f t="shared" si="58"/>
        <v>1.7431550000086933</v>
      </c>
      <c r="H222" s="12">
        <f t="shared" si="59"/>
        <v>1.7431550000086795</v>
      </c>
      <c r="I222" s="20">
        <f t="shared" si="60"/>
        <v>0.92147806004618937</v>
      </c>
      <c r="J222" s="48" t="str">
        <f t="shared" si="61"/>
        <v>entry3_</v>
      </c>
      <c r="AA222" s="38">
        <v>40519</v>
      </c>
      <c r="AB222" s="12">
        <v>15.8608711905945</v>
      </c>
      <c r="AC222" s="15">
        <v>40732</v>
      </c>
      <c r="AD222">
        <v>12.560512751517701</v>
      </c>
      <c r="AE222" s="15">
        <v>40526</v>
      </c>
      <c r="AF222">
        <v>19.144296526706</v>
      </c>
      <c r="AG222" s="15">
        <v>40703</v>
      </c>
      <c r="AH222">
        <v>1.1234419641958</v>
      </c>
      <c r="AI222" s="15">
        <v>40549</v>
      </c>
      <c r="AJ222">
        <v>12.569349643235</v>
      </c>
      <c r="AK222" s="15">
        <v>40540</v>
      </c>
      <c r="AL222">
        <v>21.212669277488899</v>
      </c>
      <c r="AN222" s="15">
        <v>40499</v>
      </c>
      <c r="AO222">
        <v>0</v>
      </c>
      <c r="AP222" s="15">
        <v>40499</v>
      </c>
      <c r="AQ222">
        <v>4.5087608126392</v>
      </c>
      <c r="AR222" s="15">
        <v>40508</v>
      </c>
      <c r="AS222">
        <v>8.0295624759303301</v>
      </c>
      <c r="AT222" s="15">
        <v>40504</v>
      </c>
      <c r="AU222">
        <v>5.3348736686866598</v>
      </c>
      <c r="AV222" s="15">
        <v>40499</v>
      </c>
      <c r="AW222">
        <v>-1.99952672274581</v>
      </c>
      <c r="AY222" s="38">
        <v>40398</v>
      </c>
      <c r="AZ222">
        <f t="shared" si="62"/>
        <v>0</v>
      </c>
      <c r="BA222" s="40">
        <v>40398</v>
      </c>
      <c r="BB222">
        <f t="shared" si="63"/>
        <v>-0.71757918208440097</v>
      </c>
      <c r="BC222" s="40">
        <v>40398</v>
      </c>
      <c r="BD222">
        <f t="shared" si="64"/>
        <v>12.608975994356619</v>
      </c>
      <c r="BE222" s="40">
        <v>40398</v>
      </c>
      <c r="BF222">
        <f t="shared" si="65"/>
        <v>7.9615056075084798</v>
      </c>
      <c r="BG222" s="40">
        <v>40398</v>
      </c>
      <c r="BH222">
        <f t="shared" si="66"/>
        <v>-5.9985801682374298</v>
      </c>
      <c r="BJ222" s="40">
        <v>40398</v>
      </c>
      <c r="BK222">
        <f t="shared" si="67"/>
        <v>13.854322251543268</v>
      </c>
      <c r="BL222">
        <f>BK222-MAX($BK$3:BK222)</f>
        <v>0</v>
      </c>
      <c r="BO222" s="15">
        <v>40499</v>
      </c>
      <c r="BP222">
        <v>0</v>
      </c>
      <c r="BQ222" s="15">
        <v>40499</v>
      </c>
      <c r="BR222">
        <v>4.5087608126392</v>
      </c>
      <c r="BS222" s="15">
        <v>40508</v>
      </c>
      <c r="BT222">
        <v>8.0295624759303301</v>
      </c>
      <c r="BU222" s="15">
        <v>40522</v>
      </c>
      <c r="BV222">
        <v>6.4101843358148303</v>
      </c>
      <c r="BW222" s="15">
        <v>40499</v>
      </c>
      <c r="BX222">
        <v>0</v>
      </c>
      <c r="BZ222" s="40">
        <v>40398</v>
      </c>
      <c r="CA222">
        <f t="shared" si="68"/>
        <v>0</v>
      </c>
      <c r="CB222" s="40">
        <v>40398</v>
      </c>
      <c r="CC222">
        <f t="shared" si="69"/>
        <v>-0.71757918208440097</v>
      </c>
      <c r="CD222" s="40">
        <v>40398</v>
      </c>
      <c r="CE222">
        <f t="shared" si="70"/>
        <v>6.3044879971783097</v>
      </c>
      <c r="CF222" s="40">
        <v>40398</v>
      </c>
      <c r="CG222">
        <f t="shared" si="71"/>
        <v>6.1753441985588804</v>
      </c>
      <c r="CH222" s="40">
        <v>40398</v>
      </c>
      <c r="CI222">
        <f t="shared" si="72"/>
        <v>0</v>
      </c>
      <c r="CK222" s="40">
        <v>40398</v>
      </c>
      <c r="CL222">
        <f t="shared" si="73"/>
        <v>11.762253013652789</v>
      </c>
      <c r="CM222">
        <f>CL222-MAX($CL$3:CL222)</f>
        <v>0</v>
      </c>
    </row>
    <row r="223" spans="1:91">
      <c r="A223" t="s">
        <v>5217</v>
      </c>
      <c r="B223">
        <v>433</v>
      </c>
      <c r="C223">
        <v>335</v>
      </c>
      <c r="D223">
        <v>101.56359380213399</v>
      </c>
      <c r="E223">
        <v>101.56359380213399</v>
      </c>
      <c r="F223">
        <v>-59.501571435895798</v>
      </c>
      <c r="G223" s="12">
        <f t="shared" si="58"/>
        <v>1.7069060757757271</v>
      </c>
      <c r="H223" s="12">
        <f t="shared" si="59"/>
        <v>1.7069060757757271</v>
      </c>
      <c r="I223" s="20">
        <f t="shared" si="60"/>
        <v>0.7736720554272517</v>
      </c>
      <c r="J223" s="48" t="str">
        <f t="shared" si="61"/>
        <v>entry3_</v>
      </c>
      <c r="AA223" s="38">
        <v>40520</v>
      </c>
      <c r="AB223" s="12">
        <v>16.163199053694999</v>
      </c>
      <c r="AC223" s="15">
        <v>40735</v>
      </c>
      <c r="AD223">
        <v>12.6605127515177</v>
      </c>
      <c r="AE223" s="15">
        <v>40527</v>
      </c>
      <c r="AF223">
        <v>19.276408214616101</v>
      </c>
      <c r="AG223" s="15">
        <v>40707</v>
      </c>
      <c r="AH223">
        <v>1.1234419641958</v>
      </c>
      <c r="AI223" s="15">
        <v>40550</v>
      </c>
      <c r="AJ223">
        <v>12.318384218299199</v>
      </c>
      <c r="AK223" s="15">
        <v>40541</v>
      </c>
      <c r="AL223">
        <v>20.341062662330099</v>
      </c>
      <c r="AN223" s="15">
        <v>40500</v>
      </c>
      <c r="AO223">
        <v>0</v>
      </c>
      <c r="AP223" s="15">
        <v>40500</v>
      </c>
      <c r="AQ223">
        <v>4.5087608126392</v>
      </c>
      <c r="AR223" s="15">
        <v>40511</v>
      </c>
      <c r="AS223">
        <v>8.11956247593033</v>
      </c>
      <c r="AT223" s="15">
        <v>40505</v>
      </c>
      <c r="AU223">
        <v>5.1715456806886699</v>
      </c>
      <c r="AV223" s="15">
        <v>40500</v>
      </c>
      <c r="AW223">
        <v>-1.99952672274581</v>
      </c>
      <c r="AY223" s="38">
        <v>40399</v>
      </c>
      <c r="AZ223">
        <f t="shared" si="62"/>
        <v>0</v>
      </c>
      <c r="BA223" s="40">
        <v>40399</v>
      </c>
      <c r="BB223">
        <f t="shared" si="63"/>
        <v>-0.71757918208440097</v>
      </c>
      <c r="BC223" s="40">
        <v>40399</v>
      </c>
      <c r="BD223">
        <f t="shared" si="64"/>
        <v>12.688975994356619</v>
      </c>
      <c r="BE223" s="40">
        <v>40399</v>
      </c>
      <c r="BF223">
        <f t="shared" si="65"/>
        <v>7.9615056075084798</v>
      </c>
      <c r="BG223" s="40">
        <v>40399</v>
      </c>
      <c r="BH223">
        <f t="shared" si="66"/>
        <v>-5.9985801682374298</v>
      </c>
      <c r="BJ223" s="40">
        <v>40399</v>
      </c>
      <c r="BK223">
        <f t="shared" si="67"/>
        <v>13.934322251543266</v>
      </c>
      <c r="BL223">
        <f>BK223-MAX($BK$3:BK223)</f>
        <v>0</v>
      </c>
      <c r="BO223" s="15">
        <v>40500</v>
      </c>
      <c r="BP223">
        <v>0</v>
      </c>
      <c r="BQ223" s="15">
        <v>40500</v>
      </c>
      <c r="BR223">
        <v>4.5087608126392</v>
      </c>
      <c r="BS223" s="15">
        <v>40511</v>
      </c>
      <c r="BT223">
        <v>8.11956247593033</v>
      </c>
      <c r="BU223" s="15">
        <v>40525</v>
      </c>
      <c r="BV223">
        <v>6.4901843358148303</v>
      </c>
      <c r="BW223" s="15">
        <v>40500</v>
      </c>
      <c r="BX223">
        <v>0</v>
      </c>
      <c r="BZ223" s="40">
        <v>40399</v>
      </c>
      <c r="CA223">
        <f t="shared" si="68"/>
        <v>0</v>
      </c>
      <c r="CB223" s="40">
        <v>40399</v>
      </c>
      <c r="CC223">
        <f t="shared" si="69"/>
        <v>-0.71757918208440097</v>
      </c>
      <c r="CD223" s="40">
        <v>40399</v>
      </c>
      <c r="CE223">
        <f t="shared" si="70"/>
        <v>6.3444879971783097</v>
      </c>
      <c r="CF223" s="40">
        <v>40399</v>
      </c>
      <c r="CG223">
        <f t="shared" si="71"/>
        <v>6.1753441985588804</v>
      </c>
      <c r="CH223" s="40">
        <v>40399</v>
      </c>
      <c r="CI223">
        <f t="shared" si="72"/>
        <v>0</v>
      </c>
      <c r="CK223" s="40">
        <v>40399</v>
      </c>
      <c r="CL223">
        <f t="shared" si="73"/>
        <v>11.802253013652789</v>
      </c>
      <c r="CM223">
        <f>CL223-MAX($CL$3:CL223)</f>
        <v>0</v>
      </c>
    </row>
    <row r="224" spans="1:91">
      <c r="A224" t="s">
        <v>5256</v>
      </c>
      <c r="B224">
        <v>433</v>
      </c>
      <c r="C224">
        <v>171</v>
      </c>
      <c r="D224">
        <v>278.80589202035998</v>
      </c>
      <c r="E224">
        <v>312.135604562102</v>
      </c>
      <c r="F224">
        <v>-185.66531068607199</v>
      </c>
      <c r="G224" s="12">
        <f t="shared" si="58"/>
        <v>1.5016585003957612</v>
      </c>
      <c r="H224" s="12">
        <f t="shared" si="59"/>
        <v>1.6811735235230316</v>
      </c>
      <c r="I224" s="20">
        <f t="shared" si="60"/>
        <v>0.394919168591224</v>
      </c>
      <c r="J224" s="48" t="str">
        <f t="shared" si="61"/>
        <v>entry3_</v>
      </c>
      <c r="AA224" s="38">
        <v>40521</v>
      </c>
      <c r="AB224" s="12">
        <v>15.7721541588754</v>
      </c>
      <c r="AC224" s="15">
        <v>40736</v>
      </c>
      <c r="AD224">
        <v>11.9305127515177</v>
      </c>
      <c r="AE224" s="15">
        <v>40528</v>
      </c>
      <c r="AF224">
        <v>19.588554228427</v>
      </c>
      <c r="AG224" s="15">
        <v>40708</v>
      </c>
      <c r="AH224">
        <v>0.95674191244723705</v>
      </c>
      <c r="AI224" s="15">
        <v>40553</v>
      </c>
      <c r="AJ224">
        <v>13.482707914161701</v>
      </c>
      <c r="AK224" s="15">
        <v>40542</v>
      </c>
      <c r="AL224">
        <v>20.2267461038827</v>
      </c>
      <c r="AN224" s="15">
        <v>40501</v>
      </c>
      <c r="AO224">
        <v>0</v>
      </c>
      <c r="AP224" s="15">
        <v>40501</v>
      </c>
      <c r="AQ224">
        <v>4.5087608126392</v>
      </c>
      <c r="AR224" s="15">
        <v>40512</v>
      </c>
      <c r="AS224">
        <v>8.1895624759303303</v>
      </c>
      <c r="AT224" s="15">
        <v>40506</v>
      </c>
      <c r="AU224">
        <v>5.1525807042256204</v>
      </c>
      <c r="AV224" s="15">
        <v>40501</v>
      </c>
      <c r="AW224">
        <v>-1.99952672274581</v>
      </c>
      <c r="AY224" s="38">
        <v>40400</v>
      </c>
      <c r="AZ224">
        <f t="shared" si="62"/>
        <v>0</v>
      </c>
      <c r="BA224" s="40">
        <v>40400</v>
      </c>
      <c r="BB224">
        <f t="shared" si="63"/>
        <v>-0.71757918208440097</v>
      </c>
      <c r="BC224" s="40">
        <v>40400</v>
      </c>
      <c r="BD224">
        <f t="shared" si="64"/>
        <v>12.973283161084341</v>
      </c>
      <c r="BE224" s="40">
        <v>40400</v>
      </c>
      <c r="BF224">
        <f t="shared" si="65"/>
        <v>8.3815056075084797</v>
      </c>
      <c r="BG224" s="40">
        <v>40400</v>
      </c>
      <c r="BH224">
        <f t="shared" si="66"/>
        <v>-5.9985801682374298</v>
      </c>
      <c r="BJ224" s="40">
        <v>40400</v>
      </c>
      <c r="BK224">
        <f t="shared" si="67"/>
        <v>14.638629418270989</v>
      </c>
      <c r="BL224">
        <f>BK224-MAX($BK$3:BK224)</f>
        <v>0</v>
      </c>
      <c r="BO224" s="15">
        <v>40501</v>
      </c>
      <c r="BP224">
        <v>0</v>
      </c>
      <c r="BQ224" s="15">
        <v>40501</v>
      </c>
      <c r="BR224">
        <v>4.5087608126392</v>
      </c>
      <c r="BS224" s="15">
        <v>40512</v>
      </c>
      <c r="BT224">
        <v>8.1895624759303303</v>
      </c>
      <c r="BU224" s="15">
        <v>40526</v>
      </c>
      <c r="BV224">
        <v>6.6201843358148302</v>
      </c>
      <c r="BW224" s="15">
        <v>40501</v>
      </c>
      <c r="BX224">
        <v>0</v>
      </c>
      <c r="BZ224" s="40">
        <v>40400</v>
      </c>
      <c r="CA224">
        <f t="shared" si="68"/>
        <v>0</v>
      </c>
      <c r="CB224" s="40">
        <v>40400</v>
      </c>
      <c r="CC224">
        <f t="shared" si="69"/>
        <v>-0.71757918208440097</v>
      </c>
      <c r="CD224" s="40">
        <v>40400</v>
      </c>
      <c r="CE224">
        <f t="shared" si="70"/>
        <v>6.4866415805421704</v>
      </c>
      <c r="CF224" s="40">
        <v>40400</v>
      </c>
      <c r="CG224">
        <f t="shared" si="71"/>
        <v>6.5953441985588803</v>
      </c>
      <c r="CH224" s="40">
        <v>40400</v>
      </c>
      <c r="CI224">
        <f t="shared" si="72"/>
        <v>0</v>
      </c>
      <c r="CK224" s="40">
        <v>40400</v>
      </c>
      <c r="CL224">
        <f t="shared" si="73"/>
        <v>12.36440659701665</v>
      </c>
      <c r="CM224">
        <f>CL224-MAX($CL$3:CL224)</f>
        <v>0</v>
      </c>
    </row>
    <row r="225" spans="1:91">
      <c r="A225" t="s">
        <v>5257</v>
      </c>
      <c r="B225">
        <v>433</v>
      </c>
      <c r="C225">
        <v>232</v>
      </c>
      <c r="D225">
        <v>392.03877791327199</v>
      </c>
      <c r="E225">
        <v>416.99648759314601</v>
      </c>
      <c r="F225">
        <v>-250.035623817171</v>
      </c>
      <c r="G225" s="12">
        <f t="shared" si="58"/>
        <v>1.5679316888058135</v>
      </c>
      <c r="H225" s="12">
        <f t="shared" si="59"/>
        <v>1.6677483041298897</v>
      </c>
      <c r="I225" s="20">
        <f t="shared" si="60"/>
        <v>0.53579676674364896</v>
      </c>
      <c r="J225" s="48" t="str">
        <f t="shared" si="61"/>
        <v>entry3_</v>
      </c>
      <c r="AA225" s="38">
        <v>40522</v>
      </c>
      <c r="AB225" s="12">
        <v>16.908674582734001</v>
      </c>
      <c r="AC225" s="15">
        <v>40737</v>
      </c>
      <c r="AD225">
        <v>11.9305127515177</v>
      </c>
      <c r="AE225" s="15">
        <v>40529</v>
      </c>
      <c r="AF225">
        <v>18.857423143241</v>
      </c>
      <c r="AG225" s="15">
        <v>40709</v>
      </c>
      <c r="AH225">
        <v>1.1695550268841901</v>
      </c>
      <c r="AI225" s="15">
        <v>40554</v>
      </c>
      <c r="AJ225">
        <v>13.190815695182501</v>
      </c>
      <c r="AK225" s="15">
        <v>40546</v>
      </c>
      <c r="AL225">
        <v>18.2885846719185</v>
      </c>
      <c r="AN225" s="15">
        <v>40504</v>
      </c>
      <c r="AO225">
        <v>0</v>
      </c>
      <c r="AP225" s="15">
        <v>40504</v>
      </c>
      <c r="AQ225">
        <v>4.5087608126392</v>
      </c>
      <c r="AR225" s="15">
        <v>40518</v>
      </c>
      <c r="AS225">
        <v>8.1895624759303303</v>
      </c>
      <c r="AT225" s="15">
        <v>40507</v>
      </c>
      <c r="AU225">
        <v>5.1831421619539899</v>
      </c>
      <c r="AV225" s="15">
        <v>40504</v>
      </c>
      <c r="AW225">
        <v>-1.99952672274581</v>
      </c>
      <c r="AY225" s="38">
        <v>40401</v>
      </c>
      <c r="AZ225">
        <f t="shared" si="62"/>
        <v>0</v>
      </c>
      <c r="BA225" s="40">
        <v>40401</v>
      </c>
      <c r="BB225">
        <f t="shared" si="63"/>
        <v>-0.71757918208440097</v>
      </c>
      <c r="BC225" s="40">
        <v>40401</v>
      </c>
      <c r="BD225">
        <f t="shared" si="64"/>
        <v>12.53688950277296</v>
      </c>
      <c r="BE225" s="40">
        <v>40401</v>
      </c>
      <c r="BF225">
        <f t="shared" si="65"/>
        <v>8.5615056075084794</v>
      </c>
      <c r="BG225" s="40">
        <v>40401</v>
      </c>
      <c r="BH225">
        <f t="shared" si="66"/>
        <v>-5.9985801682374298</v>
      </c>
      <c r="BJ225" s="40">
        <v>40401</v>
      </c>
      <c r="BK225">
        <f t="shared" si="67"/>
        <v>14.382235759959608</v>
      </c>
      <c r="BL225">
        <f>BK225-MAX($BK$3:BK225)</f>
        <v>-0.2563936583113815</v>
      </c>
      <c r="BO225" s="15">
        <v>40504</v>
      </c>
      <c r="BP225">
        <v>0</v>
      </c>
      <c r="BQ225" s="15">
        <v>40504</v>
      </c>
      <c r="BR225">
        <v>4.5087608126392</v>
      </c>
      <c r="BS225" s="15">
        <v>40518</v>
      </c>
      <c r="BT225">
        <v>8.1895624759303303</v>
      </c>
      <c r="BU225" s="15">
        <v>40527</v>
      </c>
      <c r="BV225">
        <v>6.6101843358148296</v>
      </c>
      <c r="BW225" s="15">
        <v>40504</v>
      </c>
      <c r="BX225">
        <v>0</v>
      </c>
      <c r="BZ225" s="40">
        <v>40401</v>
      </c>
      <c r="CA225">
        <f t="shared" si="68"/>
        <v>0</v>
      </c>
      <c r="CB225" s="40">
        <v>40401</v>
      </c>
      <c r="CC225">
        <f t="shared" si="69"/>
        <v>-0.71757918208440097</v>
      </c>
      <c r="CD225" s="40">
        <v>40401</v>
      </c>
      <c r="CE225">
        <f t="shared" si="70"/>
        <v>6.2684447513864798</v>
      </c>
      <c r="CF225" s="40">
        <v>40401</v>
      </c>
      <c r="CG225">
        <f t="shared" si="71"/>
        <v>6.77534419855888</v>
      </c>
      <c r="CH225" s="40">
        <v>40401</v>
      </c>
      <c r="CI225">
        <f t="shared" si="72"/>
        <v>0</v>
      </c>
      <c r="CK225" s="40">
        <v>40401</v>
      </c>
      <c r="CL225">
        <f t="shared" si="73"/>
        <v>12.326209767860959</v>
      </c>
      <c r="CM225">
        <f>CL225-MAX($CL$3:CL225)</f>
        <v>-3.8196829155690892E-2</v>
      </c>
    </row>
    <row r="226" spans="1:91">
      <c r="A226" t="s">
        <v>5226</v>
      </c>
      <c r="B226">
        <v>433</v>
      </c>
      <c r="C226">
        <v>292</v>
      </c>
      <c r="D226">
        <v>191.197442992622</v>
      </c>
      <c r="E226">
        <v>233.44096737923701</v>
      </c>
      <c r="F226">
        <v>-162.981371046145</v>
      </c>
      <c r="G226" s="12">
        <f t="shared" si="58"/>
        <v>1.1731245219337869</v>
      </c>
      <c r="H226" s="12">
        <f t="shared" si="59"/>
        <v>1.4323168708228793</v>
      </c>
      <c r="I226" s="20">
        <f t="shared" si="60"/>
        <v>0.67436489607390304</v>
      </c>
      <c r="J226" s="48" t="str">
        <f t="shared" si="61"/>
        <v>entry3_</v>
      </c>
      <c r="AA226" s="38">
        <v>40525</v>
      </c>
      <c r="AB226" s="12">
        <v>17.160033145490701</v>
      </c>
      <c r="AC226" s="15">
        <v>40738</v>
      </c>
      <c r="AD226">
        <v>11.9905127515177</v>
      </c>
      <c r="AE226" s="15">
        <v>40532</v>
      </c>
      <c r="AF226">
        <v>18.995519244262798</v>
      </c>
      <c r="AG226" s="15">
        <v>40710</v>
      </c>
      <c r="AH226">
        <v>1.3791480993885801</v>
      </c>
      <c r="AI226" s="15">
        <v>40555</v>
      </c>
      <c r="AJ226">
        <v>13.156641670630799</v>
      </c>
      <c r="AK226" s="15">
        <v>40547</v>
      </c>
      <c r="AL226">
        <v>17.360496236748499</v>
      </c>
      <c r="AN226" s="15">
        <v>40505</v>
      </c>
      <c r="AO226">
        <v>0</v>
      </c>
      <c r="AP226" s="15">
        <v>40505</v>
      </c>
      <c r="AQ226">
        <v>4.5087608126392</v>
      </c>
      <c r="AR226" s="15">
        <v>40519</v>
      </c>
      <c r="AS226">
        <v>8.0063572477488698</v>
      </c>
      <c r="AT226" s="15">
        <v>40508</v>
      </c>
      <c r="AU226">
        <v>4.4357693904589199</v>
      </c>
      <c r="AV226" s="15">
        <v>40505</v>
      </c>
      <c r="AW226">
        <v>-1.99952672274581</v>
      </c>
      <c r="AY226" s="38">
        <v>40402</v>
      </c>
      <c r="AZ226">
        <f t="shared" si="62"/>
        <v>0</v>
      </c>
      <c r="BA226" s="40">
        <v>40402</v>
      </c>
      <c r="BB226">
        <f t="shared" si="63"/>
        <v>-0.71757918208440097</v>
      </c>
      <c r="BC226" s="40">
        <v>40402</v>
      </c>
      <c r="BD226">
        <f t="shared" si="64"/>
        <v>12.43688950277296</v>
      </c>
      <c r="BE226" s="40">
        <v>40402</v>
      </c>
      <c r="BF226">
        <f t="shared" si="65"/>
        <v>8.6015056075084804</v>
      </c>
      <c r="BG226" s="40">
        <v>40402</v>
      </c>
      <c r="BH226">
        <f t="shared" si="66"/>
        <v>-5.9985801682374298</v>
      </c>
      <c r="BJ226" s="40">
        <v>40402</v>
      </c>
      <c r="BK226">
        <f t="shared" si="67"/>
        <v>14.322235759959609</v>
      </c>
      <c r="BL226">
        <f>BK226-MAX($BK$3:BK226)</f>
        <v>-0.31639365831138022</v>
      </c>
      <c r="BO226" s="15">
        <v>40505</v>
      </c>
      <c r="BP226">
        <v>0</v>
      </c>
      <c r="BQ226" s="15">
        <v>40505</v>
      </c>
      <c r="BR226">
        <v>4.5087608126392</v>
      </c>
      <c r="BS226" s="15">
        <v>40519</v>
      </c>
      <c r="BT226">
        <v>8.0063572477488698</v>
      </c>
      <c r="BU226" s="15">
        <v>40528</v>
      </c>
      <c r="BV226">
        <v>6.7301843358148297</v>
      </c>
      <c r="BW226" s="15">
        <v>40505</v>
      </c>
      <c r="BX226">
        <v>0</v>
      </c>
      <c r="BZ226" s="40">
        <v>40402</v>
      </c>
      <c r="CA226">
        <f t="shared" si="68"/>
        <v>0</v>
      </c>
      <c r="CB226" s="40">
        <v>40402</v>
      </c>
      <c r="CC226">
        <f t="shared" si="69"/>
        <v>-0.71757918208440097</v>
      </c>
      <c r="CD226" s="40">
        <v>40402</v>
      </c>
      <c r="CE226">
        <f t="shared" si="70"/>
        <v>6.21844475138648</v>
      </c>
      <c r="CF226" s="40">
        <v>40402</v>
      </c>
      <c r="CG226">
        <f t="shared" si="71"/>
        <v>6.8153441985588801</v>
      </c>
      <c r="CH226" s="40">
        <v>40402</v>
      </c>
      <c r="CI226">
        <f t="shared" si="72"/>
        <v>0</v>
      </c>
      <c r="CK226" s="40">
        <v>40402</v>
      </c>
      <c r="CL226">
        <f t="shared" si="73"/>
        <v>12.316209767860959</v>
      </c>
      <c r="CM226">
        <f>CL226-MAX($CL$3:CL226)</f>
        <v>-4.8196829155690679E-2</v>
      </c>
    </row>
    <row r="227" spans="1:91">
      <c r="A227" t="s">
        <v>5187</v>
      </c>
      <c r="B227">
        <v>433</v>
      </c>
      <c r="C227">
        <v>393</v>
      </c>
      <c r="D227">
        <v>48.959720319328902</v>
      </c>
      <c r="E227">
        <v>80.020410263058196</v>
      </c>
      <c r="F227">
        <v>-57.851833023087998</v>
      </c>
      <c r="G227" s="12">
        <f t="shared" si="58"/>
        <v>0.84629505688764683</v>
      </c>
      <c r="H227" s="12">
        <f t="shared" si="59"/>
        <v>1.3831957620275053</v>
      </c>
      <c r="I227" s="20">
        <f t="shared" si="60"/>
        <v>0.90762124711316394</v>
      </c>
      <c r="J227" s="48" t="str">
        <f t="shared" si="61"/>
        <v>entry3_</v>
      </c>
      <c r="AA227" s="38">
        <v>40526</v>
      </c>
      <c r="AB227" s="12">
        <v>17.3832280943281</v>
      </c>
      <c r="AC227" s="15">
        <v>40739</v>
      </c>
      <c r="AD227">
        <v>12.120512751517699</v>
      </c>
      <c r="AE227" s="15">
        <v>40533</v>
      </c>
      <c r="AF227">
        <v>18.049049860132499</v>
      </c>
      <c r="AG227" s="15">
        <v>40714</v>
      </c>
      <c r="AH227">
        <v>1.3791480993885801</v>
      </c>
      <c r="AI227" s="15">
        <v>40556</v>
      </c>
      <c r="AJ227">
        <v>13.644462629531899</v>
      </c>
      <c r="AK227" s="15">
        <v>40548</v>
      </c>
      <c r="AL227">
        <v>17.587269328175701</v>
      </c>
      <c r="AN227" s="15">
        <v>40506</v>
      </c>
      <c r="AO227">
        <v>0</v>
      </c>
      <c r="AP227" s="15">
        <v>40506</v>
      </c>
      <c r="AQ227">
        <v>4.5087608126392</v>
      </c>
      <c r="AR227" s="15">
        <v>40520</v>
      </c>
      <c r="AS227">
        <v>8.0050496432313203</v>
      </c>
      <c r="AT227" s="15">
        <v>40511</v>
      </c>
      <c r="AU227">
        <v>4.2975660527811197</v>
      </c>
      <c r="AV227" s="15">
        <v>40506</v>
      </c>
      <c r="AW227">
        <v>-1.99952672274581</v>
      </c>
      <c r="AY227" s="38">
        <v>40403</v>
      </c>
      <c r="AZ227">
        <f t="shared" si="62"/>
        <v>0</v>
      </c>
      <c r="BA227" s="40">
        <v>40403</v>
      </c>
      <c r="BB227">
        <f t="shared" si="63"/>
        <v>-0.71757918208440097</v>
      </c>
      <c r="BC227" s="40">
        <v>40403</v>
      </c>
      <c r="BD227">
        <f t="shared" si="64"/>
        <v>12.976889502772959</v>
      </c>
      <c r="BE227" s="40">
        <v>40403</v>
      </c>
      <c r="BF227">
        <f t="shared" si="65"/>
        <v>8.7615056075084805</v>
      </c>
      <c r="BG227" s="40">
        <v>40403</v>
      </c>
      <c r="BH227">
        <f t="shared" si="66"/>
        <v>-5.9985801682374298</v>
      </c>
      <c r="BJ227" s="40">
        <v>40403</v>
      </c>
      <c r="BK227">
        <f t="shared" si="67"/>
        <v>15.022235759959608</v>
      </c>
      <c r="BL227">
        <f>BK227-MAX($BK$3:BK227)</f>
        <v>0</v>
      </c>
      <c r="BO227" s="15">
        <v>40506</v>
      </c>
      <c r="BP227">
        <v>0</v>
      </c>
      <c r="BQ227" s="15">
        <v>40506</v>
      </c>
      <c r="BR227">
        <v>4.5087608126392</v>
      </c>
      <c r="BS227" s="15">
        <v>40520</v>
      </c>
      <c r="BT227">
        <v>8.0050496432313203</v>
      </c>
      <c r="BU227" s="15">
        <v>40529</v>
      </c>
      <c r="BV227">
        <v>6.4201843358148301</v>
      </c>
      <c r="BW227" s="15">
        <v>40506</v>
      </c>
      <c r="BX227">
        <v>0</v>
      </c>
      <c r="BZ227" s="40">
        <v>40403</v>
      </c>
      <c r="CA227">
        <f t="shared" si="68"/>
        <v>0</v>
      </c>
      <c r="CB227" s="40">
        <v>40403</v>
      </c>
      <c r="CC227">
        <f t="shared" si="69"/>
        <v>-0.71757918208440097</v>
      </c>
      <c r="CD227" s="40">
        <v>40403</v>
      </c>
      <c r="CE227">
        <f t="shared" si="70"/>
        <v>6.4884447513864796</v>
      </c>
      <c r="CF227" s="40">
        <v>40403</v>
      </c>
      <c r="CG227">
        <f t="shared" si="71"/>
        <v>6.9753441985588802</v>
      </c>
      <c r="CH227" s="40">
        <v>40403</v>
      </c>
      <c r="CI227">
        <f t="shared" si="72"/>
        <v>0</v>
      </c>
      <c r="CK227" s="40">
        <v>40403</v>
      </c>
      <c r="CL227">
        <f t="shared" si="73"/>
        <v>12.746209767860959</v>
      </c>
      <c r="CM227">
        <f>CL227-MAX($CL$3:CL227)</f>
        <v>0</v>
      </c>
    </row>
    <row r="228" spans="1:91">
      <c r="A228" t="s">
        <v>5254</v>
      </c>
      <c r="B228">
        <v>433</v>
      </c>
      <c r="C228">
        <v>322</v>
      </c>
      <c r="D228">
        <v>329.879079975575</v>
      </c>
      <c r="E228">
        <v>331.45555781505698</v>
      </c>
      <c r="F228">
        <v>-242.00698031389899</v>
      </c>
      <c r="G228" s="12">
        <f t="shared" si="58"/>
        <v>1.3630973765620318</v>
      </c>
      <c r="H228" s="12">
        <f t="shared" si="59"/>
        <v>1.3696115599026826</v>
      </c>
      <c r="I228" s="20">
        <f t="shared" si="60"/>
        <v>0.74364896073902997</v>
      </c>
      <c r="J228" s="48" t="str">
        <f t="shared" si="61"/>
        <v>entry3_</v>
      </c>
      <c r="AA228" s="38">
        <v>40527</v>
      </c>
      <c r="AB228" s="12">
        <v>17.5153397822382</v>
      </c>
      <c r="AC228" s="15">
        <v>40744</v>
      </c>
      <c r="AD228">
        <v>12.120512751517699</v>
      </c>
      <c r="AE228" s="15">
        <v>40534</v>
      </c>
      <c r="AF228">
        <v>17.653515137765499</v>
      </c>
      <c r="AG228" s="15">
        <v>40715</v>
      </c>
      <c r="AH228">
        <v>1.2409858282975601</v>
      </c>
      <c r="AI228" s="15">
        <v>40557</v>
      </c>
      <c r="AJ228">
        <v>13.3000814694454</v>
      </c>
      <c r="AK228" s="15">
        <v>40549</v>
      </c>
      <c r="AL228">
        <v>18.817811899113501</v>
      </c>
      <c r="AN228" s="15">
        <v>40507</v>
      </c>
      <c r="AO228">
        <v>0</v>
      </c>
      <c r="AP228" s="15">
        <v>40507</v>
      </c>
      <c r="AQ228">
        <v>4.5087608126392</v>
      </c>
      <c r="AR228" s="15">
        <v>40521</v>
      </c>
      <c r="AS228">
        <v>8.2748339788049297</v>
      </c>
      <c r="AT228" s="15">
        <v>40512</v>
      </c>
      <c r="AU228">
        <v>4.6819965197605802</v>
      </c>
      <c r="AV228" s="15">
        <v>40507</v>
      </c>
      <c r="AW228">
        <v>-1.99952672274581</v>
      </c>
      <c r="AY228" s="38">
        <v>40404</v>
      </c>
      <c r="AZ228">
        <f t="shared" si="62"/>
        <v>0</v>
      </c>
      <c r="BA228" s="40">
        <v>40404</v>
      </c>
      <c r="BB228">
        <f t="shared" si="63"/>
        <v>-0.71757918208440097</v>
      </c>
      <c r="BC228" s="40">
        <v>40404</v>
      </c>
      <c r="BD228">
        <f t="shared" si="64"/>
        <v>12.976889502772959</v>
      </c>
      <c r="BE228" s="40">
        <v>40404</v>
      </c>
      <c r="BF228">
        <f t="shared" si="65"/>
        <v>8.7615056075084805</v>
      </c>
      <c r="BG228" s="40">
        <v>40404</v>
      </c>
      <c r="BH228">
        <f t="shared" si="66"/>
        <v>-5.9985801682374298</v>
      </c>
      <c r="BJ228" s="40">
        <v>40404</v>
      </c>
      <c r="BK228">
        <f t="shared" si="67"/>
        <v>15.022235759959608</v>
      </c>
      <c r="BL228">
        <f>BK228-MAX($BK$3:BK228)</f>
        <v>0</v>
      </c>
      <c r="BO228" s="15">
        <v>40507</v>
      </c>
      <c r="BP228">
        <v>0</v>
      </c>
      <c r="BQ228" s="15">
        <v>40507</v>
      </c>
      <c r="BR228">
        <v>4.5087608126392</v>
      </c>
      <c r="BS228" s="15">
        <v>40521</v>
      </c>
      <c r="BT228">
        <v>8.2748339788049297</v>
      </c>
      <c r="BU228" s="15">
        <v>40532</v>
      </c>
      <c r="BV228">
        <v>6.2601843358148299</v>
      </c>
      <c r="BW228" s="15">
        <v>40507</v>
      </c>
      <c r="BX228">
        <v>0</v>
      </c>
      <c r="BZ228" s="40">
        <v>40404</v>
      </c>
      <c r="CA228">
        <f t="shared" si="68"/>
        <v>0</v>
      </c>
      <c r="CB228" s="40">
        <v>40404</v>
      </c>
      <c r="CC228">
        <f t="shared" si="69"/>
        <v>-0.71757918208440097</v>
      </c>
      <c r="CD228" s="40">
        <v>40404</v>
      </c>
      <c r="CE228">
        <f t="shared" si="70"/>
        <v>6.4884447513864796</v>
      </c>
      <c r="CF228" s="40">
        <v>40404</v>
      </c>
      <c r="CG228">
        <f t="shared" si="71"/>
        <v>6.9753441985588802</v>
      </c>
      <c r="CH228" s="40">
        <v>40404</v>
      </c>
      <c r="CI228">
        <f t="shared" si="72"/>
        <v>0</v>
      </c>
      <c r="CK228" s="40">
        <v>40404</v>
      </c>
      <c r="CL228">
        <f t="shared" si="73"/>
        <v>12.746209767860959</v>
      </c>
      <c r="CM228">
        <f>CL228-MAX($CL$3:CL228)</f>
        <v>0</v>
      </c>
    </row>
    <row r="229" spans="1:91">
      <c r="A229" t="s">
        <v>5183</v>
      </c>
      <c r="B229">
        <v>433</v>
      </c>
      <c r="C229">
        <v>409</v>
      </c>
      <c r="D229">
        <v>29.510793956267602</v>
      </c>
      <c r="E229">
        <v>50.837761526440403</v>
      </c>
      <c r="F229">
        <v>-37.764341125268899</v>
      </c>
      <c r="G229" s="12">
        <f t="shared" si="58"/>
        <v>0.7814460169813825</v>
      </c>
      <c r="H229" s="12">
        <f t="shared" si="59"/>
        <v>1.3461842577315299</v>
      </c>
      <c r="I229" s="20">
        <f t="shared" si="60"/>
        <v>0.94457274826789839</v>
      </c>
      <c r="J229" s="48" t="str">
        <f t="shared" si="61"/>
        <v>entry3_</v>
      </c>
      <c r="AA229" s="38">
        <v>40528</v>
      </c>
      <c r="AB229" s="12">
        <v>17.8274857960491</v>
      </c>
      <c r="AC229" s="15">
        <v>40745</v>
      </c>
      <c r="AD229">
        <v>12.1505127515177</v>
      </c>
      <c r="AE229" s="15">
        <v>40535</v>
      </c>
      <c r="AF229">
        <v>18.312952686633601</v>
      </c>
      <c r="AG229" s="15">
        <v>40716</v>
      </c>
      <c r="AH229">
        <v>1.4425960983292601</v>
      </c>
      <c r="AI229" s="15">
        <v>40560</v>
      </c>
      <c r="AJ229">
        <v>13.752405914782599</v>
      </c>
      <c r="AK229" s="15">
        <v>40550</v>
      </c>
      <c r="AL229">
        <v>18.196846474177701</v>
      </c>
      <c r="AN229" s="15">
        <v>40508</v>
      </c>
      <c r="AO229">
        <v>0</v>
      </c>
      <c r="AP229" s="15">
        <v>40508</v>
      </c>
      <c r="AQ229">
        <v>4.5087608126392</v>
      </c>
      <c r="AR229" s="15">
        <v>40522</v>
      </c>
      <c r="AS229">
        <v>8.5572438849288694</v>
      </c>
      <c r="AT229" s="15">
        <v>40513</v>
      </c>
      <c r="AU229">
        <v>5.0392034882388401</v>
      </c>
      <c r="AV229" s="15">
        <v>40508</v>
      </c>
      <c r="AW229">
        <v>-1.99952672274581</v>
      </c>
      <c r="AY229" s="38">
        <v>40405</v>
      </c>
      <c r="AZ229">
        <f t="shared" si="62"/>
        <v>0</v>
      </c>
      <c r="BA229" s="40">
        <v>40405</v>
      </c>
      <c r="BB229">
        <f t="shared" si="63"/>
        <v>-0.71757918208440097</v>
      </c>
      <c r="BC229" s="40">
        <v>40405</v>
      </c>
      <c r="BD229">
        <f t="shared" si="64"/>
        <v>12.976889502772959</v>
      </c>
      <c r="BE229" s="40">
        <v>40405</v>
      </c>
      <c r="BF229">
        <f t="shared" si="65"/>
        <v>8.7615056075084805</v>
      </c>
      <c r="BG229" s="40">
        <v>40405</v>
      </c>
      <c r="BH229">
        <f t="shared" si="66"/>
        <v>-5.9985801682374298</v>
      </c>
      <c r="BJ229" s="40">
        <v>40405</v>
      </c>
      <c r="BK229">
        <f t="shared" si="67"/>
        <v>15.022235759959608</v>
      </c>
      <c r="BL229">
        <f>BK229-MAX($BK$3:BK229)</f>
        <v>0</v>
      </c>
      <c r="BO229" s="15">
        <v>40508</v>
      </c>
      <c r="BP229">
        <v>0</v>
      </c>
      <c r="BQ229" s="15">
        <v>40508</v>
      </c>
      <c r="BR229">
        <v>4.5087608126392</v>
      </c>
      <c r="BS229" s="15">
        <v>40522</v>
      </c>
      <c r="BT229">
        <v>8.5572438849288694</v>
      </c>
      <c r="BU229" s="15">
        <v>40533</v>
      </c>
      <c r="BV229">
        <v>5.5601843358148297</v>
      </c>
      <c r="BW229" s="15">
        <v>40508</v>
      </c>
      <c r="BX229">
        <v>0</v>
      </c>
      <c r="BZ229" s="40">
        <v>40405</v>
      </c>
      <c r="CA229">
        <f t="shared" si="68"/>
        <v>0</v>
      </c>
      <c r="CB229" s="40">
        <v>40405</v>
      </c>
      <c r="CC229">
        <f t="shared" si="69"/>
        <v>-0.71757918208440097</v>
      </c>
      <c r="CD229" s="40">
        <v>40405</v>
      </c>
      <c r="CE229">
        <f t="shared" si="70"/>
        <v>6.4884447513864796</v>
      </c>
      <c r="CF229" s="40">
        <v>40405</v>
      </c>
      <c r="CG229">
        <f t="shared" si="71"/>
        <v>6.9753441985588802</v>
      </c>
      <c r="CH229" s="40">
        <v>40405</v>
      </c>
      <c r="CI229">
        <f t="shared" si="72"/>
        <v>0</v>
      </c>
      <c r="CK229" s="40">
        <v>40405</v>
      </c>
      <c r="CL229">
        <f t="shared" si="73"/>
        <v>12.746209767860959</v>
      </c>
      <c r="CM229">
        <f>CL229-MAX($CL$3:CL229)</f>
        <v>0</v>
      </c>
    </row>
    <row r="230" spans="1:91">
      <c r="A230" t="s">
        <v>5274</v>
      </c>
      <c r="B230">
        <v>432</v>
      </c>
      <c r="C230">
        <v>280</v>
      </c>
      <c r="D230">
        <v>236.519944134664</v>
      </c>
      <c r="E230">
        <v>256.98994413466301</v>
      </c>
      <c r="F230">
        <v>-196.25</v>
      </c>
      <c r="G230" s="12">
        <f t="shared" si="58"/>
        <v>1.2051971675651669</v>
      </c>
      <c r="H230" s="12">
        <f t="shared" si="59"/>
        <v>1.3095029000492382</v>
      </c>
      <c r="I230" s="20">
        <f t="shared" si="60"/>
        <v>0.64814814814814814</v>
      </c>
      <c r="J230" s="48" t="str">
        <f t="shared" si="61"/>
        <v>entry3_</v>
      </c>
      <c r="AA230" s="38">
        <v>40529</v>
      </c>
      <c r="AB230" s="12">
        <v>17.0963547108631</v>
      </c>
      <c r="AC230" s="15">
        <v>40746</v>
      </c>
      <c r="AD230">
        <v>12.3405127515177</v>
      </c>
      <c r="AE230" s="15">
        <v>40536</v>
      </c>
      <c r="AF230">
        <v>18.9142231685999</v>
      </c>
      <c r="AG230" s="15">
        <v>40717</v>
      </c>
      <c r="AH230">
        <v>1.5416968351390801</v>
      </c>
      <c r="AI230" s="15">
        <v>40561</v>
      </c>
      <c r="AJ230">
        <v>14.025151163346701</v>
      </c>
      <c r="AK230" s="15">
        <v>40553</v>
      </c>
      <c r="AL230">
        <v>20.561170170040199</v>
      </c>
      <c r="AN230" s="15">
        <v>40511</v>
      </c>
      <c r="AO230">
        <v>0</v>
      </c>
      <c r="AP230" s="15">
        <v>40511</v>
      </c>
      <c r="AQ230">
        <v>4.5087608126392</v>
      </c>
      <c r="AR230" s="15">
        <v>40525</v>
      </c>
      <c r="AS230">
        <v>8.7286024476855708</v>
      </c>
      <c r="AT230" s="15">
        <v>40514</v>
      </c>
      <c r="AU230">
        <v>5.7642079710038896</v>
      </c>
      <c r="AV230" s="15">
        <v>40511</v>
      </c>
      <c r="AW230">
        <v>-1.99952672274581</v>
      </c>
      <c r="AY230" s="38">
        <v>40406</v>
      </c>
      <c r="AZ230">
        <f t="shared" si="62"/>
        <v>0</v>
      </c>
      <c r="BA230" s="40">
        <v>40406</v>
      </c>
      <c r="BB230">
        <f t="shared" si="63"/>
        <v>-0.71757918208440097</v>
      </c>
      <c r="BC230" s="40">
        <v>40406</v>
      </c>
      <c r="BD230">
        <f t="shared" si="64"/>
        <v>13.03688950277296</v>
      </c>
      <c r="BE230" s="40">
        <v>40406</v>
      </c>
      <c r="BF230">
        <f t="shared" si="65"/>
        <v>8.7615056075084805</v>
      </c>
      <c r="BG230" s="40">
        <v>40406</v>
      </c>
      <c r="BH230">
        <f t="shared" si="66"/>
        <v>-5.9985801682374298</v>
      </c>
      <c r="BJ230" s="40">
        <v>40406</v>
      </c>
      <c r="BK230">
        <f t="shared" si="67"/>
        <v>15.082235759959611</v>
      </c>
      <c r="BL230">
        <f>BK230-MAX($BK$3:BK230)</f>
        <v>0</v>
      </c>
      <c r="BO230" s="15">
        <v>40511</v>
      </c>
      <c r="BP230">
        <v>0</v>
      </c>
      <c r="BQ230" s="15">
        <v>40511</v>
      </c>
      <c r="BR230">
        <v>4.5087608126392</v>
      </c>
      <c r="BS230" s="15">
        <v>40525</v>
      </c>
      <c r="BT230">
        <v>8.7286024476855708</v>
      </c>
      <c r="BU230" s="15">
        <v>40534</v>
      </c>
      <c r="BV230">
        <v>5.5701843358148304</v>
      </c>
      <c r="BW230" s="15">
        <v>40511</v>
      </c>
      <c r="BX230">
        <v>0</v>
      </c>
      <c r="BZ230" s="40">
        <v>40406</v>
      </c>
      <c r="CA230">
        <f t="shared" si="68"/>
        <v>0</v>
      </c>
      <c r="CB230" s="40">
        <v>40406</v>
      </c>
      <c r="CC230">
        <f t="shared" si="69"/>
        <v>-0.71757918208440097</v>
      </c>
      <c r="CD230" s="40">
        <v>40406</v>
      </c>
      <c r="CE230">
        <f t="shared" si="70"/>
        <v>6.5184447513864798</v>
      </c>
      <c r="CF230" s="40">
        <v>40406</v>
      </c>
      <c r="CG230">
        <f t="shared" si="71"/>
        <v>6.9753441985588802</v>
      </c>
      <c r="CH230" s="40">
        <v>40406</v>
      </c>
      <c r="CI230">
        <f t="shared" si="72"/>
        <v>0</v>
      </c>
      <c r="CK230" s="40">
        <v>40406</v>
      </c>
      <c r="CL230">
        <f t="shared" si="73"/>
        <v>12.776209767860959</v>
      </c>
      <c r="CM230">
        <f>CL230-MAX($CL$3:CL230)</f>
        <v>0</v>
      </c>
    </row>
    <row r="231" spans="1:91">
      <c r="A231" t="s">
        <v>5269</v>
      </c>
      <c r="B231">
        <v>432</v>
      </c>
      <c r="C231">
        <v>266</v>
      </c>
      <c r="D231">
        <v>137.05994413466399</v>
      </c>
      <c r="E231">
        <v>174.15994413466399</v>
      </c>
      <c r="F231">
        <v>-134.86000000000001</v>
      </c>
      <c r="G231" s="12">
        <f t="shared" si="58"/>
        <v>1.0163127994562062</v>
      </c>
      <c r="H231" s="12">
        <f t="shared" si="59"/>
        <v>1.2914129032675661</v>
      </c>
      <c r="I231" s="20">
        <f t="shared" si="60"/>
        <v>0.6157407407407407</v>
      </c>
      <c r="J231" s="48" t="str">
        <f t="shared" si="61"/>
        <v>entry3_</v>
      </c>
      <c r="AA231" s="38">
        <v>40532</v>
      </c>
      <c r="AB231" s="12">
        <v>17.234450811884901</v>
      </c>
      <c r="AC231" s="15">
        <v>40751</v>
      </c>
      <c r="AD231">
        <v>12.3405127515177</v>
      </c>
      <c r="AE231" s="15">
        <v>40539</v>
      </c>
      <c r="AF231">
        <v>19.912741339666201</v>
      </c>
      <c r="AG231" s="15">
        <v>40721</v>
      </c>
      <c r="AH231">
        <v>1.5416968351390801</v>
      </c>
      <c r="AI231" s="15">
        <v>40562</v>
      </c>
      <c r="AJ231">
        <v>13.2951511633467</v>
      </c>
      <c r="AK231" s="15">
        <v>40554</v>
      </c>
      <c r="AL231">
        <v>20.189277951061001</v>
      </c>
      <c r="AN231" s="15">
        <v>40512</v>
      </c>
      <c r="AO231">
        <v>0</v>
      </c>
      <c r="AP231" s="15">
        <v>40512</v>
      </c>
      <c r="AQ231">
        <v>4.5087608126392</v>
      </c>
      <c r="AR231" s="15">
        <v>40526</v>
      </c>
      <c r="AS231">
        <v>8.7283090179755192</v>
      </c>
      <c r="AT231" s="15">
        <v>40515</v>
      </c>
      <c r="AU231">
        <v>6.3176951699778598</v>
      </c>
      <c r="AV231" s="15">
        <v>40512</v>
      </c>
      <c r="AW231">
        <v>-1.99952672274581</v>
      </c>
      <c r="AY231" s="38">
        <v>40407</v>
      </c>
      <c r="AZ231">
        <f t="shared" si="62"/>
        <v>0</v>
      </c>
      <c r="BA231" s="40">
        <v>40407</v>
      </c>
      <c r="BB231">
        <f t="shared" si="63"/>
        <v>-0.71757918208440097</v>
      </c>
      <c r="BC231" s="40">
        <v>40407</v>
      </c>
      <c r="BD231">
        <f t="shared" si="64"/>
        <v>13.51688950277296</v>
      </c>
      <c r="BE231" s="40">
        <v>40407</v>
      </c>
      <c r="BF231">
        <f t="shared" si="65"/>
        <v>8.7615056075084805</v>
      </c>
      <c r="BG231" s="40">
        <v>40407</v>
      </c>
      <c r="BH231">
        <f t="shared" si="66"/>
        <v>-5.9985801682374298</v>
      </c>
      <c r="BJ231" s="40">
        <v>40407</v>
      </c>
      <c r="BK231">
        <f t="shared" si="67"/>
        <v>15.562235759959608</v>
      </c>
      <c r="BL231">
        <f>BK231-MAX($BK$3:BK231)</f>
        <v>0</v>
      </c>
      <c r="BO231" s="15">
        <v>40512</v>
      </c>
      <c r="BP231">
        <v>0</v>
      </c>
      <c r="BQ231" s="15">
        <v>40512</v>
      </c>
      <c r="BR231">
        <v>4.5087608126392</v>
      </c>
      <c r="BS231" s="15">
        <v>40526</v>
      </c>
      <c r="BT231">
        <v>8.7283090179755192</v>
      </c>
      <c r="BU231" s="15">
        <v>40535</v>
      </c>
      <c r="BV231">
        <v>5.7201843358148299</v>
      </c>
      <c r="BW231" s="15">
        <v>40512</v>
      </c>
      <c r="BX231">
        <v>0</v>
      </c>
      <c r="BZ231" s="40">
        <v>40407</v>
      </c>
      <c r="CA231">
        <f t="shared" si="68"/>
        <v>0</v>
      </c>
      <c r="CB231" s="40">
        <v>40407</v>
      </c>
      <c r="CC231">
        <f t="shared" si="69"/>
        <v>-0.71757918208440097</v>
      </c>
      <c r="CD231" s="40">
        <v>40407</v>
      </c>
      <c r="CE231">
        <f t="shared" si="70"/>
        <v>6.75844475138648</v>
      </c>
      <c r="CF231" s="40">
        <v>40407</v>
      </c>
      <c r="CG231">
        <f t="shared" si="71"/>
        <v>6.9753441985588802</v>
      </c>
      <c r="CH231" s="40">
        <v>40407</v>
      </c>
      <c r="CI231">
        <f t="shared" si="72"/>
        <v>0</v>
      </c>
      <c r="CK231" s="40">
        <v>40407</v>
      </c>
      <c r="CL231">
        <f t="shared" si="73"/>
        <v>13.016209767860961</v>
      </c>
      <c r="CM231">
        <f>CL231-MAX($CL$3:CL231)</f>
        <v>0</v>
      </c>
    </row>
    <row r="232" spans="1:91">
      <c r="A232" t="s">
        <v>5222</v>
      </c>
      <c r="B232">
        <v>433</v>
      </c>
      <c r="C232">
        <v>328</v>
      </c>
      <c r="D232">
        <v>143.19367658139601</v>
      </c>
      <c r="E232">
        <v>162.70418082275199</v>
      </c>
      <c r="F232">
        <v>-129.421371046145</v>
      </c>
      <c r="G232" s="12">
        <f t="shared" si="58"/>
        <v>1.1064144617224037</v>
      </c>
      <c r="H232" s="12">
        <f t="shared" si="59"/>
        <v>1.2571662586138117</v>
      </c>
      <c r="I232" s="20">
        <f t="shared" si="60"/>
        <v>0.7575057736720554</v>
      </c>
      <c r="J232" s="48" t="str">
        <f t="shared" si="61"/>
        <v>entry3_</v>
      </c>
      <c r="AA232" s="38">
        <v>40533</v>
      </c>
      <c r="AB232" s="12">
        <v>16.287981427754598</v>
      </c>
      <c r="AC232" s="15">
        <v>40752</v>
      </c>
      <c r="AD232">
        <v>12.2405127515177</v>
      </c>
      <c r="AE232" s="15">
        <v>40540</v>
      </c>
      <c r="AF232">
        <v>20.106223259217799</v>
      </c>
      <c r="AG232" s="15">
        <v>40722</v>
      </c>
      <c r="AH232">
        <v>1.1889394548671</v>
      </c>
      <c r="AI232" s="15">
        <v>40563</v>
      </c>
      <c r="AJ232">
        <v>13.865151163346701</v>
      </c>
      <c r="AK232" s="15">
        <v>40555</v>
      </c>
      <c r="AL232">
        <v>20.475103926509298</v>
      </c>
      <c r="AN232" s="15">
        <v>40513</v>
      </c>
      <c r="AO232">
        <v>0</v>
      </c>
      <c r="AP232" s="15">
        <v>40513</v>
      </c>
      <c r="AQ232">
        <v>4.5087608126392</v>
      </c>
      <c r="AR232" s="15">
        <v>40527</v>
      </c>
      <c r="AS232">
        <v>8.8044339960549909</v>
      </c>
      <c r="AT232" s="15">
        <v>40518</v>
      </c>
      <c r="AU232">
        <v>7.2924319475617603</v>
      </c>
      <c r="AV232" s="15">
        <v>40513</v>
      </c>
      <c r="AW232">
        <v>-1.99952672274581</v>
      </c>
      <c r="AY232" s="38">
        <v>40408</v>
      </c>
      <c r="AZ232">
        <f t="shared" si="62"/>
        <v>0</v>
      </c>
      <c r="BA232" s="40">
        <v>40408</v>
      </c>
      <c r="BB232">
        <f t="shared" si="63"/>
        <v>-0.71757918208440097</v>
      </c>
      <c r="BC232" s="40">
        <v>40408</v>
      </c>
      <c r="BD232">
        <f t="shared" si="64"/>
        <v>13.69688950277296</v>
      </c>
      <c r="BE232" s="40">
        <v>40408</v>
      </c>
      <c r="BF232">
        <f t="shared" si="65"/>
        <v>8.7615056075084805</v>
      </c>
      <c r="BG232" s="40">
        <v>40408</v>
      </c>
      <c r="BH232">
        <f t="shared" si="66"/>
        <v>-5.9985801682374298</v>
      </c>
      <c r="BJ232" s="40">
        <v>40408</v>
      </c>
      <c r="BK232">
        <f t="shared" si="67"/>
        <v>15.742235759959607</v>
      </c>
      <c r="BL232">
        <f>BK232-MAX($BK$3:BK232)</f>
        <v>0</v>
      </c>
      <c r="BO232" s="15">
        <v>40513</v>
      </c>
      <c r="BP232">
        <v>0</v>
      </c>
      <c r="BQ232" s="15">
        <v>40513</v>
      </c>
      <c r="BR232">
        <v>4.5087608126392</v>
      </c>
      <c r="BS232" s="15">
        <v>40527</v>
      </c>
      <c r="BT232">
        <v>8.8044339960549909</v>
      </c>
      <c r="BU232" s="15">
        <v>40536</v>
      </c>
      <c r="BV232">
        <v>6.1901843358148296</v>
      </c>
      <c r="BW232" s="15">
        <v>40513</v>
      </c>
      <c r="BX232">
        <v>0</v>
      </c>
      <c r="BZ232" s="40">
        <v>40408</v>
      </c>
      <c r="CA232">
        <f t="shared" si="68"/>
        <v>0</v>
      </c>
      <c r="CB232" s="40">
        <v>40408</v>
      </c>
      <c r="CC232">
        <f t="shared" si="69"/>
        <v>-0.71757918208440097</v>
      </c>
      <c r="CD232" s="40">
        <v>40408</v>
      </c>
      <c r="CE232">
        <f t="shared" si="70"/>
        <v>6.8484447513864799</v>
      </c>
      <c r="CF232" s="40">
        <v>40408</v>
      </c>
      <c r="CG232">
        <f t="shared" si="71"/>
        <v>6.9753441985588802</v>
      </c>
      <c r="CH232" s="40">
        <v>40408</v>
      </c>
      <c r="CI232">
        <f t="shared" si="72"/>
        <v>0</v>
      </c>
      <c r="CK232" s="40">
        <v>40408</v>
      </c>
      <c r="CL232">
        <f t="shared" si="73"/>
        <v>13.10620976786096</v>
      </c>
      <c r="CM232">
        <f>CL232-MAX($CL$3:CL232)</f>
        <v>0</v>
      </c>
    </row>
    <row r="233" spans="1:91">
      <c r="A233" t="s">
        <v>5268</v>
      </c>
      <c r="B233">
        <v>432</v>
      </c>
      <c r="C233">
        <v>219</v>
      </c>
      <c r="D233">
        <v>94.749944134664204</v>
      </c>
      <c r="E233">
        <v>107.989944134664</v>
      </c>
      <c r="F233">
        <v>-86</v>
      </c>
      <c r="G233" s="12">
        <f t="shared" si="58"/>
        <v>1.1017435364495838</v>
      </c>
      <c r="H233" s="12">
        <f t="shared" si="59"/>
        <v>1.2556970248216743</v>
      </c>
      <c r="I233" s="20">
        <f t="shared" si="60"/>
        <v>0.50694444444444442</v>
      </c>
      <c r="J233" s="7" t="str">
        <f t="shared" si="61"/>
        <v>entry3_</v>
      </c>
      <c r="AA233" s="38">
        <v>40534</v>
      </c>
      <c r="AB233" s="12">
        <v>15.8924467053876</v>
      </c>
      <c r="AC233" s="15">
        <v>40753</v>
      </c>
      <c r="AD233">
        <v>12.040512751517699</v>
      </c>
      <c r="AE233" s="15">
        <v>40541</v>
      </c>
      <c r="AF233">
        <v>19.234616644058999</v>
      </c>
      <c r="AG233" s="15">
        <v>40728</v>
      </c>
      <c r="AH233">
        <v>1.1889394548671</v>
      </c>
      <c r="AI233" s="15">
        <v>40564</v>
      </c>
      <c r="AJ233">
        <v>14.925151163346699</v>
      </c>
      <c r="AK233" s="15">
        <v>40556</v>
      </c>
      <c r="AL233">
        <v>21.012924885410399</v>
      </c>
      <c r="AN233" s="15">
        <v>40514</v>
      </c>
      <c r="AO233">
        <v>0</v>
      </c>
      <c r="AP233" s="15">
        <v>40514</v>
      </c>
      <c r="AQ233">
        <v>4.5087608126392</v>
      </c>
      <c r="AR233" s="15">
        <v>40528</v>
      </c>
      <c r="AS233">
        <v>8.9626100465988294</v>
      </c>
      <c r="AT233" s="15">
        <v>40519</v>
      </c>
      <c r="AU233">
        <v>6.80634828533021</v>
      </c>
      <c r="AV233" s="15">
        <v>40514</v>
      </c>
      <c r="AW233">
        <v>-1.99952672274581</v>
      </c>
      <c r="AY233" s="38">
        <v>40409</v>
      </c>
      <c r="AZ233">
        <f t="shared" si="62"/>
        <v>0</v>
      </c>
      <c r="BA233" s="40">
        <v>40409</v>
      </c>
      <c r="BB233">
        <f t="shared" si="63"/>
        <v>-0.71757918208440097</v>
      </c>
      <c r="BC233" s="40">
        <v>40409</v>
      </c>
      <c r="BD233">
        <f t="shared" si="64"/>
        <v>13.37688950277296</v>
      </c>
      <c r="BE233" s="40">
        <v>40409</v>
      </c>
      <c r="BF233">
        <f t="shared" si="65"/>
        <v>8.7615056075084805</v>
      </c>
      <c r="BG233" s="40">
        <v>40409</v>
      </c>
      <c r="BH233">
        <f t="shared" si="66"/>
        <v>-5.9985801682374298</v>
      </c>
      <c r="BJ233" s="40">
        <v>40409</v>
      </c>
      <c r="BK233">
        <f t="shared" si="67"/>
        <v>15.422235759959607</v>
      </c>
      <c r="BL233">
        <f>BK233-MAX($BK$3:BK233)</f>
        <v>-0.32000000000000028</v>
      </c>
      <c r="BO233" s="15">
        <v>40514</v>
      </c>
      <c r="BP233">
        <v>0</v>
      </c>
      <c r="BQ233" s="15">
        <v>40514</v>
      </c>
      <c r="BR233">
        <v>4.5087608126392</v>
      </c>
      <c r="BS233" s="15">
        <v>40528</v>
      </c>
      <c r="BT233">
        <v>8.9626100465988294</v>
      </c>
      <c r="BU233" s="15">
        <v>40539</v>
      </c>
      <c r="BV233">
        <v>6.6901843358148296</v>
      </c>
      <c r="BW233" s="15">
        <v>40514</v>
      </c>
      <c r="BX233">
        <v>0</v>
      </c>
      <c r="BZ233" s="40">
        <v>40409</v>
      </c>
      <c r="CA233">
        <f t="shared" si="68"/>
        <v>0</v>
      </c>
      <c r="CB233" s="40">
        <v>40409</v>
      </c>
      <c r="CC233">
        <f t="shared" si="69"/>
        <v>-0.71757918208440097</v>
      </c>
      <c r="CD233" s="40">
        <v>40409</v>
      </c>
      <c r="CE233">
        <f t="shared" si="70"/>
        <v>6.6884447513864798</v>
      </c>
      <c r="CF233" s="40">
        <v>40409</v>
      </c>
      <c r="CG233">
        <f t="shared" si="71"/>
        <v>6.9753441985588802</v>
      </c>
      <c r="CH233" s="40">
        <v>40409</v>
      </c>
      <c r="CI233">
        <f t="shared" si="72"/>
        <v>0</v>
      </c>
      <c r="CK233" s="40">
        <v>40409</v>
      </c>
      <c r="CL233">
        <f t="shared" si="73"/>
        <v>12.94620976786096</v>
      </c>
      <c r="CM233">
        <f>CL233-MAX($CL$3:CL233)</f>
        <v>-0.16000000000000014</v>
      </c>
    </row>
    <row r="234" spans="1:91">
      <c r="A234" t="s">
        <v>5261</v>
      </c>
      <c r="B234">
        <v>432</v>
      </c>
      <c r="C234">
        <v>367</v>
      </c>
      <c r="D234">
        <v>44.249944134664197</v>
      </c>
      <c r="E234">
        <v>73.159944134664102</v>
      </c>
      <c r="F234">
        <v>-58.959999999999901</v>
      </c>
      <c r="G234" s="12">
        <f t="shared" si="58"/>
        <v>0.75050787202619185</v>
      </c>
      <c r="H234" s="12">
        <f t="shared" si="59"/>
        <v>1.2408403007914557</v>
      </c>
      <c r="I234" s="20">
        <f t="shared" si="60"/>
        <v>0.84953703703703709</v>
      </c>
      <c r="J234" s="48" t="str">
        <f t="shared" si="61"/>
        <v>entry3_</v>
      </c>
      <c r="AA234" s="38">
        <v>40535</v>
      </c>
      <c r="AB234" s="12">
        <v>16.5518842542557</v>
      </c>
      <c r="AC234" s="15">
        <v>40779</v>
      </c>
      <c r="AD234">
        <v>12.040512751517699</v>
      </c>
      <c r="AE234" s="15">
        <v>40542</v>
      </c>
      <c r="AF234">
        <v>19.120300085611699</v>
      </c>
      <c r="AG234" s="15">
        <v>40729</v>
      </c>
      <c r="AH234">
        <v>1.2189394548671</v>
      </c>
      <c r="AI234" s="15">
        <v>40567</v>
      </c>
      <c r="AJ234">
        <v>14.925151163346699</v>
      </c>
      <c r="AK234" s="15">
        <v>40557</v>
      </c>
      <c r="AL234">
        <v>20.568543725323899</v>
      </c>
      <c r="AN234" s="15">
        <v>40515</v>
      </c>
      <c r="AO234">
        <v>0</v>
      </c>
      <c r="AP234" s="15">
        <v>40515</v>
      </c>
      <c r="AQ234">
        <v>4.5087608126392</v>
      </c>
      <c r="AR234" s="15">
        <v>40529</v>
      </c>
      <c r="AS234">
        <v>8.5926058087703296</v>
      </c>
      <c r="AT234" s="15">
        <v>40520</v>
      </c>
      <c r="AU234">
        <v>7.10998375294818</v>
      </c>
      <c r="AV234" s="15">
        <v>40515</v>
      </c>
      <c r="AW234">
        <v>-1.99952672274581</v>
      </c>
      <c r="AY234" s="38">
        <v>40410</v>
      </c>
      <c r="AZ234">
        <f t="shared" si="62"/>
        <v>0</v>
      </c>
      <c r="BA234" s="40">
        <v>40410</v>
      </c>
      <c r="BB234">
        <f t="shared" si="63"/>
        <v>-0.71757918208440097</v>
      </c>
      <c r="BC234" s="40">
        <v>40410</v>
      </c>
      <c r="BD234">
        <f t="shared" si="64"/>
        <v>13.316889502772961</v>
      </c>
      <c r="BE234" s="40">
        <v>40410</v>
      </c>
      <c r="BF234">
        <f t="shared" si="65"/>
        <v>8.7615056075084805</v>
      </c>
      <c r="BG234" s="40">
        <v>40410</v>
      </c>
      <c r="BH234">
        <f t="shared" si="66"/>
        <v>-5.9985801682374298</v>
      </c>
      <c r="BJ234" s="40">
        <v>40410</v>
      </c>
      <c r="BK234">
        <f t="shared" si="67"/>
        <v>15.362235759959612</v>
      </c>
      <c r="BL234">
        <f>BK234-MAX($BK$3:BK234)</f>
        <v>-0.37999999999999545</v>
      </c>
      <c r="BO234" s="15">
        <v>40515</v>
      </c>
      <c r="BP234">
        <v>0</v>
      </c>
      <c r="BQ234" s="15">
        <v>40515</v>
      </c>
      <c r="BR234">
        <v>4.5087608126392</v>
      </c>
      <c r="BS234" s="15">
        <v>40529</v>
      </c>
      <c r="BT234">
        <v>8.5926058087703296</v>
      </c>
      <c r="BU234" s="15">
        <v>40540</v>
      </c>
      <c r="BV234">
        <v>6.6601843358148303</v>
      </c>
      <c r="BW234" s="15">
        <v>40515</v>
      </c>
      <c r="BX234">
        <v>0</v>
      </c>
      <c r="BZ234" s="40">
        <v>40410</v>
      </c>
      <c r="CA234">
        <f t="shared" si="68"/>
        <v>0</v>
      </c>
      <c r="CB234" s="40">
        <v>40410</v>
      </c>
      <c r="CC234">
        <f t="shared" si="69"/>
        <v>-0.71757918208440097</v>
      </c>
      <c r="CD234" s="40">
        <v>40410</v>
      </c>
      <c r="CE234">
        <f t="shared" si="70"/>
        <v>6.6584447513864804</v>
      </c>
      <c r="CF234" s="40">
        <v>40410</v>
      </c>
      <c r="CG234">
        <f t="shared" si="71"/>
        <v>6.9753441985588802</v>
      </c>
      <c r="CH234" s="40">
        <v>40410</v>
      </c>
      <c r="CI234">
        <f t="shared" si="72"/>
        <v>0</v>
      </c>
      <c r="CK234" s="40">
        <v>40410</v>
      </c>
      <c r="CL234">
        <f t="shared" si="73"/>
        <v>12.916209767860959</v>
      </c>
      <c r="CM234">
        <f>CL234-MAX($CL$3:CL234)</f>
        <v>-0.19000000000000128</v>
      </c>
    </row>
    <row r="235" spans="1:91">
      <c r="A235" t="s">
        <v>5270</v>
      </c>
      <c r="B235">
        <v>432</v>
      </c>
      <c r="C235">
        <v>305</v>
      </c>
      <c r="D235">
        <v>155.579944134664</v>
      </c>
      <c r="E235">
        <v>229.249944134663</v>
      </c>
      <c r="F235">
        <v>-191.11</v>
      </c>
      <c r="G235" s="12">
        <f t="shared" si="58"/>
        <v>0.81408583608740515</v>
      </c>
      <c r="H235" s="12">
        <f t="shared" si="59"/>
        <v>1.1995706354176285</v>
      </c>
      <c r="I235" s="20">
        <f t="shared" si="60"/>
        <v>0.70601851851851849</v>
      </c>
      <c r="J235" s="48" t="str">
        <f t="shared" si="61"/>
        <v>entry3_</v>
      </c>
      <c r="AA235" s="38">
        <v>40536</v>
      </c>
      <c r="AB235" s="12">
        <v>17.153154736222</v>
      </c>
      <c r="AC235" s="15">
        <v>40780</v>
      </c>
      <c r="AD235">
        <v>11.7715774514777</v>
      </c>
      <c r="AE235" s="15">
        <v>40546</v>
      </c>
      <c r="AF235">
        <v>17.182138653647499</v>
      </c>
      <c r="AG235" s="15">
        <v>40730</v>
      </c>
      <c r="AH235">
        <v>1.2189394548671</v>
      </c>
      <c r="AI235" s="15">
        <v>40568</v>
      </c>
      <c r="AJ235">
        <v>15.0551511633467</v>
      </c>
      <c r="AK235" s="15">
        <v>40560</v>
      </c>
      <c r="AL235">
        <v>21.300868170661101</v>
      </c>
      <c r="AN235" s="15">
        <v>40518</v>
      </c>
      <c r="AO235">
        <v>0</v>
      </c>
      <c r="AP235" s="15">
        <v>40518</v>
      </c>
      <c r="AQ235">
        <v>4.5087608126392</v>
      </c>
      <c r="AR235" s="15">
        <v>40532</v>
      </c>
      <c r="AS235">
        <v>8.8490466819433102</v>
      </c>
      <c r="AT235" s="15">
        <v>40521</v>
      </c>
      <c r="AU235">
        <v>6.44915452255501</v>
      </c>
      <c r="AV235" s="15">
        <v>40518</v>
      </c>
      <c r="AW235">
        <v>-1.99952672274581</v>
      </c>
      <c r="AY235" s="38">
        <v>40411</v>
      </c>
      <c r="AZ235">
        <f t="shared" si="62"/>
        <v>0</v>
      </c>
      <c r="BA235" s="40">
        <v>40411</v>
      </c>
      <c r="BB235">
        <f t="shared" si="63"/>
        <v>-0.71757918208440097</v>
      </c>
      <c r="BC235" s="40">
        <v>40411</v>
      </c>
      <c r="BD235">
        <f t="shared" si="64"/>
        <v>13.316889502772961</v>
      </c>
      <c r="BE235" s="40">
        <v>40411</v>
      </c>
      <c r="BF235">
        <f t="shared" si="65"/>
        <v>8.7615056075084805</v>
      </c>
      <c r="BG235" s="40">
        <v>40411</v>
      </c>
      <c r="BH235">
        <f t="shared" si="66"/>
        <v>-5.9985801682374298</v>
      </c>
      <c r="BJ235" s="40">
        <v>40411</v>
      </c>
      <c r="BK235">
        <f t="shared" si="67"/>
        <v>15.362235759959612</v>
      </c>
      <c r="BL235">
        <f>BK235-MAX($BK$3:BK235)</f>
        <v>-0.37999999999999545</v>
      </c>
      <c r="BO235" s="15">
        <v>40518</v>
      </c>
      <c r="BP235">
        <v>0</v>
      </c>
      <c r="BQ235" s="15">
        <v>40518</v>
      </c>
      <c r="BR235">
        <v>4.5087608126392</v>
      </c>
      <c r="BS235" s="15">
        <v>40532</v>
      </c>
      <c r="BT235">
        <v>8.8490466819433102</v>
      </c>
      <c r="BU235" s="15">
        <v>40541</v>
      </c>
      <c r="BV235">
        <v>5.7201843358148299</v>
      </c>
      <c r="BW235" s="15">
        <v>40518</v>
      </c>
      <c r="BX235">
        <v>0</v>
      </c>
      <c r="BZ235" s="40">
        <v>40411</v>
      </c>
      <c r="CA235">
        <f t="shared" si="68"/>
        <v>0</v>
      </c>
      <c r="CB235" s="40">
        <v>40411</v>
      </c>
      <c r="CC235">
        <f t="shared" si="69"/>
        <v>-0.71757918208440097</v>
      </c>
      <c r="CD235" s="40">
        <v>40411</v>
      </c>
      <c r="CE235">
        <f t="shared" si="70"/>
        <v>6.6584447513864804</v>
      </c>
      <c r="CF235" s="40">
        <v>40411</v>
      </c>
      <c r="CG235">
        <f t="shared" si="71"/>
        <v>6.9753441985588802</v>
      </c>
      <c r="CH235" s="40">
        <v>40411</v>
      </c>
      <c r="CI235">
        <f t="shared" si="72"/>
        <v>0</v>
      </c>
      <c r="CK235" s="40">
        <v>40411</v>
      </c>
      <c r="CL235">
        <f t="shared" si="73"/>
        <v>12.916209767860959</v>
      </c>
      <c r="CM235">
        <f>CL235-MAX($CL$3:CL235)</f>
        <v>-0.19000000000000128</v>
      </c>
    </row>
    <row r="236" spans="1:91">
      <c r="A236" t="s">
        <v>5210</v>
      </c>
      <c r="B236">
        <v>432</v>
      </c>
      <c r="C236">
        <v>315</v>
      </c>
      <c r="D236">
        <v>49.432288810423799</v>
      </c>
      <c r="E236">
        <v>72.293422040412395</v>
      </c>
      <c r="F236">
        <v>-61.1378088605085</v>
      </c>
      <c r="G236" s="12">
        <f t="shared" si="58"/>
        <v>0.80853877055371881</v>
      </c>
      <c r="H236" s="12">
        <f t="shared" si="59"/>
        <v>1.1824666828566992</v>
      </c>
      <c r="I236" s="20">
        <f t="shared" si="60"/>
        <v>0.72916666666666663</v>
      </c>
      <c r="J236" s="48" t="str">
        <f t="shared" si="61"/>
        <v>entry3_</v>
      </c>
      <c r="AA236" s="38">
        <v>40539</v>
      </c>
      <c r="AB236" s="12">
        <v>18.151672907288301</v>
      </c>
      <c r="AC236" s="15">
        <v>40781</v>
      </c>
      <c r="AD236">
        <v>11.4830825398003</v>
      </c>
      <c r="AE236" s="15">
        <v>40547</v>
      </c>
      <c r="AF236">
        <v>16.254050218477499</v>
      </c>
      <c r="AG236" s="15">
        <v>40731</v>
      </c>
      <c r="AH236">
        <v>1.1089394548670899</v>
      </c>
      <c r="AI236" s="15">
        <v>40569</v>
      </c>
      <c r="AJ236">
        <v>15.0451511633467</v>
      </c>
      <c r="AK236" s="15">
        <v>40561</v>
      </c>
      <c r="AL236">
        <v>21.546358667789299</v>
      </c>
      <c r="AN236" s="15">
        <v>40519</v>
      </c>
      <c r="AO236">
        <v>0</v>
      </c>
      <c r="AP236" s="15">
        <v>40519</v>
      </c>
      <c r="AQ236">
        <v>4.5087608126392</v>
      </c>
      <c r="AR236" s="15">
        <v>40533</v>
      </c>
      <c r="AS236">
        <v>8.6708119898781906</v>
      </c>
      <c r="AT236" s="15">
        <v>40522</v>
      </c>
      <c r="AU236">
        <v>7.30326504028963</v>
      </c>
      <c r="AV236" s="15">
        <v>40519</v>
      </c>
      <c r="AW236">
        <v>-1.99952672274581</v>
      </c>
      <c r="AY236" s="38">
        <v>40412</v>
      </c>
      <c r="AZ236">
        <f t="shared" si="62"/>
        <v>0</v>
      </c>
      <c r="BA236" s="40">
        <v>40412</v>
      </c>
      <c r="BB236">
        <f t="shared" si="63"/>
        <v>-0.71757918208440097</v>
      </c>
      <c r="BC236" s="40">
        <v>40412</v>
      </c>
      <c r="BD236">
        <f t="shared" si="64"/>
        <v>13.316889502772961</v>
      </c>
      <c r="BE236" s="40">
        <v>40412</v>
      </c>
      <c r="BF236">
        <f t="shared" si="65"/>
        <v>8.7615056075084805</v>
      </c>
      <c r="BG236" s="40">
        <v>40412</v>
      </c>
      <c r="BH236">
        <f t="shared" si="66"/>
        <v>-5.9985801682374298</v>
      </c>
      <c r="BJ236" s="40">
        <v>40412</v>
      </c>
      <c r="BK236">
        <f t="shared" si="67"/>
        <v>15.362235759959612</v>
      </c>
      <c r="BL236">
        <f>BK236-MAX($BK$3:BK236)</f>
        <v>-0.37999999999999545</v>
      </c>
      <c r="BO236" s="15">
        <v>40519</v>
      </c>
      <c r="BP236">
        <v>0</v>
      </c>
      <c r="BQ236" s="15">
        <v>40519</v>
      </c>
      <c r="BR236">
        <v>4.5087608126392</v>
      </c>
      <c r="BS236" s="15">
        <v>40533</v>
      </c>
      <c r="BT236">
        <v>8.6708119898781906</v>
      </c>
      <c r="BU236" s="15">
        <v>40542</v>
      </c>
      <c r="BV236">
        <v>5.2101843358148301</v>
      </c>
      <c r="BW236" s="15">
        <v>40519</v>
      </c>
      <c r="BX236">
        <v>0</v>
      </c>
      <c r="BZ236" s="40">
        <v>40412</v>
      </c>
      <c r="CA236">
        <f t="shared" si="68"/>
        <v>0</v>
      </c>
      <c r="CB236" s="40">
        <v>40412</v>
      </c>
      <c r="CC236">
        <f t="shared" si="69"/>
        <v>-0.71757918208440097</v>
      </c>
      <c r="CD236" s="40">
        <v>40412</v>
      </c>
      <c r="CE236">
        <f t="shared" si="70"/>
        <v>6.6584447513864804</v>
      </c>
      <c r="CF236" s="40">
        <v>40412</v>
      </c>
      <c r="CG236">
        <f t="shared" si="71"/>
        <v>6.9753441985588802</v>
      </c>
      <c r="CH236" s="40">
        <v>40412</v>
      </c>
      <c r="CI236">
        <f t="shared" si="72"/>
        <v>0</v>
      </c>
      <c r="CK236" s="40">
        <v>40412</v>
      </c>
      <c r="CL236">
        <f t="shared" si="73"/>
        <v>12.916209767860959</v>
      </c>
      <c r="CM236">
        <f>CL236-MAX($CL$3:CL236)</f>
        <v>-0.19000000000000128</v>
      </c>
    </row>
    <row r="237" spans="1:91">
      <c r="A237" t="s">
        <v>5191</v>
      </c>
      <c r="B237">
        <v>433</v>
      </c>
      <c r="C237">
        <v>362</v>
      </c>
      <c r="D237">
        <v>48.034244063795803</v>
      </c>
      <c r="E237">
        <v>104.86227562354701</v>
      </c>
      <c r="F237">
        <v>-89.259518867606999</v>
      </c>
      <c r="G237" s="12">
        <f t="shared" si="58"/>
        <v>0.53814141811633509</v>
      </c>
      <c r="H237" s="12">
        <f t="shared" si="59"/>
        <v>1.1748021606421897</v>
      </c>
      <c r="I237" s="20">
        <f t="shared" si="60"/>
        <v>0.83602771362586603</v>
      </c>
      <c r="J237" s="48" t="str">
        <f t="shared" si="61"/>
        <v>entry3_</v>
      </c>
      <c r="AA237" s="38">
        <v>40540</v>
      </c>
      <c r="AB237" s="12">
        <v>18.345154826840002</v>
      </c>
      <c r="AC237" s="15">
        <v>40784</v>
      </c>
      <c r="AD237">
        <v>12.760504049265901</v>
      </c>
      <c r="AE237" s="15">
        <v>40548</v>
      </c>
      <c r="AF237">
        <v>16.4808233099047</v>
      </c>
      <c r="AG237" s="15">
        <v>40732</v>
      </c>
      <c r="AH237">
        <v>1.1589394548670999</v>
      </c>
      <c r="AI237" s="15">
        <v>40570</v>
      </c>
      <c r="AJ237">
        <v>15.105151163346701</v>
      </c>
      <c r="AK237" s="15">
        <v>40562</v>
      </c>
      <c r="AL237">
        <v>20.557996882946899</v>
      </c>
      <c r="AN237" s="15">
        <v>40520</v>
      </c>
      <c r="AO237">
        <v>0</v>
      </c>
      <c r="AP237" s="15">
        <v>40520</v>
      </c>
      <c r="AQ237">
        <v>4.5087608126392</v>
      </c>
      <c r="AR237" s="15">
        <v>40534</v>
      </c>
      <c r="AS237">
        <v>8.4480446286946904</v>
      </c>
      <c r="AT237" s="15">
        <v>40525</v>
      </c>
      <c r="AU237">
        <v>7.38326504028963</v>
      </c>
      <c r="AV237" s="15">
        <v>40520</v>
      </c>
      <c r="AW237">
        <v>-1.99952672274581</v>
      </c>
      <c r="AY237" s="38">
        <v>40413</v>
      </c>
      <c r="AZ237">
        <f t="shared" si="62"/>
        <v>0</v>
      </c>
      <c r="BA237" s="40">
        <v>40413</v>
      </c>
      <c r="BB237">
        <f t="shared" si="63"/>
        <v>-0.71757918208440097</v>
      </c>
      <c r="BC237" s="40">
        <v>40413</v>
      </c>
      <c r="BD237">
        <f t="shared" si="64"/>
        <v>13.656889502772961</v>
      </c>
      <c r="BE237" s="40">
        <v>40413</v>
      </c>
      <c r="BF237">
        <f t="shared" si="65"/>
        <v>8.7615056075084805</v>
      </c>
      <c r="BG237" s="40">
        <v>40413</v>
      </c>
      <c r="BH237">
        <f t="shared" si="66"/>
        <v>-5.9985801682374298</v>
      </c>
      <c r="BJ237" s="40">
        <v>40413</v>
      </c>
      <c r="BK237">
        <f t="shared" si="67"/>
        <v>15.702235759959608</v>
      </c>
      <c r="BL237">
        <f>BK237-MAX($BK$3:BK237)</f>
        <v>-3.9999999999999147E-2</v>
      </c>
      <c r="BO237" s="15">
        <v>40520</v>
      </c>
      <c r="BP237">
        <v>0</v>
      </c>
      <c r="BQ237" s="15">
        <v>40520</v>
      </c>
      <c r="BR237">
        <v>4.5087608126392</v>
      </c>
      <c r="BS237" s="15">
        <v>40534</v>
      </c>
      <c r="BT237">
        <v>8.4480446286946904</v>
      </c>
      <c r="BU237" s="15">
        <v>40546</v>
      </c>
      <c r="BV237">
        <v>4.4501843358148303</v>
      </c>
      <c r="BW237" s="15">
        <v>40520</v>
      </c>
      <c r="BX237">
        <v>0</v>
      </c>
      <c r="BZ237" s="40">
        <v>40413</v>
      </c>
      <c r="CA237">
        <f t="shared" si="68"/>
        <v>0</v>
      </c>
      <c r="CB237" s="40">
        <v>40413</v>
      </c>
      <c r="CC237">
        <f t="shared" si="69"/>
        <v>-0.71757918208440097</v>
      </c>
      <c r="CD237" s="40">
        <v>40413</v>
      </c>
      <c r="CE237">
        <f t="shared" si="70"/>
        <v>6.8284447513864803</v>
      </c>
      <c r="CF237" s="40">
        <v>40413</v>
      </c>
      <c r="CG237">
        <f t="shared" si="71"/>
        <v>6.9753441985588802</v>
      </c>
      <c r="CH237" s="40">
        <v>40413</v>
      </c>
      <c r="CI237">
        <f t="shared" si="72"/>
        <v>0</v>
      </c>
      <c r="CK237" s="40">
        <v>40413</v>
      </c>
      <c r="CL237">
        <f t="shared" si="73"/>
        <v>13.086209767860961</v>
      </c>
      <c r="CM237">
        <f>CL237-MAX($CL$3:CL237)</f>
        <v>-1.9999999999999574E-2</v>
      </c>
    </row>
    <row r="238" spans="1:91">
      <c r="A238" t="s">
        <v>5241</v>
      </c>
      <c r="B238">
        <v>432</v>
      </c>
      <c r="C238">
        <v>254</v>
      </c>
      <c r="D238">
        <v>88.2051471709363</v>
      </c>
      <c r="E238">
        <v>106.21514717093601</v>
      </c>
      <c r="F238">
        <v>-90.864264239329501</v>
      </c>
      <c r="G238" s="12">
        <f t="shared" si="58"/>
        <v>0.97073528200933545</v>
      </c>
      <c r="H238" s="12">
        <f t="shared" si="59"/>
        <v>1.1689430169287836</v>
      </c>
      <c r="I238" s="20">
        <f t="shared" si="60"/>
        <v>0.58796296296296291</v>
      </c>
      <c r="J238" s="48" t="str">
        <f t="shared" si="61"/>
        <v>entry3_</v>
      </c>
      <c r="AA238" s="38">
        <v>40541</v>
      </c>
      <c r="AB238" s="12">
        <v>17.473548211681099</v>
      </c>
      <c r="AC238" s="15">
        <v>40786</v>
      </c>
      <c r="AD238">
        <v>12.760504049265901</v>
      </c>
      <c r="AE238" s="15">
        <v>40549</v>
      </c>
      <c r="AF238">
        <v>17.7113658808425</v>
      </c>
      <c r="AG238" s="15">
        <v>40735</v>
      </c>
      <c r="AH238">
        <v>1.3089394548670901</v>
      </c>
      <c r="AI238" s="15">
        <v>40571</v>
      </c>
      <c r="AJ238">
        <v>15.255151163346699</v>
      </c>
      <c r="AK238" s="15">
        <v>40563</v>
      </c>
      <c r="AL238">
        <v>21.835973982351302</v>
      </c>
      <c r="AN238" s="15">
        <v>40521</v>
      </c>
      <c r="AO238">
        <v>0</v>
      </c>
      <c r="AP238" s="15">
        <v>40521</v>
      </c>
      <c r="AQ238">
        <v>4.5087608126392</v>
      </c>
      <c r="AR238" s="15">
        <v>40535</v>
      </c>
      <c r="AS238">
        <v>8.7677634031287397</v>
      </c>
      <c r="AT238" s="15">
        <v>40526</v>
      </c>
      <c r="AU238">
        <v>7.5132650402896299</v>
      </c>
      <c r="AV238" s="15">
        <v>40521</v>
      </c>
      <c r="AW238">
        <v>-1.99952672274581</v>
      </c>
      <c r="AY238" s="38">
        <v>40414</v>
      </c>
      <c r="AZ238">
        <f t="shared" si="62"/>
        <v>0</v>
      </c>
      <c r="BA238" s="40">
        <v>40414</v>
      </c>
      <c r="BB238">
        <f t="shared" si="63"/>
        <v>-0.71757918208440097</v>
      </c>
      <c r="BC238" s="40">
        <v>40414</v>
      </c>
      <c r="BD238">
        <f t="shared" si="64"/>
        <v>13.327730520991</v>
      </c>
      <c r="BE238" s="40">
        <v>40414</v>
      </c>
      <c r="BF238">
        <f t="shared" si="65"/>
        <v>8.7615056075084805</v>
      </c>
      <c r="BG238" s="40">
        <v>40414</v>
      </c>
      <c r="BH238">
        <f t="shared" si="66"/>
        <v>-5.9985801682374298</v>
      </c>
      <c r="BJ238" s="40">
        <v>40414</v>
      </c>
      <c r="BK238">
        <f t="shared" si="67"/>
        <v>15.37307677817765</v>
      </c>
      <c r="BL238">
        <f>BK238-MAX($BK$3:BK238)</f>
        <v>-0.36915898178195761</v>
      </c>
      <c r="BO238" s="15">
        <v>40521</v>
      </c>
      <c r="BP238">
        <v>0</v>
      </c>
      <c r="BQ238" s="15">
        <v>40521</v>
      </c>
      <c r="BR238">
        <v>4.5087608126392</v>
      </c>
      <c r="BS238" s="15">
        <v>40535</v>
      </c>
      <c r="BT238">
        <v>8.7677634031287397</v>
      </c>
      <c r="BU238" s="15">
        <v>40547</v>
      </c>
      <c r="BV238">
        <v>3.3901843358148298</v>
      </c>
      <c r="BW238" s="15">
        <v>40521</v>
      </c>
      <c r="BX238">
        <v>0</v>
      </c>
      <c r="BZ238" s="40">
        <v>40414</v>
      </c>
      <c r="CA238">
        <f t="shared" si="68"/>
        <v>0</v>
      </c>
      <c r="CB238" s="40">
        <v>40414</v>
      </c>
      <c r="CC238">
        <f t="shared" si="69"/>
        <v>-0.71757918208440097</v>
      </c>
      <c r="CD238" s="40">
        <v>40414</v>
      </c>
      <c r="CE238">
        <f t="shared" si="70"/>
        <v>6.6638652604955002</v>
      </c>
      <c r="CF238" s="40">
        <v>40414</v>
      </c>
      <c r="CG238">
        <f t="shared" si="71"/>
        <v>6.9753441985588802</v>
      </c>
      <c r="CH238" s="40">
        <v>40414</v>
      </c>
      <c r="CI238">
        <f t="shared" si="72"/>
        <v>0</v>
      </c>
      <c r="CK238" s="40">
        <v>40414</v>
      </c>
      <c r="CL238">
        <f t="shared" si="73"/>
        <v>12.92163027696998</v>
      </c>
      <c r="CM238">
        <f>CL238-MAX($CL$3:CL238)</f>
        <v>-0.18457949089098058</v>
      </c>
    </row>
    <row r="239" spans="1:91">
      <c r="A239" t="s">
        <v>5255</v>
      </c>
      <c r="B239">
        <v>433</v>
      </c>
      <c r="C239">
        <v>347</v>
      </c>
      <c r="D239">
        <v>376.613790765038</v>
      </c>
      <c r="E239">
        <v>472.94594801362302</v>
      </c>
      <c r="F239">
        <v>-405.05585604196602</v>
      </c>
      <c r="G239" s="12">
        <f t="shared" si="58"/>
        <v>0.92978236247501311</v>
      </c>
      <c r="H239" s="12">
        <f t="shared" si="59"/>
        <v>1.1676067410431987</v>
      </c>
      <c r="I239" s="20">
        <f t="shared" si="60"/>
        <v>0.80138568129330257</v>
      </c>
      <c r="J239" s="48" t="str">
        <f t="shared" si="61"/>
        <v>entry3_</v>
      </c>
      <c r="AA239" s="38">
        <v>40542</v>
      </c>
      <c r="AB239" s="12">
        <v>17.359231653233799</v>
      </c>
      <c r="AC239" s="15">
        <v>40787</v>
      </c>
      <c r="AD239">
        <v>12.957590089051701</v>
      </c>
      <c r="AE239" s="15">
        <v>40550</v>
      </c>
      <c r="AF239">
        <v>17.0904004559067</v>
      </c>
      <c r="AG239" s="15">
        <v>40736</v>
      </c>
      <c r="AH239">
        <v>0.298939454867099</v>
      </c>
      <c r="AI239" s="15">
        <v>40574</v>
      </c>
      <c r="AJ239">
        <v>15.255151163346699</v>
      </c>
      <c r="AK239" s="15">
        <v>40564</v>
      </c>
      <c r="AL239">
        <v>23.335973982351302</v>
      </c>
      <c r="AN239" s="15">
        <v>40522</v>
      </c>
      <c r="AO239">
        <v>0</v>
      </c>
      <c r="AP239" s="15">
        <v>40522</v>
      </c>
      <c r="AQ239">
        <v>4.5087608126392</v>
      </c>
      <c r="AR239" s="15">
        <v>40536</v>
      </c>
      <c r="AS239">
        <v>8.8333986441118597</v>
      </c>
      <c r="AT239" s="15">
        <v>40527</v>
      </c>
      <c r="AU239">
        <v>7.5032650402896302</v>
      </c>
      <c r="AV239" s="15">
        <v>40522</v>
      </c>
      <c r="AW239">
        <v>-1.99952672274581</v>
      </c>
      <c r="AY239" s="38">
        <v>40415</v>
      </c>
      <c r="AZ239">
        <f t="shared" si="62"/>
        <v>0</v>
      </c>
      <c r="BA239" s="40">
        <v>40415</v>
      </c>
      <c r="BB239">
        <f t="shared" si="63"/>
        <v>-0.71757918208440097</v>
      </c>
      <c r="BC239" s="40">
        <v>40415</v>
      </c>
      <c r="BD239">
        <f t="shared" si="64"/>
        <v>12.5381299989645</v>
      </c>
      <c r="BE239" s="40">
        <v>40415</v>
      </c>
      <c r="BF239">
        <f t="shared" si="65"/>
        <v>8.7615056075084805</v>
      </c>
      <c r="BG239" s="40">
        <v>40415</v>
      </c>
      <c r="BH239">
        <f t="shared" si="66"/>
        <v>-5.9985801682374298</v>
      </c>
      <c r="BJ239" s="40">
        <v>40415</v>
      </c>
      <c r="BK239">
        <f t="shared" si="67"/>
        <v>14.583476256151149</v>
      </c>
      <c r="BL239">
        <f>BK239-MAX($BK$3:BK239)</f>
        <v>-1.1587595038084579</v>
      </c>
      <c r="BO239" s="15">
        <v>40522</v>
      </c>
      <c r="BP239">
        <v>0</v>
      </c>
      <c r="BQ239" s="15">
        <v>40522</v>
      </c>
      <c r="BR239">
        <v>4.5087608126392</v>
      </c>
      <c r="BS239" s="15">
        <v>40536</v>
      </c>
      <c r="BT239">
        <v>8.8333986441118597</v>
      </c>
      <c r="BU239" s="15">
        <v>40548</v>
      </c>
      <c r="BV239">
        <v>3.4701843358148299</v>
      </c>
      <c r="BW239" s="15">
        <v>40522</v>
      </c>
      <c r="BX239">
        <v>0</v>
      </c>
      <c r="BZ239" s="40">
        <v>40415</v>
      </c>
      <c r="CA239">
        <f t="shared" si="68"/>
        <v>0</v>
      </c>
      <c r="CB239" s="40">
        <v>40415</v>
      </c>
      <c r="CC239">
        <f t="shared" si="69"/>
        <v>-0.71757918208440097</v>
      </c>
      <c r="CD239" s="40">
        <v>40415</v>
      </c>
      <c r="CE239">
        <f t="shared" si="70"/>
        <v>6.26906499948225</v>
      </c>
      <c r="CF239" s="40">
        <v>40415</v>
      </c>
      <c r="CG239">
        <f t="shared" si="71"/>
        <v>6.9753441985588802</v>
      </c>
      <c r="CH239" s="40">
        <v>40415</v>
      </c>
      <c r="CI239">
        <f t="shared" si="72"/>
        <v>0</v>
      </c>
      <c r="CK239" s="40">
        <v>40415</v>
      </c>
      <c r="CL239">
        <f t="shared" si="73"/>
        <v>12.52683001595673</v>
      </c>
      <c r="CM239">
        <f>CL239-MAX($CL$3:CL239)</f>
        <v>-0.57937975190423074</v>
      </c>
    </row>
    <row r="240" spans="1:91">
      <c r="A240" t="s">
        <v>5265</v>
      </c>
      <c r="B240">
        <v>432</v>
      </c>
      <c r="C240">
        <v>322</v>
      </c>
      <c r="D240">
        <v>79.489944134664299</v>
      </c>
      <c r="E240">
        <v>105.289944134664</v>
      </c>
      <c r="F240">
        <v>-91.33</v>
      </c>
      <c r="G240" s="12">
        <f t="shared" si="58"/>
        <v>0.87035962043867621</v>
      </c>
      <c r="H240" s="12">
        <f t="shared" si="59"/>
        <v>1.1528516821927515</v>
      </c>
      <c r="I240" s="20">
        <f t="shared" si="60"/>
        <v>0.74537037037037035</v>
      </c>
      <c r="J240" s="48" t="str">
        <f t="shared" si="61"/>
        <v>entry3_</v>
      </c>
      <c r="AA240" s="38">
        <v>40546</v>
      </c>
      <c r="AB240" s="12">
        <v>15.4210702212696</v>
      </c>
      <c r="AC240" s="15">
        <v>40793</v>
      </c>
      <c r="AD240">
        <v>12.957590089051701</v>
      </c>
      <c r="AE240" s="15">
        <v>40553</v>
      </c>
      <c r="AF240">
        <v>19.454724151769199</v>
      </c>
      <c r="AG240" s="15">
        <v>40737</v>
      </c>
      <c r="AH240">
        <v>0.51893945486709903</v>
      </c>
      <c r="AI240" s="15">
        <v>40575</v>
      </c>
      <c r="AJ240">
        <v>15.285151163346701</v>
      </c>
      <c r="AK240" s="15">
        <v>40567</v>
      </c>
      <c r="AL240">
        <v>23.5959739823513</v>
      </c>
      <c r="AN240" s="15">
        <v>40525</v>
      </c>
      <c r="AO240">
        <v>0</v>
      </c>
      <c r="AP240" s="15">
        <v>40525</v>
      </c>
      <c r="AQ240">
        <v>4.5087608126392</v>
      </c>
      <c r="AR240" s="15">
        <v>40539</v>
      </c>
      <c r="AS240">
        <v>9.2426577296450407</v>
      </c>
      <c r="AT240" s="15">
        <v>40528</v>
      </c>
      <c r="AU240">
        <v>7.6232650402896303</v>
      </c>
      <c r="AV240" s="15">
        <v>40525</v>
      </c>
      <c r="AW240">
        <v>-1.99952672274581</v>
      </c>
      <c r="AY240" s="38">
        <v>40416</v>
      </c>
      <c r="AZ240">
        <f t="shared" si="62"/>
        <v>0</v>
      </c>
      <c r="BA240" s="40">
        <v>40416</v>
      </c>
      <c r="BB240">
        <f t="shared" si="63"/>
        <v>-0.71757918208440097</v>
      </c>
      <c r="BC240" s="40">
        <v>40416</v>
      </c>
      <c r="BD240">
        <f t="shared" si="64"/>
        <v>12.9581299989645</v>
      </c>
      <c r="BE240" s="40">
        <v>40416</v>
      </c>
      <c r="BF240">
        <f t="shared" si="65"/>
        <v>8.7615056075084805</v>
      </c>
      <c r="BG240" s="40">
        <v>40416</v>
      </c>
      <c r="BH240">
        <f t="shared" si="66"/>
        <v>-5.9985801682374298</v>
      </c>
      <c r="BJ240" s="40">
        <v>40416</v>
      </c>
      <c r="BK240">
        <f t="shared" si="67"/>
        <v>15.003476256151147</v>
      </c>
      <c r="BL240">
        <f>BK240-MAX($BK$3:BK240)</f>
        <v>-0.73875950380845978</v>
      </c>
      <c r="BO240" s="15">
        <v>40525</v>
      </c>
      <c r="BP240">
        <v>0</v>
      </c>
      <c r="BQ240" s="15">
        <v>40525</v>
      </c>
      <c r="BR240">
        <v>4.5087608126392</v>
      </c>
      <c r="BS240" s="15">
        <v>40539</v>
      </c>
      <c r="BT240">
        <v>9.2426577296450407</v>
      </c>
      <c r="BU240" s="15">
        <v>40549</v>
      </c>
      <c r="BV240">
        <v>3.9501843358148299</v>
      </c>
      <c r="BW240" s="15">
        <v>40525</v>
      </c>
      <c r="BX240">
        <v>0</v>
      </c>
      <c r="BZ240" s="40">
        <v>40416</v>
      </c>
      <c r="CA240">
        <f t="shared" si="68"/>
        <v>0</v>
      </c>
      <c r="CB240" s="40">
        <v>40416</v>
      </c>
      <c r="CC240">
        <f t="shared" si="69"/>
        <v>-0.71757918208440097</v>
      </c>
      <c r="CD240" s="40">
        <v>40416</v>
      </c>
      <c r="CE240">
        <f t="shared" si="70"/>
        <v>6.47906499948225</v>
      </c>
      <c r="CF240" s="40">
        <v>40416</v>
      </c>
      <c r="CG240">
        <f t="shared" si="71"/>
        <v>6.9753441985588802</v>
      </c>
      <c r="CH240" s="40">
        <v>40416</v>
      </c>
      <c r="CI240">
        <f t="shared" si="72"/>
        <v>0</v>
      </c>
      <c r="CK240" s="40">
        <v>40416</v>
      </c>
      <c r="CL240">
        <f t="shared" si="73"/>
        <v>12.73683001595673</v>
      </c>
      <c r="CM240">
        <f>CL240-MAX($CL$3:CL240)</f>
        <v>-0.36937975190422989</v>
      </c>
    </row>
    <row r="241" spans="1:91">
      <c r="A241" t="s">
        <v>5218</v>
      </c>
      <c r="B241">
        <v>433</v>
      </c>
      <c r="C241">
        <v>366</v>
      </c>
      <c r="D241">
        <v>89.370734546133207</v>
      </c>
      <c r="E241">
        <v>112.017984991153</v>
      </c>
      <c r="F241">
        <v>-97.505930751654205</v>
      </c>
      <c r="G241" s="12">
        <f t="shared" si="58"/>
        <v>0.91656716527078552</v>
      </c>
      <c r="H241" s="12">
        <f t="shared" si="59"/>
        <v>1.1488325287254653</v>
      </c>
      <c r="I241" s="20">
        <f t="shared" si="60"/>
        <v>0.84526558891454961</v>
      </c>
      <c r="J241" s="48" t="str">
        <f t="shared" si="61"/>
        <v>entry3_</v>
      </c>
      <c r="AA241" s="38">
        <v>40547</v>
      </c>
      <c r="AB241" s="12">
        <v>14.4929817860996</v>
      </c>
      <c r="AC241" s="15">
        <v>40794</v>
      </c>
      <c r="AD241">
        <v>14.265351022895</v>
      </c>
      <c r="AE241" s="15">
        <v>40554</v>
      </c>
      <c r="AF241">
        <v>19.082831932789901</v>
      </c>
      <c r="AG241" s="15">
        <v>40738</v>
      </c>
      <c r="AH241">
        <v>0.55893945486709895</v>
      </c>
      <c r="AI241" s="15">
        <v>40581</v>
      </c>
      <c r="AJ241">
        <v>15.445151163346701</v>
      </c>
      <c r="AK241" s="15">
        <v>40568</v>
      </c>
      <c r="AL241">
        <v>23.795973982351299</v>
      </c>
      <c r="AN241" s="15">
        <v>40526</v>
      </c>
      <c r="AO241">
        <v>0</v>
      </c>
      <c r="AP241" s="15">
        <v>40526</v>
      </c>
      <c r="AQ241">
        <v>4.6022491911866599</v>
      </c>
      <c r="AR241" s="15">
        <v>40540</v>
      </c>
      <c r="AS241">
        <v>9.4083123426794604</v>
      </c>
      <c r="AT241" s="15">
        <v>40529</v>
      </c>
      <c r="AU241">
        <v>7.3132650402896298</v>
      </c>
      <c r="AV241" s="15">
        <v>40526</v>
      </c>
      <c r="AW241">
        <v>-1.99952672274581</v>
      </c>
      <c r="AY241" s="38">
        <v>40417</v>
      </c>
      <c r="AZ241">
        <f t="shared" si="62"/>
        <v>0</v>
      </c>
      <c r="BA241" s="40">
        <v>40417</v>
      </c>
      <c r="BB241">
        <f t="shared" si="63"/>
        <v>-0.71757918208440097</v>
      </c>
      <c r="BC241" s="40">
        <v>40417</v>
      </c>
      <c r="BD241">
        <f t="shared" si="64"/>
        <v>13.1181299989645</v>
      </c>
      <c r="BE241" s="40">
        <v>40417</v>
      </c>
      <c r="BF241">
        <f t="shared" si="65"/>
        <v>8.7615056075084805</v>
      </c>
      <c r="BG241" s="40">
        <v>40417</v>
      </c>
      <c r="BH241">
        <f t="shared" si="66"/>
        <v>-5.9985801682374298</v>
      </c>
      <c r="BJ241" s="40">
        <v>40417</v>
      </c>
      <c r="BK241">
        <f t="shared" si="67"/>
        <v>15.163476256151151</v>
      </c>
      <c r="BL241">
        <f>BK241-MAX($BK$3:BK241)</f>
        <v>-0.57875950380845609</v>
      </c>
      <c r="BO241" s="15">
        <v>40526</v>
      </c>
      <c r="BP241">
        <v>0</v>
      </c>
      <c r="BQ241" s="15">
        <v>40526</v>
      </c>
      <c r="BR241">
        <v>4.6022491911866599</v>
      </c>
      <c r="BS241" s="15">
        <v>40540</v>
      </c>
      <c r="BT241">
        <v>9.4083123426794604</v>
      </c>
      <c r="BU241" s="15">
        <v>40550</v>
      </c>
      <c r="BV241">
        <v>3.5201843358148301</v>
      </c>
      <c r="BW241" s="15">
        <v>40526</v>
      </c>
      <c r="BX241">
        <v>0</v>
      </c>
      <c r="BZ241" s="40">
        <v>40417</v>
      </c>
      <c r="CA241">
        <f t="shared" si="68"/>
        <v>0</v>
      </c>
      <c r="CB241" s="40">
        <v>40417</v>
      </c>
      <c r="CC241">
        <f t="shared" si="69"/>
        <v>-0.71757918208440097</v>
      </c>
      <c r="CD241" s="40">
        <v>40417</v>
      </c>
      <c r="CE241">
        <f t="shared" si="70"/>
        <v>6.5590649994822501</v>
      </c>
      <c r="CF241" s="40">
        <v>40417</v>
      </c>
      <c r="CG241">
        <f t="shared" si="71"/>
        <v>6.9753441985588802</v>
      </c>
      <c r="CH241" s="40">
        <v>40417</v>
      </c>
      <c r="CI241">
        <f t="shared" si="72"/>
        <v>0</v>
      </c>
      <c r="CK241" s="40">
        <v>40417</v>
      </c>
      <c r="CL241">
        <f t="shared" si="73"/>
        <v>12.816830015956729</v>
      </c>
      <c r="CM241">
        <f>CL241-MAX($CL$3:CL241)</f>
        <v>-0.2893797519042316</v>
      </c>
    </row>
    <row r="242" spans="1:91">
      <c r="A242" t="s">
        <v>5208</v>
      </c>
      <c r="B242">
        <v>432</v>
      </c>
      <c r="C242">
        <v>228</v>
      </c>
      <c r="D242">
        <v>31.537385647523401</v>
      </c>
      <c r="E242">
        <v>40.894515025741498</v>
      </c>
      <c r="F242">
        <v>-36.007129378218103</v>
      </c>
      <c r="G242" s="12">
        <f t="shared" si="58"/>
        <v>0.87586503540050054</v>
      </c>
      <c r="H242" s="12">
        <f t="shared" si="59"/>
        <v>1.1357338319360704</v>
      </c>
      <c r="I242" s="20">
        <f t="shared" si="60"/>
        <v>0.52777777777777779</v>
      </c>
      <c r="J242" s="48" t="str">
        <f t="shared" si="61"/>
        <v>entry3_</v>
      </c>
      <c r="AA242" s="38">
        <v>40548</v>
      </c>
      <c r="AB242" s="12">
        <v>14.7197548775268</v>
      </c>
      <c r="AC242" s="15">
        <v>40800</v>
      </c>
      <c r="AD242">
        <v>14.265351022895</v>
      </c>
      <c r="AE242" s="15">
        <v>40555</v>
      </c>
      <c r="AF242">
        <v>19.368657908238202</v>
      </c>
      <c r="AG242" s="15">
        <v>40739</v>
      </c>
      <c r="AH242">
        <v>0.67893945486709995</v>
      </c>
      <c r="AI242" s="15">
        <v>40588</v>
      </c>
      <c r="AJ242">
        <v>15.445151163346701</v>
      </c>
      <c r="AK242" s="15">
        <v>40569</v>
      </c>
      <c r="AL242">
        <v>23.385973982351299</v>
      </c>
      <c r="AN242" s="15">
        <v>40527</v>
      </c>
      <c r="AO242">
        <v>0</v>
      </c>
      <c r="AP242" s="15">
        <v>40527</v>
      </c>
      <c r="AQ242">
        <v>4.6682359010173498</v>
      </c>
      <c r="AR242" s="15">
        <v>40541</v>
      </c>
      <c r="AS242">
        <v>9.3872412659069209</v>
      </c>
      <c r="AT242" s="15">
        <v>40532</v>
      </c>
      <c r="AU242">
        <v>7.1532650402896296</v>
      </c>
      <c r="AV242" s="15">
        <v>40527</v>
      </c>
      <c r="AW242">
        <v>-1.99952672274581</v>
      </c>
      <c r="AY242" s="38">
        <v>40418</v>
      </c>
      <c r="AZ242">
        <f t="shared" si="62"/>
        <v>0</v>
      </c>
      <c r="BA242" s="40">
        <v>40418</v>
      </c>
      <c r="BB242">
        <f t="shared" si="63"/>
        <v>-0.71757918208440097</v>
      </c>
      <c r="BC242" s="40">
        <v>40418</v>
      </c>
      <c r="BD242">
        <f t="shared" si="64"/>
        <v>13.1181299989645</v>
      </c>
      <c r="BE242" s="40">
        <v>40418</v>
      </c>
      <c r="BF242">
        <f t="shared" si="65"/>
        <v>8.7615056075084805</v>
      </c>
      <c r="BG242" s="40">
        <v>40418</v>
      </c>
      <c r="BH242">
        <f t="shared" si="66"/>
        <v>-5.9985801682374298</v>
      </c>
      <c r="BJ242" s="40">
        <v>40418</v>
      </c>
      <c r="BK242">
        <f t="shared" si="67"/>
        <v>15.163476256151151</v>
      </c>
      <c r="BL242">
        <f>BK242-MAX($BK$3:BK242)</f>
        <v>-0.57875950380845609</v>
      </c>
      <c r="BO242" s="15">
        <v>40527</v>
      </c>
      <c r="BP242">
        <v>0</v>
      </c>
      <c r="BQ242" s="15">
        <v>40527</v>
      </c>
      <c r="BR242">
        <v>4.6682359010173498</v>
      </c>
      <c r="BS242" s="15">
        <v>40541</v>
      </c>
      <c r="BT242">
        <v>9.3872412659069209</v>
      </c>
      <c r="BU242" s="15">
        <v>40553</v>
      </c>
      <c r="BV242">
        <v>4.30018433581483</v>
      </c>
      <c r="BW242" s="15">
        <v>40527</v>
      </c>
      <c r="BX242">
        <v>0</v>
      </c>
      <c r="BZ242" s="40">
        <v>40418</v>
      </c>
      <c r="CA242">
        <f t="shared" si="68"/>
        <v>0</v>
      </c>
      <c r="CB242" s="40">
        <v>40418</v>
      </c>
      <c r="CC242">
        <f t="shared" si="69"/>
        <v>-0.71757918208440097</v>
      </c>
      <c r="CD242" s="40">
        <v>40418</v>
      </c>
      <c r="CE242">
        <f t="shared" si="70"/>
        <v>6.5590649994822501</v>
      </c>
      <c r="CF242" s="40">
        <v>40418</v>
      </c>
      <c r="CG242">
        <f t="shared" si="71"/>
        <v>6.9753441985588802</v>
      </c>
      <c r="CH242" s="40">
        <v>40418</v>
      </c>
      <c r="CI242">
        <f t="shared" si="72"/>
        <v>0</v>
      </c>
      <c r="CK242" s="40">
        <v>40418</v>
      </c>
      <c r="CL242">
        <f t="shared" si="73"/>
        <v>12.816830015956729</v>
      </c>
      <c r="CM242">
        <f>CL242-MAX($CL$3:CL242)</f>
        <v>-0.2893797519042316</v>
      </c>
    </row>
    <row r="243" spans="1:91">
      <c r="A243" t="s">
        <v>5250</v>
      </c>
      <c r="B243">
        <v>433</v>
      </c>
      <c r="C243">
        <v>361</v>
      </c>
      <c r="D243">
        <v>152.995973864967</v>
      </c>
      <c r="E243">
        <v>226.95720488327299</v>
      </c>
      <c r="F243">
        <v>-201.51440528862</v>
      </c>
      <c r="G243" s="12">
        <f t="shared" si="58"/>
        <v>0.75923095247626471</v>
      </c>
      <c r="H243" s="12">
        <f t="shared" si="59"/>
        <v>1.1262579692911403</v>
      </c>
      <c r="I243" s="20">
        <f t="shared" si="60"/>
        <v>0.83371824480369516</v>
      </c>
      <c r="J243" s="48" t="str">
        <f t="shared" si="61"/>
        <v>entry3_</v>
      </c>
      <c r="AA243" s="38">
        <v>40549</v>
      </c>
      <c r="AB243" s="12">
        <v>15.9502974484646</v>
      </c>
      <c r="AC243" s="15">
        <v>40801</v>
      </c>
      <c r="AD243">
        <v>13.345370070917101</v>
      </c>
      <c r="AE243" s="15">
        <v>40556</v>
      </c>
      <c r="AF243">
        <v>19.906478867139299</v>
      </c>
      <c r="AG243" s="15">
        <v>40742</v>
      </c>
      <c r="AH243">
        <v>0.68893945486709895</v>
      </c>
      <c r="AI243" s="15">
        <v>40589</v>
      </c>
      <c r="AJ243">
        <v>15.311349300661799</v>
      </c>
      <c r="AK243" s="15">
        <v>40570</v>
      </c>
      <c r="AL243">
        <v>23.365973982351299</v>
      </c>
      <c r="AN243" s="15">
        <v>40528</v>
      </c>
      <c r="AO243">
        <v>0</v>
      </c>
      <c r="AP243" s="15">
        <v>40528</v>
      </c>
      <c r="AQ243">
        <v>4.7022058642844202</v>
      </c>
      <c r="AR243" s="15">
        <v>40542</v>
      </c>
      <c r="AS243">
        <v>9.5810302269420404</v>
      </c>
      <c r="AT243" s="15">
        <v>40533</v>
      </c>
      <c r="AU243">
        <v>6.4532650402896303</v>
      </c>
      <c r="AV243" s="15">
        <v>40528</v>
      </c>
      <c r="AW243">
        <v>-1.99952672274581</v>
      </c>
      <c r="AY243" s="38">
        <v>40419</v>
      </c>
      <c r="AZ243">
        <f t="shared" si="62"/>
        <v>0</v>
      </c>
      <c r="BA243" s="40">
        <v>40419</v>
      </c>
      <c r="BB243">
        <f t="shared" si="63"/>
        <v>-0.71757918208440097</v>
      </c>
      <c r="BC243" s="40">
        <v>40419</v>
      </c>
      <c r="BD243">
        <f t="shared" si="64"/>
        <v>13.1181299989645</v>
      </c>
      <c r="BE243" s="40">
        <v>40419</v>
      </c>
      <c r="BF243">
        <f t="shared" si="65"/>
        <v>8.7615056075084805</v>
      </c>
      <c r="BG243" s="40">
        <v>40419</v>
      </c>
      <c r="BH243">
        <f t="shared" si="66"/>
        <v>-5.9985801682374298</v>
      </c>
      <c r="BJ243" s="40">
        <v>40419</v>
      </c>
      <c r="BK243">
        <f t="shared" si="67"/>
        <v>15.163476256151151</v>
      </c>
      <c r="BL243">
        <f>BK243-MAX($BK$3:BK243)</f>
        <v>-0.57875950380845609</v>
      </c>
      <c r="BO243" s="15">
        <v>40528</v>
      </c>
      <c r="BP243">
        <v>0</v>
      </c>
      <c r="BQ243" s="15">
        <v>40528</v>
      </c>
      <c r="BR243">
        <v>4.7022058642844202</v>
      </c>
      <c r="BS243" s="15">
        <v>40542</v>
      </c>
      <c r="BT243">
        <v>9.5810302269420404</v>
      </c>
      <c r="BU243" s="15">
        <v>40554</v>
      </c>
      <c r="BV243">
        <v>4.3501843358148298</v>
      </c>
      <c r="BW243" s="15">
        <v>40528</v>
      </c>
      <c r="BX243">
        <v>0</v>
      </c>
      <c r="BZ243" s="40">
        <v>40419</v>
      </c>
      <c r="CA243">
        <f t="shared" si="68"/>
        <v>0</v>
      </c>
      <c r="CB243" s="40">
        <v>40419</v>
      </c>
      <c r="CC243">
        <f t="shared" si="69"/>
        <v>-0.71757918208440097</v>
      </c>
      <c r="CD243" s="40">
        <v>40419</v>
      </c>
      <c r="CE243">
        <f t="shared" si="70"/>
        <v>6.5590649994822501</v>
      </c>
      <c r="CF243" s="40">
        <v>40419</v>
      </c>
      <c r="CG243">
        <f t="shared" si="71"/>
        <v>6.9753441985588802</v>
      </c>
      <c r="CH243" s="40">
        <v>40419</v>
      </c>
      <c r="CI243">
        <f t="shared" si="72"/>
        <v>0</v>
      </c>
      <c r="CK243" s="40">
        <v>40419</v>
      </c>
      <c r="CL243">
        <f t="shared" si="73"/>
        <v>12.816830015956729</v>
      </c>
      <c r="CM243">
        <f>CL243-MAX($CL$3:CL243)</f>
        <v>-0.2893797519042316</v>
      </c>
    </row>
    <row r="244" spans="1:91">
      <c r="A244" t="s">
        <v>5242</v>
      </c>
      <c r="B244">
        <v>432</v>
      </c>
      <c r="C244">
        <v>296</v>
      </c>
      <c r="D244">
        <v>73.445147170936096</v>
      </c>
      <c r="E244">
        <v>147.20941141026501</v>
      </c>
      <c r="F244">
        <v>-130.92426423932901</v>
      </c>
      <c r="G244" s="12">
        <f t="shared" si="58"/>
        <v>0.56097429760367934</v>
      </c>
      <c r="H244" s="12">
        <f t="shared" si="59"/>
        <v>1.1243860125206953</v>
      </c>
      <c r="I244" s="20">
        <f t="shared" si="60"/>
        <v>0.68518518518518523</v>
      </c>
      <c r="J244" s="48" t="str">
        <f t="shared" si="61"/>
        <v>entry3_</v>
      </c>
      <c r="AA244" s="38">
        <v>40550</v>
      </c>
      <c r="AB244" s="12">
        <v>15.329332023528799</v>
      </c>
      <c r="AC244" s="15">
        <v>40802</v>
      </c>
      <c r="AD244">
        <v>14.8657194686979</v>
      </c>
      <c r="AE244" s="15">
        <v>40557</v>
      </c>
      <c r="AF244">
        <v>19.462097707052902</v>
      </c>
      <c r="AG244" s="15">
        <v>40743</v>
      </c>
      <c r="AH244">
        <v>0.85893945486709899</v>
      </c>
      <c r="AI244" s="15">
        <v>40590</v>
      </c>
      <c r="AJ244">
        <v>14.959747378489601</v>
      </c>
      <c r="AK244" s="15">
        <v>40571</v>
      </c>
      <c r="AL244">
        <v>23.925973982351302</v>
      </c>
      <c r="AN244" s="15">
        <v>40529</v>
      </c>
      <c r="AO244">
        <v>0</v>
      </c>
      <c r="AP244" s="15">
        <v>40529</v>
      </c>
      <c r="AQ244">
        <v>4.6510790169268601</v>
      </c>
      <c r="AR244" s="15">
        <v>40546</v>
      </c>
      <c r="AS244">
        <v>8.7755892722992304</v>
      </c>
      <c r="AT244" s="15">
        <v>40534</v>
      </c>
      <c r="AU244">
        <v>6.4632650402896301</v>
      </c>
      <c r="AV244" s="15">
        <v>40529</v>
      </c>
      <c r="AW244">
        <v>-1.99952672274581</v>
      </c>
      <c r="AY244" s="38">
        <v>40420</v>
      </c>
      <c r="AZ244">
        <f t="shared" si="62"/>
        <v>0</v>
      </c>
      <c r="BA244" s="40">
        <v>40420</v>
      </c>
      <c r="BB244">
        <f t="shared" si="63"/>
        <v>-0.71757918208440097</v>
      </c>
      <c r="BC244" s="40">
        <v>40420</v>
      </c>
      <c r="BD244">
        <f t="shared" si="64"/>
        <v>13.918129998964501</v>
      </c>
      <c r="BE244" s="40">
        <v>40420</v>
      </c>
      <c r="BF244">
        <f t="shared" si="65"/>
        <v>8.7615056075084805</v>
      </c>
      <c r="BG244" s="40">
        <v>40420</v>
      </c>
      <c r="BH244">
        <f t="shared" si="66"/>
        <v>-5.9985801682374298</v>
      </c>
      <c r="BJ244" s="40">
        <v>40420</v>
      </c>
      <c r="BK244">
        <f t="shared" si="67"/>
        <v>15.963476256151148</v>
      </c>
      <c r="BL244">
        <f>BK244-MAX($BK$3:BK244)</f>
        <v>0</v>
      </c>
      <c r="BO244" s="15">
        <v>40529</v>
      </c>
      <c r="BP244">
        <v>0</v>
      </c>
      <c r="BQ244" s="15">
        <v>40529</v>
      </c>
      <c r="BR244">
        <v>4.6510790169268601</v>
      </c>
      <c r="BS244" s="15">
        <v>40546</v>
      </c>
      <c r="BT244">
        <v>8.7755892722992304</v>
      </c>
      <c r="BU244" s="15">
        <v>40555</v>
      </c>
      <c r="BV244">
        <v>4.55018433581483</v>
      </c>
      <c r="BW244" s="15">
        <v>40529</v>
      </c>
      <c r="BX244">
        <v>0</v>
      </c>
      <c r="BZ244" s="40">
        <v>40420</v>
      </c>
      <c r="CA244">
        <f t="shared" si="68"/>
        <v>0</v>
      </c>
      <c r="CB244" s="40">
        <v>40420</v>
      </c>
      <c r="CC244">
        <f t="shared" si="69"/>
        <v>-0.71757918208440097</v>
      </c>
      <c r="CD244" s="40">
        <v>40420</v>
      </c>
      <c r="CE244">
        <f t="shared" si="70"/>
        <v>6.9590649994822504</v>
      </c>
      <c r="CF244" s="40">
        <v>40420</v>
      </c>
      <c r="CG244">
        <f t="shared" si="71"/>
        <v>6.9753441985588802</v>
      </c>
      <c r="CH244" s="40">
        <v>40420</v>
      </c>
      <c r="CI244">
        <f t="shared" si="72"/>
        <v>0</v>
      </c>
      <c r="CK244" s="40">
        <v>40420</v>
      </c>
      <c r="CL244">
        <f t="shared" si="73"/>
        <v>13.216830015956731</v>
      </c>
      <c r="CM244">
        <f>CL244-MAX($CL$3:CL244)</f>
        <v>0</v>
      </c>
    </row>
    <row r="245" spans="1:91">
      <c r="A245" t="s">
        <v>5211</v>
      </c>
      <c r="B245">
        <v>432</v>
      </c>
      <c r="C245">
        <v>352</v>
      </c>
      <c r="D245">
        <v>42.839107319029097</v>
      </c>
      <c r="E245">
        <v>90.57776663784</v>
      </c>
      <c r="F245">
        <v>-82.3084002859555</v>
      </c>
      <c r="G245" s="12">
        <f t="shared" si="58"/>
        <v>0.5204706587686998</v>
      </c>
      <c r="H245" s="12">
        <f t="shared" si="59"/>
        <v>1.1004680727988285</v>
      </c>
      <c r="I245" s="20">
        <f t="shared" si="60"/>
        <v>0.81481481481481477</v>
      </c>
      <c r="J245" s="48" t="str">
        <f t="shared" si="61"/>
        <v>entry3_</v>
      </c>
      <c r="AA245" s="38">
        <v>40553</v>
      </c>
      <c r="AB245" s="12">
        <v>17.693655719391302</v>
      </c>
      <c r="AC245" s="15">
        <v>40805</v>
      </c>
      <c r="AD245">
        <v>16.127499692829598</v>
      </c>
      <c r="AE245" s="15">
        <v>40560</v>
      </c>
      <c r="AF245">
        <v>20.19442215239</v>
      </c>
      <c r="AG245" s="15">
        <v>40744</v>
      </c>
      <c r="AH245">
        <v>1.3189394548670901</v>
      </c>
      <c r="AI245" s="15">
        <v>40595</v>
      </c>
      <c r="AJ245">
        <v>14.959747378489601</v>
      </c>
      <c r="AK245" s="15">
        <v>40574</v>
      </c>
      <c r="AL245">
        <v>24.475973982351299</v>
      </c>
      <c r="AN245" s="15">
        <v>40532</v>
      </c>
      <c r="AO245">
        <v>0</v>
      </c>
      <c r="AP245" s="15">
        <v>40532</v>
      </c>
      <c r="AQ245">
        <v>4.6927342447756502</v>
      </c>
      <c r="AR245" s="15">
        <v>40547</v>
      </c>
      <c r="AS245">
        <v>8.5386204146533302</v>
      </c>
      <c r="AT245" s="15">
        <v>40535</v>
      </c>
      <c r="AU245">
        <v>6.6132650402896296</v>
      </c>
      <c r="AV245" s="15">
        <v>40532</v>
      </c>
      <c r="AW245">
        <v>-1.99952672274581</v>
      </c>
      <c r="AY245" s="38">
        <v>40421</v>
      </c>
      <c r="AZ245">
        <f t="shared" si="62"/>
        <v>0</v>
      </c>
      <c r="BA245" s="40">
        <v>40421</v>
      </c>
      <c r="BB245">
        <f t="shared" si="63"/>
        <v>-0.71757918208440097</v>
      </c>
      <c r="BC245" s="40">
        <v>40421</v>
      </c>
      <c r="BD245">
        <f t="shared" si="64"/>
        <v>13.16790803201002</v>
      </c>
      <c r="BE245" s="40">
        <v>40421</v>
      </c>
      <c r="BF245">
        <f t="shared" si="65"/>
        <v>8.7615056075084805</v>
      </c>
      <c r="BG245" s="40">
        <v>40421</v>
      </c>
      <c r="BH245">
        <f t="shared" si="66"/>
        <v>-5.9985801682374298</v>
      </c>
      <c r="BJ245" s="40">
        <v>40421</v>
      </c>
      <c r="BK245">
        <f t="shared" si="67"/>
        <v>15.213254289196671</v>
      </c>
      <c r="BL245">
        <f>BK245-MAX($BK$3:BK245)</f>
        <v>-0.75022196695447718</v>
      </c>
      <c r="BO245" s="15">
        <v>40532</v>
      </c>
      <c r="BP245">
        <v>0</v>
      </c>
      <c r="BQ245" s="15">
        <v>40532</v>
      </c>
      <c r="BR245">
        <v>4.6927342447756502</v>
      </c>
      <c r="BS245" s="15">
        <v>40547</v>
      </c>
      <c r="BT245">
        <v>8.5386204146533302</v>
      </c>
      <c r="BU245" s="15">
        <v>40556</v>
      </c>
      <c r="BV245">
        <v>4.55018433581483</v>
      </c>
      <c r="BW245" s="15">
        <v>40532</v>
      </c>
      <c r="BX245">
        <v>0</v>
      </c>
      <c r="BZ245" s="40">
        <v>40421</v>
      </c>
      <c r="CA245">
        <f t="shared" si="68"/>
        <v>0</v>
      </c>
      <c r="CB245" s="40">
        <v>40421</v>
      </c>
      <c r="CC245">
        <f t="shared" si="69"/>
        <v>-0.71757918208440097</v>
      </c>
      <c r="CD245" s="40">
        <v>40421</v>
      </c>
      <c r="CE245">
        <f t="shared" si="70"/>
        <v>6.5839540160050101</v>
      </c>
      <c r="CF245" s="40">
        <v>40421</v>
      </c>
      <c r="CG245">
        <f t="shared" si="71"/>
        <v>6.9753441985588802</v>
      </c>
      <c r="CH245" s="40">
        <v>40421</v>
      </c>
      <c r="CI245">
        <f t="shared" si="72"/>
        <v>0</v>
      </c>
      <c r="CK245" s="40">
        <v>40421</v>
      </c>
      <c r="CL245">
        <f t="shared" si="73"/>
        <v>12.841719032479489</v>
      </c>
      <c r="CM245">
        <f>CL245-MAX($CL$3:CL245)</f>
        <v>-0.37511098347724214</v>
      </c>
    </row>
    <row r="246" spans="1:91">
      <c r="A246" t="s">
        <v>5258</v>
      </c>
      <c r="B246">
        <v>433</v>
      </c>
      <c r="C246">
        <v>278</v>
      </c>
      <c r="D246">
        <v>327.88907997557499</v>
      </c>
      <c r="E246">
        <v>404.81225166469602</v>
      </c>
      <c r="F246">
        <v>-368.656980313899</v>
      </c>
      <c r="G246" s="12">
        <f t="shared" si="58"/>
        <v>0.88941508633957911</v>
      </c>
      <c r="H246" s="12">
        <f t="shared" si="59"/>
        <v>1.0980729330555792</v>
      </c>
      <c r="I246" s="20">
        <f t="shared" si="60"/>
        <v>0.64203233256351044</v>
      </c>
      <c r="J246" s="48" t="str">
        <f t="shared" si="61"/>
        <v>entry3_</v>
      </c>
      <c r="AA246" s="38">
        <v>40554</v>
      </c>
      <c r="AB246" s="12">
        <v>17.269871281432799</v>
      </c>
      <c r="AC246" s="15">
        <v>40828</v>
      </c>
      <c r="AD246">
        <v>16.127499692829598</v>
      </c>
      <c r="AE246" s="15">
        <v>40561</v>
      </c>
      <c r="AF246">
        <v>20.439912649518199</v>
      </c>
      <c r="AG246" s="15">
        <v>40749</v>
      </c>
      <c r="AH246">
        <v>1.3189394548670901</v>
      </c>
      <c r="AI246" s="15">
        <v>40596</v>
      </c>
      <c r="AJ246">
        <v>14.4844326838992</v>
      </c>
      <c r="AK246" s="15">
        <v>40575</v>
      </c>
      <c r="AL246">
        <v>24.5759739823513</v>
      </c>
      <c r="AN246" s="15">
        <v>40533</v>
      </c>
      <c r="AO246">
        <v>0</v>
      </c>
      <c r="AP246" s="15">
        <v>40533</v>
      </c>
      <c r="AQ246">
        <v>4.6244995527105397</v>
      </c>
      <c r="AR246" s="15">
        <v>40548</v>
      </c>
      <c r="AS246">
        <v>8.6286204146533301</v>
      </c>
      <c r="AT246" s="15">
        <v>40536</v>
      </c>
      <c r="AU246">
        <v>7.0832650402896302</v>
      </c>
      <c r="AV246" s="15">
        <v>40533</v>
      </c>
      <c r="AW246">
        <v>-1.99952672274581</v>
      </c>
      <c r="AY246" s="38">
        <v>40422</v>
      </c>
      <c r="AZ246">
        <f t="shared" si="62"/>
        <v>0</v>
      </c>
      <c r="BA246" s="40">
        <v>40422</v>
      </c>
      <c r="BB246">
        <f t="shared" si="63"/>
        <v>-0.71757918208440097</v>
      </c>
      <c r="BC246" s="40">
        <v>40422</v>
      </c>
      <c r="BD246">
        <f t="shared" si="64"/>
        <v>14.42324482930422</v>
      </c>
      <c r="BE246" s="40">
        <v>40422</v>
      </c>
      <c r="BF246">
        <f t="shared" si="65"/>
        <v>8.7615056075084805</v>
      </c>
      <c r="BG246" s="40">
        <v>40422</v>
      </c>
      <c r="BH246">
        <f t="shared" si="66"/>
        <v>-5.9985801682374298</v>
      </c>
      <c r="BJ246" s="40">
        <v>40422</v>
      </c>
      <c r="BK246">
        <f t="shared" si="67"/>
        <v>16.468591086490868</v>
      </c>
      <c r="BL246">
        <f>BK246-MAX($BK$3:BK246)</f>
        <v>0</v>
      </c>
      <c r="BO246" s="15">
        <v>40533</v>
      </c>
      <c r="BP246">
        <v>0</v>
      </c>
      <c r="BQ246" s="15">
        <v>40533</v>
      </c>
      <c r="BR246">
        <v>4.6244995527105397</v>
      </c>
      <c r="BS246" s="15">
        <v>40548</v>
      </c>
      <c r="BT246">
        <v>8.6286204146533301</v>
      </c>
      <c r="BU246" s="15">
        <v>40557</v>
      </c>
      <c r="BV246">
        <v>4.55018433581483</v>
      </c>
      <c r="BW246" s="15">
        <v>40533</v>
      </c>
      <c r="BX246">
        <v>0</v>
      </c>
      <c r="BZ246" s="40">
        <v>40422</v>
      </c>
      <c r="CA246">
        <f t="shared" si="68"/>
        <v>0</v>
      </c>
      <c r="CB246" s="40">
        <v>40422</v>
      </c>
      <c r="CC246">
        <f t="shared" si="69"/>
        <v>-0.71757918208440097</v>
      </c>
      <c r="CD246" s="40">
        <v>40422</v>
      </c>
      <c r="CE246">
        <f t="shared" si="70"/>
        <v>7.2116224146521102</v>
      </c>
      <c r="CF246" s="40">
        <v>40422</v>
      </c>
      <c r="CG246">
        <f t="shared" si="71"/>
        <v>6.9753441985588802</v>
      </c>
      <c r="CH246" s="40">
        <v>40422</v>
      </c>
      <c r="CI246">
        <f t="shared" si="72"/>
        <v>0</v>
      </c>
      <c r="CK246" s="40">
        <v>40422</v>
      </c>
      <c r="CL246">
        <f t="shared" si="73"/>
        <v>13.46938743112659</v>
      </c>
      <c r="CM246">
        <f>CL246-MAX($CL$3:CL246)</f>
        <v>0</v>
      </c>
    </row>
    <row r="247" spans="1:91">
      <c r="A247" t="s">
        <v>5266</v>
      </c>
      <c r="B247">
        <v>432</v>
      </c>
      <c r="C247">
        <v>357</v>
      </c>
      <c r="D247">
        <v>104.66994413466399</v>
      </c>
      <c r="E247">
        <v>150.929944134664</v>
      </c>
      <c r="F247">
        <v>-139.11000000000001</v>
      </c>
      <c r="G247" s="12">
        <f t="shared" si="58"/>
        <v>0.7524257359978721</v>
      </c>
      <c r="H247" s="12">
        <f t="shared" si="59"/>
        <v>1.0849683281911005</v>
      </c>
      <c r="I247" s="20">
        <f t="shared" si="60"/>
        <v>0.82638888888888884</v>
      </c>
      <c r="J247" s="48" t="str">
        <f t="shared" si="61"/>
        <v>entry3_</v>
      </c>
      <c r="AA247" s="38">
        <v>40555</v>
      </c>
      <c r="AB247" s="12">
        <v>17.441523232329398</v>
      </c>
      <c r="AC247" s="15">
        <v>40829</v>
      </c>
      <c r="AD247">
        <v>16.837499692829599</v>
      </c>
      <c r="AE247" s="15">
        <v>40562</v>
      </c>
      <c r="AF247">
        <v>19.451550864675902</v>
      </c>
      <c r="AG247" s="15">
        <v>40750</v>
      </c>
      <c r="AH247">
        <v>1.4289394548670999</v>
      </c>
      <c r="AI247" s="15">
        <v>40602</v>
      </c>
      <c r="AJ247">
        <v>14.4844326838992</v>
      </c>
      <c r="AK247" s="15">
        <v>40581</v>
      </c>
      <c r="AL247">
        <v>24.865973982351299</v>
      </c>
      <c r="AN247" s="15">
        <v>40534</v>
      </c>
      <c r="AO247">
        <v>0</v>
      </c>
      <c r="AP247" s="15">
        <v>40534</v>
      </c>
      <c r="AQ247">
        <v>4.4417321915270396</v>
      </c>
      <c r="AR247" s="15">
        <v>40549</v>
      </c>
      <c r="AS247">
        <v>9.2586204146533397</v>
      </c>
      <c r="AT247" s="15">
        <v>40539</v>
      </c>
      <c r="AU247">
        <v>7.5832650402896302</v>
      </c>
      <c r="AV247" s="15">
        <v>40534</v>
      </c>
      <c r="AW247">
        <v>-1.99952672274581</v>
      </c>
      <c r="AY247" s="38">
        <v>40423</v>
      </c>
      <c r="AZ247">
        <f t="shared" si="62"/>
        <v>0</v>
      </c>
      <c r="BA247" s="40">
        <v>40423</v>
      </c>
      <c r="BB247">
        <f t="shared" si="63"/>
        <v>-0.71757918208440097</v>
      </c>
      <c r="BC247" s="40">
        <v>40423</v>
      </c>
      <c r="BD247">
        <f t="shared" si="64"/>
        <v>15.001714802905241</v>
      </c>
      <c r="BE247" s="40">
        <v>40423</v>
      </c>
      <c r="BF247">
        <f t="shared" si="65"/>
        <v>8.7615056075084805</v>
      </c>
      <c r="BG247" s="40">
        <v>40423</v>
      </c>
      <c r="BH247">
        <f t="shared" si="66"/>
        <v>-5.9985801682374298</v>
      </c>
      <c r="BJ247" s="40">
        <v>40423</v>
      </c>
      <c r="BK247">
        <f t="shared" si="67"/>
        <v>17.047061060091892</v>
      </c>
      <c r="BL247">
        <f>BK247-MAX($BK$3:BK247)</f>
        <v>0</v>
      </c>
      <c r="BO247" s="15">
        <v>40534</v>
      </c>
      <c r="BP247">
        <v>0</v>
      </c>
      <c r="BQ247" s="15">
        <v>40534</v>
      </c>
      <c r="BR247">
        <v>4.4417321915270396</v>
      </c>
      <c r="BS247" s="15">
        <v>40549</v>
      </c>
      <c r="BT247">
        <v>9.2586204146533397</v>
      </c>
      <c r="BU247" s="15">
        <v>40560</v>
      </c>
      <c r="BV247">
        <v>4.55018433581483</v>
      </c>
      <c r="BW247" s="15">
        <v>40534</v>
      </c>
      <c r="BX247">
        <v>0</v>
      </c>
      <c r="BZ247" s="40">
        <v>40423</v>
      </c>
      <c r="CA247">
        <f t="shared" si="68"/>
        <v>0</v>
      </c>
      <c r="CB247" s="40">
        <v>40423</v>
      </c>
      <c r="CC247">
        <f t="shared" si="69"/>
        <v>-0.71757918208440097</v>
      </c>
      <c r="CD247" s="40">
        <v>40423</v>
      </c>
      <c r="CE247">
        <f t="shared" si="70"/>
        <v>7.5008574014526204</v>
      </c>
      <c r="CF247" s="40">
        <v>40423</v>
      </c>
      <c r="CG247">
        <f t="shared" si="71"/>
        <v>6.9753441985588802</v>
      </c>
      <c r="CH247" s="40">
        <v>40423</v>
      </c>
      <c r="CI247">
        <f t="shared" si="72"/>
        <v>0</v>
      </c>
      <c r="CK247" s="40">
        <v>40423</v>
      </c>
      <c r="CL247">
        <f t="shared" si="73"/>
        <v>13.7586224179271</v>
      </c>
      <c r="CM247">
        <f>CL247-MAX($CL$3:CL247)</f>
        <v>0</v>
      </c>
    </row>
    <row r="248" spans="1:91">
      <c r="A248" t="s">
        <v>5227</v>
      </c>
      <c r="B248">
        <v>433</v>
      </c>
      <c r="C248">
        <v>329</v>
      </c>
      <c r="D248">
        <v>148.040471510136</v>
      </c>
      <c r="E248">
        <v>241.22963658099201</v>
      </c>
      <c r="F248">
        <v>-225.62461124998799</v>
      </c>
      <c r="G248" s="12">
        <f t="shared" si="58"/>
        <v>0.65613618430176412</v>
      </c>
      <c r="H248" s="12">
        <f t="shared" si="59"/>
        <v>1.0691636663418511</v>
      </c>
      <c r="I248" s="20">
        <f t="shared" si="60"/>
        <v>0.75981524249422627</v>
      </c>
      <c r="J248" s="48" t="str">
        <f t="shared" si="61"/>
        <v>entry3_</v>
      </c>
      <c r="AA248" s="38">
        <v>40556</v>
      </c>
      <c r="AB248" s="12">
        <v>18.227165150131601</v>
      </c>
      <c r="AC248" s="15">
        <v>40835</v>
      </c>
      <c r="AD248">
        <v>16.837499692829599</v>
      </c>
      <c r="AE248" s="15">
        <v>40563</v>
      </c>
      <c r="AF248">
        <v>20.729527964080301</v>
      </c>
      <c r="AG248" s="15">
        <v>40751</v>
      </c>
      <c r="AH248">
        <v>1.4989394548671</v>
      </c>
      <c r="AI248" s="15">
        <v>40604</v>
      </c>
      <c r="AJ248">
        <v>14.470323295499799</v>
      </c>
      <c r="AK248" s="15">
        <v>40582</v>
      </c>
      <c r="AL248">
        <v>24.885973982351299</v>
      </c>
      <c r="AN248" s="15">
        <v>40535</v>
      </c>
      <c r="AO248">
        <v>0</v>
      </c>
      <c r="AP248" s="15">
        <v>40535</v>
      </c>
      <c r="AQ248">
        <v>4.6314509659610801</v>
      </c>
      <c r="AR248" s="15">
        <v>40550</v>
      </c>
      <c r="AS248">
        <v>9.1486204146533403</v>
      </c>
      <c r="AT248" s="15">
        <v>40540</v>
      </c>
      <c r="AU248">
        <v>7.55326504028963</v>
      </c>
      <c r="AV248" s="15">
        <v>40535</v>
      </c>
      <c r="AW248">
        <v>-1.99952672274581</v>
      </c>
      <c r="AY248" s="38">
        <v>40424</v>
      </c>
      <c r="AZ248">
        <f t="shared" si="62"/>
        <v>0</v>
      </c>
      <c r="BA248" s="40">
        <v>40424</v>
      </c>
      <c r="BB248">
        <f t="shared" si="63"/>
        <v>-0.71757918208440097</v>
      </c>
      <c r="BC248" s="40">
        <v>40424</v>
      </c>
      <c r="BD248">
        <f t="shared" si="64"/>
        <v>15.30736919416702</v>
      </c>
      <c r="BE248" s="40">
        <v>40424</v>
      </c>
      <c r="BF248">
        <f t="shared" si="65"/>
        <v>8.7615056075084805</v>
      </c>
      <c r="BG248" s="40">
        <v>40424</v>
      </c>
      <c r="BH248">
        <f t="shared" si="66"/>
        <v>-5.9985801682374298</v>
      </c>
      <c r="BJ248" s="40">
        <v>40424</v>
      </c>
      <c r="BK248">
        <f t="shared" si="67"/>
        <v>17.352715451353667</v>
      </c>
      <c r="BL248">
        <f>BK248-MAX($BK$3:BK248)</f>
        <v>0</v>
      </c>
      <c r="BO248" s="15">
        <v>40535</v>
      </c>
      <c r="BP248">
        <v>0</v>
      </c>
      <c r="BQ248" s="15">
        <v>40535</v>
      </c>
      <c r="BR248">
        <v>4.6314509659610801</v>
      </c>
      <c r="BS248" s="15">
        <v>40550</v>
      </c>
      <c r="BT248">
        <v>9.1486204146533403</v>
      </c>
      <c r="BU248" s="15">
        <v>40561</v>
      </c>
      <c r="BV248">
        <v>4.55018433581483</v>
      </c>
      <c r="BW248" s="15">
        <v>40535</v>
      </c>
      <c r="BX248">
        <v>0</v>
      </c>
      <c r="BZ248" s="40">
        <v>40424</v>
      </c>
      <c r="CA248">
        <f t="shared" si="68"/>
        <v>0</v>
      </c>
      <c r="CB248" s="40">
        <v>40424</v>
      </c>
      <c r="CC248">
        <f t="shared" si="69"/>
        <v>-0.71757918208440097</v>
      </c>
      <c r="CD248" s="40">
        <v>40424</v>
      </c>
      <c r="CE248">
        <f t="shared" si="70"/>
        <v>7.6536845970835099</v>
      </c>
      <c r="CF248" s="40">
        <v>40424</v>
      </c>
      <c r="CG248">
        <f t="shared" si="71"/>
        <v>6.9753441985588802</v>
      </c>
      <c r="CH248" s="40">
        <v>40424</v>
      </c>
      <c r="CI248">
        <f t="shared" si="72"/>
        <v>0</v>
      </c>
      <c r="CK248" s="40">
        <v>40424</v>
      </c>
      <c r="CL248">
        <f t="shared" si="73"/>
        <v>13.911449613557989</v>
      </c>
      <c r="CM248">
        <f>CL248-MAX($CL$3:CL248)</f>
        <v>0</v>
      </c>
    </row>
    <row r="249" spans="1:91">
      <c r="A249" t="s">
        <v>5206</v>
      </c>
      <c r="B249">
        <v>432</v>
      </c>
      <c r="C249">
        <v>338</v>
      </c>
      <c r="D249">
        <v>30.421290898598201</v>
      </c>
      <c r="E249">
        <v>49.593782643049401</v>
      </c>
      <c r="F249">
        <v>-48.187808860508497</v>
      </c>
      <c r="G249" s="12">
        <f t="shared" si="58"/>
        <v>0.63130678937197859</v>
      </c>
      <c r="H249" s="12">
        <f t="shared" si="59"/>
        <v>1.029176960226825</v>
      </c>
      <c r="I249" s="20">
        <f t="shared" si="60"/>
        <v>0.78240740740740744</v>
      </c>
      <c r="J249" s="48" t="str">
        <f t="shared" si="61"/>
        <v>entry3_</v>
      </c>
      <c r="AA249" s="38">
        <v>40557</v>
      </c>
      <c r="AB249" s="12">
        <v>17.988402829958702</v>
      </c>
      <c r="AC249" s="15">
        <v>40836</v>
      </c>
      <c r="AD249">
        <v>15.107499692829601</v>
      </c>
      <c r="AE249" s="15">
        <v>40564</v>
      </c>
      <c r="AF249">
        <v>22.229527964080301</v>
      </c>
      <c r="AG249" s="15">
        <v>40784</v>
      </c>
      <c r="AH249">
        <v>1.4989394548671</v>
      </c>
      <c r="AI249" s="15">
        <v>40605</v>
      </c>
      <c r="AJ249">
        <v>15.5299992610641</v>
      </c>
      <c r="AK249" s="15">
        <v>40583</v>
      </c>
      <c r="AL249">
        <v>24.6859739823513</v>
      </c>
      <c r="AN249" s="15">
        <v>40536</v>
      </c>
      <c r="AO249">
        <v>0</v>
      </c>
      <c r="AP249" s="15">
        <v>40536</v>
      </c>
      <c r="AQ249">
        <v>4.6970862069442099</v>
      </c>
      <c r="AR249" s="15">
        <v>40553</v>
      </c>
      <c r="AS249">
        <v>10.168620414653301</v>
      </c>
      <c r="AT249" s="15">
        <v>40541</v>
      </c>
      <c r="AU249">
        <v>6.6132650402896296</v>
      </c>
      <c r="AV249" s="15">
        <v>40536</v>
      </c>
      <c r="AW249">
        <v>-1.99952672274581</v>
      </c>
      <c r="AY249" s="38">
        <v>40425</v>
      </c>
      <c r="AZ249">
        <f t="shared" si="62"/>
        <v>0</v>
      </c>
      <c r="BA249" s="40">
        <v>40425</v>
      </c>
      <c r="BB249">
        <f t="shared" si="63"/>
        <v>-0.71757918208440097</v>
      </c>
      <c r="BC249" s="40">
        <v>40425</v>
      </c>
      <c r="BD249">
        <f t="shared" si="64"/>
        <v>15.30736919416702</v>
      </c>
      <c r="BE249" s="40">
        <v>40425</v>
      </c>
      <c r="BF249">
        <f t="shared" si="65"/>
        <v>8.7615056075084805</v>
      </c>
      <c r="BG249" s="40">
        <v>40425</v>
      </c>
      <c r="BH249">
        <f t="shared" si="66"/>
        <v>-5.9985801682374298</v>
      </c>
      <c r="BJ249" s="40">
        <v>40425</v>
      </c>
      <c r="BK249">
        <f t="shared" si="67"/>
        <v>17.352715451353667</v>
      </c>
      <c r="BL249">
        <f>BK249-MAX($BK$3:BK249)</f>
        <v>0</v>
      </c>
      <c r="BO249" s="15">
        <v>40536</v>
      </c>
      <c r="BP249">
        <v>0</v>
      </c>
      <c r="BQ249" s="15">
        <v>40536</v>
      </c>
      <c r="BR249">
        <v>4.6970862069442099</v>
      </c>
      <c r="BS249" s="15">
        <v>40553</v>
      </c>
      <c r="BT249">
        <v>10.168620414653301</v>
      </c>
      <c r="BU249" s="15">
        <v>40562</v>
      </c>
      <c r="BV249">
        <v>4.55018433581483</v>
      </c>
      <c r="BW249" s="15">
        <v>40536</v>
      </c>
      <c r="BX249">
        <v>0</v>
      </c>
      <c r="BZ249" s="40">
        <v>40425</v>
      </c>
      <c r="CA249">
        <f t="shared" si="68"/>
        <v>0</v>
      </c>
      <c r="CB249" s="40">
        <v>40425</v>
      </c>
      <c r="CC249">
        <f t="shared" si="69"/>
        <v>-0.71757918208440097</v>
      </c>
      <c r="CD249" s="40">
        <v>40425</v>
      </c>
      <c r="CE249">
        <f t="shared" si="70"/>
        <v>7.6536845970835099</v>
      </c>
      <c r="CF249" s="40">
        <v>40425</v>
      </c>
      <c r="CG249">
        <f t="shared" si="71"/>
        <v>6.9753441985588802</v>
      </c>
      <c r="CH249" s="40">
        <v>40425</v>
      </c>
      <c r="CI249">
        <f t="shared" si="72"/>
        <v>0</v>
      </c>
      <c r="CK249" s="40">
        <v>40425</v>
      </c>
      <c r="CL249">
        <f t="shared" si="73"/>
        <v>13.911449613557989</v>
      </c>
      <c r="CM249">
        <f>CL249-MAX($CL$3:CL249)</f>
        <v>0</v>
      </c>
    </row>
    <row r="250" spans="1:91">
      <c r="A250" t="s">
        <v>5262</v>
      </c>
      <c r="B250">
        <v>432</v>
      </c>
      <c r="C250">
        <v>392</v>
      </c>
      <c r="D250">
        <v>37.429944134664098</v>
      </c>
      <c r="E250">
        <v>112.049944134664</v>
      </c>
      <c r="F250">
        <v>-110.35</v>
      </c>
      <c r="G250" s="12">
        <f t="shared" si="58"/>
        <v>0.33919296904996921</v>
      </c>
      <c r="H250" s="12">
        <f t="shared" si="59"/>
        <v>1.0154050216100046</v>
      </c>
      <c r="I250" s="20">
        <f t="shared" si="60"/>
        <v>0.90740740740740744</v>
      </c>
      <c r="J250" s="48" t="str">
        <f t="shared" si="61"/>
        <v>entry3_</v>
      </c>
      <c r="AA250" s="38">
        <v>40560</v>
      </c>
      <c r="AB250" s="12">
        <v>19.023051720632999</v>
      </c>
      <c r="AC250" s="15">
        <v>40842</v>
      </c>
      <c r="AD250">
        <v>15.107499692829601</v>
      </c>
      <c r="AE250" s="15">
        <v>40567</v>
      </c>
      <c r="AF250">
        <v>22.489527964080299</v>
      </c>
      <c r="AG250" s="15">
        <v>40785</v>
      </c>
      <c r="AH250">
        <v>2.3013984750816401</v>
      </c>
      <c r="AI250" s="15">
        <v>40606</v>
      </c>
      <c r="AJ250">
        <v>16.049999261064102</v>
      </c>
      <c r="AK250" s="15">
        <v>40584</v>
      </c>
      <c r="AL250">
        <v>24.2559739823513</v>
      </c>
      <c r="AN250" s="15">
        <v>40539</v>
      </c>
      <c r="AO250">
        <v>0</v>
      </c>
      <c r="AP250" s="15">
        <v>40539</v>
      </c>
      <c r="AQ250">
        <v>4.7863452924773897</v>
      </c>
      <c r="AR250" s="15">
        <v>40554</v>
      </c>
      <c r="AS250">
        <v>9.8386204146533398</v>
      </c>
      <c r="AT250" s="15">
        <v>40542</v>
      </c>
      <c r="AU250">
        <v>6.1032650402896298</v>
      </c>
      <c r="AV250" s="15">
        <v>40539</v>
      </c>
      <c r="AW250">
        <v>-1.99952672274581</v>
      </c>
      <c r="AY250" s="38">
        <v>40426</v>
      </c>
      <c r="AZ250">
        <f t="shared" si="62"/>
        <v>0</v>
      </c>
      <c r="BA250" s="40">
        <v>40426</v>
      </c>
      <c r="BB250">
        <f t="shared" si="63"/>
        <v>-0.71757918208440097</v>
      </c>
      <c r="BC250" s="40">
        <v>40426</v>
      </c>
      <c r="BD250">
        <f t="shared" si="64"/>
        <v>15.30736919416702</v>
      </c>
      <c r="BE250" s="40">
        <v>40426</v>
      </c>
      <c r="BF250">
        <f t="shared" si="65"/>
        <v>8.7615056075084805</v>
      </c>
      <c r="BG250" s="40">
        <v>40426</v>
      </c>
      <c r="BH250">
        <f t="shared" si="66"/>
        <v>-5.9985801682374298</v>
      </c>
      <c r="BJ250" s="40">
        <v>40426</v>
      </c>
      <c r="BK250">
        <f t="shared" si="67"/>
        <v>17.352715451353667</v>
      </c>
      <c r="BL250">
        <f>BK250-MAX($BK$3:BK250)</f>
        <v>0</v>
      </c>
      <c r="BO250" s="15">
        <v>40539</v>
      </c>
      <c r="BP250">
        <v>0</v>
      </c>
      <c r="BQ250" s="15">
        <v>40539</v>
      </c>
      <c r="BR250">
        <v>4.7863452924773897</v>
      </c>
      <c r="BS250" s="15">
        <v>40554</v>
      </c>
      <c r="BT250">
        <v>9.8386204146533398</v>
      </c>
      <c r="BU250" s="15">
        <v>40563</v>
      </c>
      <c r="BV250">
        <v>4.55018433581483</v>
      </c>
      <c r="BW250" s="15">
        <v>40539</v>
      </c>
      <c r="BX250">
        <v>0</v>
      </c>
      <c r="BZ250" s="40">
        <v>40426</v>
      </c>
      <c r="CA250">
        <f t="shared" si="68"/>
        <v>0</v>
      </c>
      <c r="CB250" s="40">
        <v>40426</v>
      </c>
      <c r="CC250">
        <f t="shared" si="69"/>
        <v>-0.71757918208440097</v>
      </c>
      <c r="CD250" s="40">
        <v>40426</v>
      </c>
      <c r="CE250">
        <f t="shared" si="70"/>
        <v>7.6536845970835099</v>
      </c>
      <c r="CF250" s="40">
        <v>40426</v>
      </c>
      <c r="CG250">
        <f t="shared" si="71"/>
        <v>6.9753441985588802</v>
      </c>
      <c r="CH250" s="40">
        <v>40426</v>
      </c>
      <c r="CI250">
        <f t="shared" si="72"/>
        <v>0</v>
      </c>
      <c r="CK250" s="40">
        <v>40426</v>
      </c>
      <c r="CL250">
        <f t="shared" si="73"/>
        <v>13.911449613557989</v>
      </c>
      <c r="CM250">
        <f>CL250-MAX($CL$3:CL250)</f>
        <v>0</v>
      </c>
    </row>
    <row r="251" spans="1:91">
      <c r="A251" t="s">
        <v>5259</v>
      </c>
      <c r="B251">
        <v>433</v>
      </c>
      <c r="C251">
        <v>303</v>
      </c>
      <c r="D251">
        <v>364.123790765038</v>
      </c>
      <c r="E251">
        <v>553.375948013624</v>
      </c>
      <c r="F251">
        <v>-568.04585604196598</v>
      </c>
      <c r="G251" s="12">
        <f t="shared" si="58"/>
        <v>0.64101126148896215</v>
      </c>
      <c r="H251" s="12">
        <f t="shared" si="59"/>
        <v>0.97417478206678754</v>
      </c>
      <c r="I251" s="20">
        <f t="shared" si="60"/>
        <v>0.69976905311778292</v>
      </c>
      <c r="J251" s="48" t="str">
        <f t="shared" si="61"/>
        <v>entry3_</v>
      </c>
      <c r="AA251" s="38">
        <v>40561</v>
      </c>
      <c r="AB251" s="12">
        <v>18.931287466325301</v>
      </c>
      <c r="AC251" s="15">
        <v>40843</v>
      </c>
      <c r="AD251">
        <v>15.6174996928296</v>
      </c>
      <c r="AE251" s="15">
        <v>40568</v>
      </c>
      <c r="AF251">
        <v>22.689527964080298</v>
      </c>
      <c r="AG251" s="15">
        <v>40791</v>
      </c>
      <c r="AH251">
        <v>2.3013984750816401</v>
      </c>
      <c r="AI251" s="15">
        <v>40609</v>
      </c>
      <c r="AJ251">
        <v>16.049999261064102</v>
      </c>
      <c r="AK251" s="15">
        <v>40585</v>
      </c>
      <c r="AL251">
        <v>23.615973982351299</v>
      </c>
      <c r="AN251" s="15">
        <v>40540</v>
      </c>
      <c r="AO251">
        <v>0</v>
      </c>
      <c r="AP251" s="15">
        <v>40540</v>
      </c>
      <c r="AQ251">
        <v>4.8441725989946001</v>
      </c>
      <c r="AR251" s="15">
        <v>40555</v>
      </c>
      <c r="AS251">
        <v>10.008620414653301</v>
      </c>
      <c r="AT251" s="15">
        <v>40546</v>
      </c>
      <c r="AU251">
        <v>5.34326504028963</v>
      </c>
      <c r="AV251" s="15">
        <v>40540</v>
      </c>
      <c r="AW251">
        <v>-1.99952672274581</v>
      </c>
      <c r="AY251" s="38">
        <v>40427</v>
      </c>
      <c r="AZ251">
        <f t="shared" si="62"/>
        <v>0</v>
      </c>
      <c r="BA251" s="40">
        <v>40427</v>
      </c>
      <c r="BB251">
        <f t="shared" si="63"/>
        <v>-0.71757918208440097</v>
      </c>
      <c r="BC251" s="40">
        <v>40427</v>
      </c>
      <c r="BD251">
        <f t="shared" si="64"/>
        <v>15.540876907288579</v>
      </c>
      <c r="BE251" s="40">
        <v>40427</v>
      </c>
      <c r="BF251">
        <f t="shared" si="65"/>
        <v>8.7615056075084805</v>
      </c>
      <c r="BG251" s="40">
        <v>40427</v>
      </c>
      <c r="BH251">
        <f t="shared" si="66"/>
        <v>-5.9985801682374298</v>
      </c>
      <c r="BJ251" s="40">
        <v>40427</v>
      </c>
      <c r="BK251">
        <f t="shared" si="67"/>
        <v>17.586223164475228</v>
      </c>
      <c r="BL251">
        <f>BK251-MAX($BK$3:BK251)</f>
        <v>0</v>
      </c>
      <c r="BO251" s="15">
        <v>40540</v>
      </c>
      <c r="BP251">
        <v>0</v>
      </c>
      <c r="BQ251" s="15">
        <v>40540</v>
      </c>
      <c r="BR251">
        <v>4.8441725989946001</v>
      </c>
      <c r="BS251" s="15">
        <v>40555</v>
      </c>
      <c r="BT251">
        <v>10.008620414653301</v>
      </c>
      <c r="BU251" s="15">
        <v>40564</v>
      </c>
      <c r="BV251">
        <v>4.55018433581483</v>
      </c>
      <c r="BW251" s="15">
        <v>40540</v>
      </c>
      <c r="BX251">
        <v>0</v>
      </c>
      <c r="BZ251" s="40">
        <v>40427</v>
      </c>
      <c r="CA251">
        <f t="shared" si="68"/>
        <v>0</v>
      </c>
      <c r="CB251" s="40">
        <v>40427</v>
      </c>
      <c r="CC251">
        <f t="shared" si="69"/>
        <v>-0.71757918208440097</v>
      </c>
      <c r="CD251" s="40">
        <v>40427</v>
      </c>
      <c r="CE251">
        <f t="shared" si="70"/>
        <v>7.7704384536442896</v>
      </c>
      <c r="CF251" s="40">
        <v>40427</v>
      </c>
      <c r="CG251">
        <f t="shared" si="71"/>
        <v>6.9753441985588802</v>
      </c>
      <c r="CH251" s="40">
        <v>40427</v>
      </c>
      <c r="CI251">
        <f t="shared" si="72"/>
        <v>0</v>
      </c>
      <c r="CK251" s="40">
        <v>40427</v>
      </c>
      <c r="CL251">
        <f t="shared" si="73"/>
        <v>14.028203470118768</v>
      </c>
      <c r="CM251">
        <f>CL251-MAX($CL$3:CL251)</f>
        <v>0</v>
      </c>
    </row>
    <row r="252" spans="1:91">
      <c r="A252" t="s">
        <v>5243</v>
      </c>
      <c r="B252">
        <v>432</v>
      </c>
      <c r="C252">
        <v>325</v>
      </c>
      <c r="D252">
        <v>84.1835520434812</v>
      </c>
      <c r="E252">
        <v>153.61781628281</v>
      </c>
      <c r="F252">
        <v>-166.17426423932901</v>
      </c>
      <c r="G252" s="12">
        <f t="shared" si="58"/>
        <v>0.50659801280803385</v>
      </c>
      <c r="H252" s="12">
        <f t="shared" si="59"/>
        <v>0.92443807099735464</v>
      </c>
      <c r="I252" s="20">
        <f t="shared" si="60"/>
        <v>0.75231481481481477</v>
      </c>
      <c r="J252" s="48" t="str">
        <f t="shared" si="61"/>
        <v>entry3_</v>
      </c>
      <c r="AA252" s="38">
        <v>40562</v>
      </c>
      <c r="AB252" s="12">
        <v>17.9045638966406</v>
      </c>
      <c r="AC252" s="15">
        <v>40870</v>
      </c>
      <c r="AD252">
        <v>15.6174996928296</v>
      </c>
      <c r="AE252" s="15">
        <v>40569</v>
      </c>
      <c r="AF252">
        <v>22.279527964080302</v>
      </c>
      <c r="AG252" s="15">
        <v>40792</v>
      </c>
      <c r="AH252">
        <v>0.73169673067910002</v>
      </c>
      <c r="AI252" s="15">
        <v>40610</v>
      </c>
      <c r="AJ252">
        <v>16.181322504607099</v>
      </c>
      <c r="AK252" s="15">
        <v>40588</v>
      </c>
      <c r="AL252">
        <v>23.615973982351299</v>
      </c>
      <c r="AN252" s="15">
        <v>40541</v>
      </c>
      <c r="AO252">
        <v>0</v>
      </c>
      <c r="AP252" s="15">
        <v>40541</v>
      </c>
      <c r="AQ252">
        <v>4.93363706060833</v>
      </c>
      <c r="AR252" s="15">
        <v>40556</v>
      </c>
      <c r="AS252">
        <v>10.2686204146533</v>
      </c>
      <c r="AT252" s="15">
        <v>40547</v>
      </c>
      <c r="AU252">
        <v>4.2832650402896304</v>
      </c>
      <c r="AV252" s="15">
        <v>40541</v>
      </c>
      <c r="AW252">
        <v>-1.99952672274581</v>
      </c>
      <c r="AY252" s="38">
        <v>40428</v>
      </c>
      <c r="AZ252">
        <f t="shared" si="62"/>
        <v>0</v>
      </c>
      <c r="BA252" s="40">
        <v>40428</v>
      </c>
      <c r="BB252">
        <f t="shared" si="63"/>
        <v>-0.76700677599768297</v>
      </c>
      <c r="BC252" s="40">
        <v>40428</v>
      </c>
      <c r="BD252">
        <f t="shared" si="64"/>
        <v>15.709069621121881</v>
      </c>
      <c r="BE252" s="40">
        <v>40428</v>
      </c>
      <c r="BF252">
        <f t="shared" si="65"/>
        <v>8.7615056075084805</v>
      </c>
      <c r="BG252" s="40">
        <v>40428</v>
      </c>
      <c r="BH252">
        <f t="shared" si="66"/>
        <v>-5.9985801682374298</v>
      </c>
      <c r="BJ252" s="40">
        <v>40428</v>
      </c>
      <c r="BK252">
        <f t="shared" si="67"/>
        <v>17.704988284395249</v>
      </c>
      <c r="BL252">
        <f>BK252-MAX($BK$3:BK252)</f>
        <v>0</v>
      </c>
      <c r="BO252" s="15">
        <v>40541</v>
      </c>
      <c r="BP252">
        <v>0</v>
      </c>
      <c r="BQ252" s="15">
        <v>40541</v>
      </c>
      <c r="BR252">
        <v>4.93363706060833</v>
      </c>
      <c r="BS252" s="15">
        <v>40556</v>
      </c>
      <c r="BT252">
        <v>10.2686204146533</v>
      </c>
      <c r="BU252" s="15">
        <v>40567</v>
      </c>
      <c r="BV252">
        <v>4.55018433581483</v>
      </c>
      <c r="BW252" s="15">
        <v>40541</v>
      </c>
      <c r="BX252">
        <v>0</v>
      </c>
      <c r="BZ252" s="40">
        <v>40428</v>
      </c>
      <c r="CA252">
        <f t="shared" si="68"/>
        <v>0</v>
      </c>
      <c r="CB252" s="40">
        <v>40428</v>
      </c>
      <c r="CC252">
        <f t="shared" si="69"/>
        <v>-0.76700677599768297</v>
      </c>
      <c r="CD252" s="40">
        <v>40428</v>
      </c>
      <c r="CE252">
        <f t="shared" si="70"/>
        <v>7.8545348105609403</v>
      </c>
      <c r="CF252" s="40">
        <v>40428</v>
      </c>
      <c r="CG252">
        <f t="shared" si="71"/>
        <v>6.9753441985588802</v>
      </c>
      <c r="CH252" s="40">
        <v>40428</v>
      </c>
      <c r="CI252">
        <f t="shared" si="72"/>
        <v>0</v>
      </c>
      <c r="CK252" s="40">
        <v>40428</v>
      </c>
      <c r="CL252">
        <f t="shared" si="73"/>
        <v>14.062872233122137</v>
      </c>
      <c r="CM252">
        <f>CL252-MAX($CL$3:CL252)</f>
        <v>0</v>
      </c>
    </row>
    <row r="253" spans="1:91">
      <c r="A253" t="s">
        <v>5207</v>
      </c>
      <c r="B253">
        <v>432</v>
      </c>
      <c r="C253">
        <v>371</v>
      </c>
      <c r="D253">
        <v>20.4481094072035</v>
      </c>
      <c r="E253">
        <v>65.248127240477004</v>
      </c>
      <c r="F253">
        <v>-71.650017833273395</v>
      </c>
      <c r="G253" s="12">
        <f t="shared" si="58"/>
        <v>0.28538875530757574</v>
      </c>
      <c r="H253" s="12">
        <f t="shared" si="59"/>
        <v>0.91065053734259604</v>
      </c>
      <c r="I253" s="20">
        <f t="shared" si="60"/>
        <v>0.85879629629629628</v>
      </c>
      <c r="J253" s="48" t="str">
        <f t="shared" si="61"/>
        <v>entry3_</v>
      </c>
      <c r="AA253" s="38">
        <v>40563</v>
      </c>
      <c r="AB253" s="12">
        <v>19.460518095449501</v>
      </c>
      <c r="AC253" s="15">
        <v>40871</v>
      </c>
      <c r="AD253">
        <v>16.6616267253352</v>
      </c>
      <c r="AE253" s="15">
        <v>40570</v>
      </c>
      <c r="AF253">
        <v>22.259527964080299</v>
      </c>
      <c r="AG253" s="15">
        <v>40805</v>
      </c>
      <c r="AH253">
        <v>0.73169673067910002</v>
      </c>
      <c r="AI253" s="15">
        <v>40611</v>
      </c>
      <c r="AJ253">
        <v>16.326779192596501</v>
      </c>
      <c r="AK253" s="15">
        <v>40589</v>
      </c>
      <c r="AL253">
        <v>23.482172119666401</v>
      </c>
      <c r="AN253" s="15">
        <v>40542</v>
      </c>
      <c r="AO253">
        <v>0</v>
      </c>
      <c r="AP253" s="15">
        <v>40542</v>
      </c>
      <c r="AQ253">
        <v>5.1355315411258902</v>
      </c>
      <c r="AR253" s="15">
        <v>40557</v>
      </c>
      <c r="AS253">
        <v>9.6586204146533401</v>
      </c>
      <c r="AT253" s="15">
        <v>40548</v>
      </c>
      <c r="AU253">
        <v>4.3632650402896296</v>
      </c>
      <c r="AV253" s="15">
        <v>40542</v>
      </c>
      <c r="AW253">
        <v>-1.99952672274581</v>
      </c>
      <c r="AY253" s="38">
        <v>40429</v>
      </c>
      <c r="AZ253">
        <f t="shared" si="62"/>
        <v>0</v>
      </c>
      <c r="BA253" s="40">
        <v>40429</v>
      </c>
      <c r="BB253">
        <f t="shared" si="63"/>
        <v>-0.75663863638611295</v>
      </c>
      <c r="BC253" s="40">
        <v>40429</v>
      </c>
      <c r="BD253">
        <f t="shared" si="64"/>
        <v>16.143907610410999</v>
      </c>
      <c r="BE253" s="40">
        <v>40429</v>
      </c>
      <c r="BF253">
        <f t="shared" si="65"/>
        <v>8.7615056075084805</v>
      </c>
      <c r="BG253" s="40">
        <v>40429</v>
      </c>
      <c r="BH253">
        <f t="shared" si="66"/>
        <v>-5.9985801682374298</v>
      </c>
      <c r="BJ253" s="40">
        <v>40429</v>
      </c>
      <c r="BK253">
        <f t="shared" si="67"/>
        <v>18.150194413295935</v>
      </c>
      <c r="BL253">
        <f>BK253-MAX($BK$3:BK253)</f>
        <v>0</v>
      </c>
      <c r="BO253" s="15">
        <v>40542</v>
      </c>
      <c r="BP253">
        <v>0</v>
      </c>
      <c r="BQ253" s="15">
        <v>40542</v>
      </c>
      <c r="BR253">
        <v>5.1355315411258902</v>
      </c>
      <c r="BS253" s="15">
        <v>40557</v>
      </c>
      <c r="BT253">
        <v>9.6586204146533401</v>
      </c>
      <c r="BU253" s="15">
        <v>40568</v>
      </c>
      <c r="BV253">
        <v>4.55018433581483</v>
      </c>
      <c r="BW253" s="15">
        <v>40542</v>
      </c>
      <c r="BX253">
        <v>0</v>
      </c>
      <c r="BZ253" s="40">
        <v>40429</v>
      </c>
      <c r="CA253">
        <f t="shared" si="68"/>
        <v>0</v>
      </c>
      <c r="CB253" s="40">
        <v>40429</v>
      </c>
      <c r="CC253">
        <f t="shared" si="69"/>
        <v>-0.75663863638611295</v>
      </c>
      <c r="CD253" s="40">
        <v>40429</v>
      </c>
      <c r="CE253">
        <f t="shared" si="70"/>
        <v>8.0719538052054993</v>
      </c>
      <c r="CF253" s="40">
        <v>40429</v>
      </c>
      <c r="CG253">
        <f t="shared" si="71"/>
        <v>6.9753441985588802</v>
      </c>
      <c r="CH253" s="40">
        <v>40429</v>
      </c>
      <c r="CI253">
        <f t="shared" si="72"/>
        <v>0</v>
      </c>
      <c r="CK253" s="40">
        <v>40429</v>
      </c>
      <c r="CL253">
        <f t="shared" si="73"/>
        <v>14.290659367378266</v>
      </c>
      <c r="CM253">
        <f>CL253-MAX($CL$3:CL253)</f>
        <v>0</v>
      </c>
    </row>
    <row r="254" spans="1:91">
      <c r="A254" t="s">
        <v>5251</v>
      </c>
      <c r="B254">
        <v>433</v>
      </c>
      <c r="C254">
        <v>382</v>
      </c>
      <c r="D254">
        <v>177.42068465443</v>
      </c>
      <c r="E254">
        <v>332.080901232202</v>
      </c>
      <c r="F254">
        <v>-369.21328101668701</v>
      </c>
      <c r="G254" s="12">
        <f t="shared" si="58"/>
        <v>0.48053711439056085</v>
      </c>
      <c r="H254" s="12">
        <f t="shared" si="59"/>
        <v>0.89942837461795755</v>
      </c>
      <c r="I254" s="20">
        <f t="shared" si="60"/>
        <v>0.88221709006928406</v>
      </c>
      <c r="J254" s="48" t="str">
        <f t="shared" si="61"/>
        <v>entry3_</v>
      </c>
      <c r="AA254" s="38">
        <v>40564</v>
      </c>
      <c r="AB254" s="12">
        <v>21.150518095449499</v>
      </c>
      <c r="AC254" s="15">
        <v>40877</v>
      </c>
      <c r="AD254">
        <v>16.6616267253352</v>
      </c>
      <c r="AE254" s="15">
        <v>40571</v>
      </c>
      <c r="AF254">
        <v>22.819527964080301</v>
      </c>
      <c r="AG254" s="15">
        <v>40806</v>
      </c>
      <c r="AH254">
        <v>-0.38201045228535302</v>
      </c>
      <c r="AI254" s="15">
        <v>40612</v>
      </c>
      <c r="AJ254">
        <v>15.9987316004429</v>
      </c>
      <c r="AK254" s="15">
        <v>40590</v>
      </c>
      <c r="AL254">
        <v>23.130570197494301</v>
      </c>
      <c r="AN254" s="15">
        <v>40546</v>
      </c>
      <c r="AO254">
        <v>0</v>
      </c>
      <c r="AP254" s="15">
        <v>40546</v>
      </c>
      <c r="AQ254">
        <v>4.76281106380448</v>
      </c>
      <c r="AR254" s="15">
        <v>40560</v>
      </c>
      <c r="AS254">
        <v>9.9986204146533399</v>
      </c>
      <c r="AT254" s="15">
        <v>40549</v>
      </c>
      <c r="AU254">
        <v>4.84326504028963</v>
      </c>
      <c r="AV254" s="15">
        <v>40546</v>
      </c>
      <c r="AW254">
        <v>-1.99952672274581</v>
      </c>
      <c r="AY254" s="38">
        <v>40430</v>
      </c>
      <c r="AZ254">
        <f t="shared" si="62"/>
        <v>0</v>
      </c>
      <c r="BA254" s="40">
        <v>40430</v>
      </c>
      <c r="BB254">
        <f t="shared" si="63"/>
        <v>-0.554774442635944</v>
      </c>
      <c r="BC254" s="40">
        <v>40430</v>
      </c>
      <c r="BD254">
        <f t="shared" si="64"/>
        <v>16.064420560889779</v>
      </c>
      <c r="BE254" s="40">
        <v>40430</v>
      </c>
      <c r="BF254">
        <f t="shared" si="65"/>
        <v>8.7615056075084805</v>
      </c>
      <c r="BG254" s="40">
        <v>40430</v>
      </c>
      <c r="BH254">
        <f t="shared" si="66"/>
        <v>-5.9985801682374298</v>
      </c>
      <c r="BJ254" s="40">
        <v>40430</v>
      </c>
      <c r="BK254">
        <f t="shared" si="67"/>
        <v>18.272571557524884</v>
      </c>
      <c r="BL254">
        <f>BK254-MAX($BK$3:BK254)</f>
        <v>0</v>
      </c>
      <c r="BO254" s="15">
        <v>40546</v>
      </c>
      <c r="BP254">
        <v>0</v>
      </c>
      <c r="BQ254" s="15">
        <v>40546</v>
      </c>
      <c r="BR254">
        <v>4.76281106380448</v>
      </c>
      <c r="BS254" s="15">
        <v>40560</v>
      </c>
      <c r="BT254">
        <v>9.9986204146533399</v>
      </c>
      <c r="BU254" s="15">
        <v>40569</v>
      </c>
      <c r="BV254">
        <v>4.55018433581483</v>
      </c>
      <c r="BW254" s="15">
        <v>40546</v>
      </c>
      <c r="BX254">
        <v>0</v>
      </c>
      <c r="BZ254" s="40">
        <v>40430</v>
      </c>
      <c r="CA254">
        <f t="shared" si="68"/>
        <v>0</v>
      </c>
      <c r="CB254" s="40">
        <v>40430</v>
      </c>
      <c r="CC254">
        <f t="shared" si="69"/>
        <v>-0.554774442635944</v>
      </c>
      <c r="CD254" s="40">
        <v>40430</v>
      </c>
      <c r="CE254">
        <f t="shared" si="70"/>
        <v>8.0322102804448896</v>
      </c>
      <c r="CF254" s="40">
        <v>40430</v>
      </c>
      <c r="CG254">
        <f t="shared" si="71"/>
        <v>6.9753441985588802</v>
      </c>
      <c r="CH254" s="40">
        <v>40430</v>
      </c>
      <c r="CI254">
        <f t="shared" si="72"/>
        <v>0</v>
      </c>
      <c r="CK254" s="40">
        <v>40430</v>
      </c>
      <c r="CL254">
        <f t="shared" si="73"/>
        <v>14.452780036367827</v>
      </c>
      <c r="CM254">
        <f>CL254-MAX($CL$3:CL254)</f>
        <v>0</v>
      </c>
    </row>
    <row r="255" spans="1:91">
      <c r="A255" t="s">
        <v>5212</v>
      </c>
      <c r="B255">
        <v>433</v>
      </c>
      <c r="C255">
        <v>335</v>
      </c>
      <c r="D255">
        <v>19.603081495050098</v>
      </c>
      <c r="E255">
        <v>28.234117683327401</v>
      </c>
      <c r="F255">
        <v>-31.7271299499848</v>
      </c>
      <c r="G255" s="12">
        <f t="shared" si="58"/>
        <v>0.61786494794684355</v>
      </c>
      <c r="H255" s="12">
        <f t="shared" si="59"/>
        <v>0.88990456205260782</v>
      </c>
      <c r="I255" s="20">
        <f t="shared" si="60"/>
        <v>0.7736720554272517</v>
      </c>
      <c r="J255" s="48" t="str">
        <f t="shared" si="61"/>
        <v>entry3_</v>
      </c>
      <c r="AA255" s="38">
        <v>40567</v>
      </c>
      <c r="AB255" s="12">
        <v>21.690518095449502</v>
      </c>
      <c r="AC255" s="15">
        <v>40878</v>
      </c>
      <c r="AD255">
        <v>16.871626725335201</v>
      </c>
      <c r="AE255" s="15">
        <v>40574</v>
      </c>
      <c r="AF255">
        <v>23.369527964080302</v>
      </c>
      <c r="AG255" s="15">
        <v>40807</v>
      </c>
      <c r="AH255">
        <v>-0.16433976013610499</v>
      </c>
      <c r="AI255" s="15">
        <v>40613</v>
      </c>
      <c r="AJ255">
        <v>15.3038864507615</v>
      </c>
      <c r="AK255" s="15">
        <v>40595</v>
      </c>
      <c r="AL255">
        <v>23.130570197494301</v>
      </c>
      <c r="AN255" s="15">
        <v>40547</v>
      </c>
      <c r="AO255">
        <v>0</v>
      </c>
      <c r="AP255" s="15">
        <v>40547</v>
      </c>
      <c r="AQ255">
        <v>5.1316914862803404</v>
      </c>
      <c r="AR255" s="15">
        <v>40561</v>
      </c>
      <c r="AS255">
        <v>10.828620414653299</v>
      </c>
      <c r="AT255" s="15">
        <v>40550</v>
      </c>
      <c r="AU255">
        <v>4.4132650402896303</v>
      </c>
      <c r="AV255" s="15">
        <v>40547</v>
      </c>
      <c r="AW255">
        <v>-1.99952672274581</v>
      </c>
      <c r="AY255" s="38">
        <v>40431</v>
      </c>
      <c r="AZ255">
        <f t="shared" si="62"/>
        <v>0</v>
      </c>
      <c r="BA255" s="40">
        <v>40431</v>
      </c>
      <c r="BB255">
        <f t="shared" si="63"/>
        <v>-0.43052081238484802</v>
      </c>
      <c r="BC255" s="40">
        <v>40431</v>
      </c>
      <c r="BD255">
        <f t="shared" si="64"/>
        <v>15.90136608669196</v>
      </c>
      <c r="BE255" s="40">
        <v>40431</v>
      </c>
      <c r="BF255">
        <f t="shared" si="65"/>
        <v>8.7615056075084805</v>
      </c>
      <c r="BG255" s="40">
        <v>40431</v>
      </c>
      <c r="BH255">
        <f t="shared" si="66"/>
        <v>-5.9985801682374298</v>
      </c>
      <c r="BJ255" s="40">
        <v>40431</v>
      </c>
      <c r="BK255">
        <f t="shared" si="67"/>
        <v>18.23377071357816</v>
      </c>
      <c r="BL255">
        <f>BK255-MAX($BK$3:BK255)</f>
        <v>-3.8800843946724228E-2</v>
      </c>
      <c r="BO255" s="15">
        <v>40547</v>
      </c>
      <c r="BP255">
        <v>0</v>
      </c>
      <c r="BQ255" s="15">
        <v>40547</v>
      </c>
      <c r="BR255">
        <v>5.1316914862803404</v>
      </c>
      <c r="BS255" s="15">
        <v>40561</v>
      </c>
      <c r="BT255">
        <v>10.828620414653299</v>
      </c>
      <c r="BU255" s="15">
        <v>40570</v>
      </c>
      <c r="BV255">
        <v>4.55018433581483</v>
      </c>
      <c r="BW255" s="15">
        <v>40547</v>
      </c>
      <c r="BX255">
        <v>0</v>
      </c>
      <c r="BZ255" s="40">
        <v>40431</v>
      </c>
      <c r="CA255">
        <f t="shared" si="68"/>
        <v>0</v>
      </c>
      <c r="CB255" s="40">
        <v>40431</v>
      </c>
      <c r="CC255">
        <f t="shared" si="69"/>
        <v>-0.43052081238484802</v>
      </c>
      <c r="CD255" s="40">
        <v>40431</v>
      </c>
      <c r="CE255">
        <f t="shared" si="70"/>
        <v>7.9506830433459799</v>
      </c>
      <c r="CF255" s="40">
        <v>40431</v>
      </c>
      <c r="CG255">
        <f t="shared" si="71"/>
        <v>6.9753441985588802</v>
      </c>
      <c r="CH255" s="40">
        <v>40431</v>
      </c>
      <c r="CI255">
        <f t="shared" si="72"/>
        <v>0</v>
      </c>
      <c r="CK255" s="40">
        <v>40431</v>
      </c>
      <c r="CL255">
        <f t="shared" si="73"/>
        <v>14.495506429520013</v>
      </c>
      <c r="CM255">
        <f>CL255-MAX($CL$3:CL255)</f>
        <v>0</v>
      </c>
    </row>
    <row r="256" spans="1:91">
      <c r="A256" t="s">
        <v>5238</v>
      </c>
      <c r="B256">
        <v>432</v>
      </c>
      <c r="C256">
        <v>326</v>
      </c>
      <c r="D256">
        <v>23.5671680086588</v>
      </c>
      <c r="E256">
        <v>115.301432247988</v>
      </c>
      <c r="F256">
        <v>-129.63426423932901</v>
      </c>
      <c r="G256" s="12">
        <f t="shared" si="58"/>
        <v>0.18179736774800076</v>
      </c>
      <c r="H256" s="12">
        <f t="shared" si="59"/>
        <v>0.88943639187182855</v>
      </c>
      <c r="I256" s="20">
        <f t="shared" si="60"/>
        <v>0.75462962962962965</v>
      </c>
      <c r="J256" s="48" t="str">
        <f t="shared" si="61"/>
        <v>entry3_</v>
      </c>
      <c r="AA256" s="38">
        <v>40568</v>
      </c>
      <c r="AB256" s="12">
        <v>21.940518095449502</v>
      </c>
      <c r="AC256" s="15">
        <v>40879</v>
      </c>
      <c r="AD256">
        <v>17.121626725335201</v>
      </c>
      <c r="AE256" s="15">
        <v>40575</v>
      </c>
      <c r="AF256">
        <v>23.469527964080299</v>
      </c>
      <c r="AG256" s="15">
        <v>40808</v>
      </c>
      <c r="AH256">
        <v>0.246198152859015</v>
      </c>
      <c r="AI256" s="15">
        <v>40616</v>
      </c>
      <c r="AJ256">
        <v>15.3038864507615</v>
      </c>
      <c r="AK256" s="15">
        <v>40596</v>
      </c>
      <c r="AL256">
        <v>22.655255502903799</v>
      </c>
      <c r="AN256" s="15">
        <v>40548</v>
      </c>
      <c r="AO256">
        <v>0</v>
      </c>
      <c r="AP256" s="15">
        <v>40548</v>
      </c>
      <c r="AQ256">
        <v>5.18846457770755</v>
      </c>
      <c r="AR256" s="15">
        <v>40562</v>
      </c>
      <c r="AS256">
        <v>9.9586204146533408</v>
      </c>
      <c r="AT256" s="15">
        <v>40553</v>
      </c>
      <c r="AU256">
        <v>5.1932650402896297</v>
      </c>
      <c r="AV256" s="15">
        <v>40548</v>
      </c>
      <c r="AW256">
        <v>-1.99952672274581</v>
      </c>
      <c r="AY256" s="38">
        <v>40432</v>
      </c>
      <c r="AZ256">
        <f t="shared" si="62"/>
        <v>0</v>
      </c>
      <c r="BA256" s="40">
        <v>40432</v>
      </c>
      <c r="BB256">
        <f t="shared" si="63"/>
        <v>-0.43052081238484802</v>
      </c>
      <c r="BC256" s="40">
        <v>40432</v>
      </c>
      <c r="BD256">
        <f t="shared" si="64"/>
        <v>15.90136608669196</v>
      </c>
      <c r="BE256" s="40">
        <v>40432</v>
      </c>
      <c r="BF256">
        <f t="shared" si="65"/>
        <v>8.7615056075084805</v>
      </c>
      <c r="BG256" s="40">
        <v>40432</v>
      </c>
      <c r="BH256">
        <f t="shared" si="66"/>
        <v>-5.9985801682374298</v>
      </c>
      <c r="BJ256" s="40">
        <v>40432</v>
      </c>
      <c r="BK256">
        <f t="shared" si="67"/>
        <v>18.23377071357816</v>
      </c>
      <c r="BL256">
        <f>BK256-MAX($BK$3:BK256)</f>
        <v>-3.8800843946724228E-2</v>
      </c>
      <c r="BO256" s="15">
        <v>40548</v>
      </c>
      <c r="BP256">
        <v>0</v>
      </c>
      <c r="BQ256" s="15">
        <v>40548</v>
      </c>
      <c r="BR256">
        <v>5.18846457770755</v>
      </c>
      <c r="BS256" s="15">
        <v>40562</v>
      </c>
      <c r="BT256">
        <v>9.9586204146533408</v>
      </c>
      <c r="BU256" s="15">
        <v>40571</v>
      </c>
      <c r="BV256">
        <v>4.55018433581483</v>
      </c>
      <c r="BW256" s="15">
        <v>40548</v>
      </c>
      <c r="BX256">
        <v>0</v>
      </c>
      <c r="BZ256" s="40">
        <v>40432</v>
      </c>
      <c r="CA256">
        <f t="shared" si="68"/>
        <v>0</v>
      </c>
      <c r="CB256" s="40">
        <v>40432</v>
      </c>
      <c r="CC256">
        <f t="shared" si="69"/>
        <v>-0.43052081238484802</v>
      </c>
      <c r="CD256" s="40">
        <v>40432</v>
      </c>
      <c r="CE256">
        <f t="shared" si="70"/>
        <v>7.9506830433459799</v>
      </c>
      <c r="CF256" s="40">
        <v>40432</v>
      </c>
      <c r="CG256">
        <f t="shared" si="71"/>
        <v>6.9753441985588802</v>
      </c>
      <c r="CH256" s="40">
        <v>40432</v>
      </c>
      <c r="CI256">
        <f t="shared" si="72"/>
        <v>0</v>
      </c>
      <c r="CK256" s="40">
        <v>40432</v>
      </c>
      <c r="CL256">
        <f t="shared" si="73"/>
        <v>14.495506429520013</v>
      </c>
      <c r="CM256">
        <f>CL256-MAX($CL$3:CL256)</f>
        <v>0</v>
      </c>
    </row>
    <row r="257" spans="1:91">
      <c r="A257" t="s">
        <v>5209</v>
      </c>
      <c r="B257">
        <v>432</v>
      </c>
      <c r="C257">
        <v>268</v>
      </c>
      <c r="D257">
        <v>29.411952400711002</v>
      </c>
      <c r="E257">
        <v>41.993085630699603</v>
      </c>
      <c r="F257">
        <v>-47.450874197133302</v>
      </c>
      <c r="G257" s="12">
        <f t="shared" si="58"/>
        <v>0.61984005349448112</v>
      </c>
      <c r="H257" s="12">
        <f t="shared" si="59"/>
        <v>0.88498023147562099</v>
      </c>
      <c r="I257" s="20">
        <f t="shared" si="60"/>
        <v>0.62037037037037035</v>
      </c>
      <c r="J257" s="48" t="str">
        <f t="shared" si="61"/>
        <v>entry3_</v>
      </c>
      <c r="AA257" s="38">
        <v>40569</v>
      </c>
      <c r="AB257" s="12">
        <v>21.4505180954495</v>
      </c>
      <c r="AC257" s="15">
        <v>40884</v>
      </c>
      <c r="AD257">
        <v>17.121626725335201</v>
      </c>
      <c r="AE257" s="15">
        <v>40581</v>
      </c>
      <c r="AF257">
        <v>23.759527964080299</v>
      </c>
      <c r="AG257" s="15">
        <v>40809</v>
      </c>
      <c r="AH257">
        <v>-2.11507080631212</v>
      </c>
      <c r="AI257" s="15">
        <v>40617</v>
      </c>
      <c r="AJ257">
        <v>12.686332056663099</v>
      </c>
      <c r="AK257" s="15">
        <v>40602</v>
      </c>
      <c r="AL257">
        <v>22.655255502903799</v>
      </c>
      <c r="AN257" s="15">
        <v>40549</v>
      </c>
      <c r="AO257">
        <v>0</v>
      </c>
      <c r="AP257" s="15">
        <v>40549</v>
      </c>
      <c r="AQ257">
        <v>5.3090071486453798</v>
      </c>
      <c r="AR257" s="15">
        <v>40563</v>
      </c>
      <c r="AS257">
        <v>10.818620414653299</v>
      </c>
      <c r="AT257" s="15">
        <v>40554</v>
      </c>
      <c r="AU257">
        <v>5.2432650402896304</v>
      </c>
      <c r="AV257" s="15">
        <v>40549</v>
      </c>
      <c r="AW257">
        <v>-1.99952672274581</v>
      </c>
      <c r="AY257" s="38">
        <v>40433</v>
      </c>
      <c r="AZ257">
        <f t="shared" si="62"/>
        <v>0</v>
      </c>
      <c r="BA257" s="40">
        <v>40433</v>
      </c>
      <c r="BB257">
        <f t="shared" si="63"/>
        <v>-0.43052081238484802</v>
      </c>
      <c r="BC257" s="40">
        <v>40433</v>
      </c>
      <c r="BD257">
        <f t="shared" si="64"/>
        <v>15.90136608669196</v>
      </c>
      <c r="BE257" s="40">
        <v>40433</v>
      </c>
      <c r="BF257">
        <f t="shared" si="65"/>
        <v>8.7615056075084805</v>
      </c>
      <c r="BG257" s="40">
        <v>40433</v>
      </c>
      <c r="BH257">
        <f t="shared" si="66"/>
        <v>-5.9985801682374298</v>
      </c>
      <c r="BJ257" s="40">
        <v>40433</v>
      </c>
      <c r="BK257">
        <f t="shared" si="67"/>
        <v>18.23377071357816</v>
      </c>
      <c r="BL257">
        <f>BK257-MAX($BK$3:BK257)</f>
        <v>-3.8800843946724228E-2</v>
      </c>
      <c r="BO257" s="15">
        <v>40549</v>
      </c>
      <c r="BP257">
        <v>0</v>
      </c>
      <c r="BQ257" s="15">
        <v>40549</v>
      </c>
      <c r="BR257">
        <v>5.3090071486453798</v>
      </c>
      <c r="BS257" s="15">
        <v>40563</v>
      </c>
      <c r="BT257">
        <v>10.818620414653299</v>
      </c>
      <c r="BU257" s="15">
        <v>40574</v>
      </c>
      <c r="BV257">
        <v>4.55018433581483</v>
      </c>
      <c r="BW257" s="15">
        <v>40549</v>
      </c>
      <c r="BX257">
        <v>0</v>
      </c>
      <c r="BZ257" s="40">
        <v>40433</v>
      </c>
      <c r="CA257">
        <f t="shared" si="68"/>
        <v>0</v>
      </c>
      <c r="CB257" s="40">
        <v>40433</v>
      </c>
      <c r="CC257">
        <f t="shared" si="69"/>
        <v>-0.43052081238484802</v>
      </c>
      <c r="CD257" s="40">
        <v>40433</v>
      </c>
      <c r="CE257">
        <f t="shared" si="70"/>
        <v>7.9506830433459799</v>
      </c>
      <c r="CF257" s="40">
        <v>40433</v>
      </c>
      <c r="CG257">
        <f t="shared" si="71"/>
        <v>6.9753441985588802</v>
      </c>
      <c r="CH257" s="40">
        <v>40433</v>
      </c>
      <c r="CI257">
        <f t="shared" si="72"/>
        <v>0</v>
      </c>
      <c r="CK257" s="40">
        <v>40433</v>
      </c>
      <c r="CL257">
        <f t="shared" si="73"/>
        <v>14.495506429520013</v>
      </c>
      <c r="CM257">
        <f>CL257-MAX($CL$3:CL257)</f>
        <v>0</v>
      </c>
    </row>
    <row r="258" spans="1:91">
      <c r="A258" t="s">
        <v>5239</v>
      </c>
      <c r="B258">
        <v>432</v>
      </c>
      <c r="C258">
        <v>356</v>
      </c>
      <c r="D258">
        <v>54.825572881203797</v>
      </c>
      <c r="E258">
        <v>133.959837120533</v>
      </c>
      <c r="F258">
        <v>-153.684264239329</v>
      </c>
      <c r="G258" s="12">
        <f t="shared" ref="G258:G289" si="74">D258/ABS(F258)</f>
        <v>0.3567416166682178</v>
      </c>
      <c r="H258" s="12">
        <f t="shared" ref="H258:H289" si="75">E258/ABS(F258)</f>
        <v>0.87165616976843119</v>
      </c>
      <c r="I258" s="20">
        <f t="shared" ref="I258:I289" si="76">C258/B258</f>
        <v>0.82407407407407407</v>
      </c>
      <c r="J258" s="48" t="str">
        <f t="shared" ref="J258:J289" si="77">LEFT(A258,FIND("_",A258,6))</f>
        <v>entry3_</v>
      </c>
      <c r="AA258" s="38">
        <v>40570</v>
      </c>
      <c r="AB258" s="12">
        <v>21.470518095449499</v>
      </c>
      <c r="AC258" s="15">
        <v>40885</v>
      </c>
      <c r="AD258">
        <v>17.323100897720298</v>
      </c>
      <c r="AE258" s="15">
        <v>40582</v>
      </c>
      <c r="AF258">
        <v>23.779527964080302</v>
      </c>
      <c r="AG258" s="15">
        <v>40826</v>
      </c>
      <c r="AH258">
        <v>-2.11507080631212</v>
      </c>
      <c r="AI258" s="15">
        <v>40623</v>
      </c>
      <c r="AJ258">
        <v>12.686332056663099</v>
      </c>
      <c r="AK258" s="15">
        <v>40604</v>
      </c>
      <c r="AL258">
        <v>22.641146114504501</v>
      </c>
      <c r="AN258" s="15">
        <v>40550</v>
      </c>
      <c r="AO258">
        <v>0</v>
      </c>
      <c r="AP258" s="15">
        <v>40550</v>
      </c>
      <c r="AQ258">
        <v>5.2280417237095502</v>
      </c>
      <c r="AR258" s="15">
        <v>40564</v>
      </c>
      <c r="AS258">
        <v>11.998620414653301</v>
      </c>
      <c r="AT258" s="15">
        <v>40555</v>
      </c>
      <c r="AU258">
        <v>5.4432650402896297</v>
      </c>
      <c r="AV258" s="15">
        <v>40550</v>
      </c>
      <c r="AW258">
        <v>-1.99952672274581</v>
      </c>
      <c r="AY258" s="38">
        <v>40434</v>
      </c>
      <c r="AZ258">
        <f t="shared" si="62"/>
        <v>0</v>
      </c>
      <c r="BA258" s="40">
        <v>40434</v>
      </c>
      <c r="BB258">
        <f t="shared" si="63"/>
        <v>-0.14484703289907</v>
      </c>
      <c r="BC258" s="40">
        <v>40434</v>
      </c>
      <c r="BD258">
        <f t="shared" si="64"/>
        <v>15.620509040154619</v>
      </c>
      <c r="BE258" s="40">
        <v>40434</v>
      </c>
      <c r="BF258">
        <f t="shared" si="65"/>
        <v>8.7615056075084805</v>
      </c>
      <c r="BG258" s="40">
        <v>40434</v>
      </c>
      <c r="BH258">
        <f t="shared" si="66"/>
        <v>-5.9985801682374298</v>
      </c>
      <c r="BJ258" s="40">
        <v>40434</v>
      </c>
      <c r="BK258">
        <f t="shared" si="67"/>
        <v>18.238587446526601</v>
      </c>
      <c r="BL258">
        <f>BK258-MAX($BK$3:BK258)</f>
        <v>-3.3984110998282802E-2</v>
      </c>
      <c r="BO258" s="15">
        <v>40550</v>
      </c>
      <c r="BP258">
        <v>0</v>
      </c>
      <c r="BQ258" s="15">
        <v>40550</v>
      </c>
      <c r="BR258">
        <v>5.2280417237095502</v>
      </c>
      <c r="BS258" s="15">
        <v>40564</v>
      </c>
      <c r="BT258">
        <v>11.998620414653301</v>
      </c>
      <c r="BU258" s="15">
        <v>40575</v>
      </c>
      <c r="BV258">
        <v>4.55018433581483</v>
      </c>
      <c r="BW258" s="15">
        <v>40550</v>
      </c>
      <c r="BX258">
        <v>0</v>
      </c>
      <c r="BZ258" s="40">
        <v>40434</v>
      </c>
      <c r="CA258">
        <f t="shared" si="68"/>
        <v>0</v>
      </c>
      <c r="CB258" s="40">
        <v>40434</v>
      </c>
      <c r="CC258">
        <f t="shared" si="69"/>
        <v>-0.14484703289907</v>
      </c>
      <c r="CD258" s="40">
        <v>40434</v>
      </c>
      <c r="CE258">
        <f t="shared" si="70"/>
        <v>7.8102545200773097</v>
      </c>
      <c r="CF258" s="40">
        <v>40434</v>
      </c>
      <c r="CG258">
        <f t="shared" si="71"/>
        <v>6.9753441985588802</v>
      </c>
      <c r="CH258" s="40">
        <v>40434</v>
      </c>
      <c r="CI258">
        <f t="shared" si="72"/>
        <v>0</v>
      </c>
      <c r="CK258" s="40">
        <v>40434</v>
      </c>
      <c r="CL258">
        <f t="shared" si="73"/>
        <v>14.64075168573712</v>
      </c>
      <c r="CM258">
        <f>CL258-MAX($CL$3:CL258)</f>
        <v>0</v>
      </c>
    </row>
    <row r="259" spans="1:91">
      <c r="A259" t="s">
        <v>5198</v>
      </c>
      <c r="B259">
        <v>432</v>
      </c>
      <c r="C259">
        <v>387</v>
      </c>
      <c r="D259">
        <v>4.2173718385449099</v>
      </c>
      <c r="E259">
        <v>22.943988716908098</v>
      </c>
      <c r="F259">
        <v>-26.4578088605085</v>
      </c>
      <c r="G259" s="12">
        <f t="shared" si="74"/>
        <v>0.15939989062510201</v>
      </c>
      <c r="H259" s="12">
        <f t="shared" si="75"/>
        <v>0.8671915666892126</v>
      </c>
      <c r="I259" s="20">
        <f t="shared" si="76"/>
        <v>0.89583333333333337</v>
      </c>
      <c r="J259" s="48" t="str">
        <f t="shared" si="77"/>
        <v>entry3_</v>
      </c>
      <c r="AA259" s="38">
        <v>40571</v>
      </c>
      <c r="AB259" s="12">
        <v>22.170518095449498</v>
      </c>
      <c r="AC259" s="15">
        <v>40886</v>
      </c>
      <c r="AD259">
        <v>17.030789305421699</v>
      </c>
      <c r="AE259" s="15">
        <v>40583</v>
      </c>
      <c r="AF259">
        <v>23.579527964080299</v>
      </c>
      <c r="AG259" s="15">
        <v>40827</v>
      </c>
      <c r="AH259">
        <v>-0.73507080631212696</v>
      </c>
      <c r="AI259" s="15">
        <v>40624</v>
      </c>
      <c r="AJ259">
        <v>13.066331993195799</v>
      </c>
      <c r="AK259" s="15">
        <v>40605</v>
      </c>
      <c r="AL259">
        <v>23.7008220800688</v>
      </c>
      <c r="AN259" s="15">
        <v>40553</v>
      </c>
      <c r="AO259">
        <v>0</v>
      </c>
      <c r="AP259" s="15">
        <v>40553</v>
      </c>
      <c r="AQ259">
        <v>5.79236541957206</v>
      </c>
      <c r="AR259" s="15">
        <v>40567</v>
      </c>
      <c r="AS259">
        <v>11.9786204146533</v>
      </c>
      <c r="AT259" s="15">
        <v>40556</v>
      </c>
      <c r="AU259">
        <v>5.4432650402896297</v>
      </c>
      <c r="AV259" s="15">
        <v>40553</v>
      </c>
      <c r="AW259">
        <v>-1.99952672274581</v>
      </c>
      <c r="AY259" s="38">
        <v>40435</v>
      </c>
      <c r="AZ259">
        <f t="shared" si="62"/>
        <v>0</v>
      </c>
      <c r="BA259" s="40">
        <v>40435</v>
      </c>
      <c r="BB259">
        <f t="shared" si="63"/>
        <v>1.1068662116896701E-2</v>
      </c>
      <c r="BC259" s="40">
        <v>40435</v>
      </c>
      <c r="BD259">
        <f t="shared" si="64"/>
        <v>15.900509040154621</v>
      </c>
      <c r="BE259" s="40">
        <v>40435</v>
      </c>
      <c r="BF259">
        <f t="shared" si="65"/>
        <v>8.7615056075084805</v>
      </c>
      <c r="BG259" s="40">
        <v>40435</v>
      </c>
      <c r="BH259">
        <f t="shared" si="66"/>
        <v>-5.9985801682374298</v>
      </c>
      <c r="BJ259" s="40">
        <v>40435</v>
      </c>
      <c r="BK259">
        <f t="shared" si="67"/>
        <v>18.674503141542566</v>
      </c>
      <c r="BL259">
        <f>BK259-MAX($BK$3:BK259)</f>
        <v>0</v>
      </c>
      <c r="BO259" s="15">
        <v>40553</v>
      </c>
      <c r="BP259">
        <v>0</v>
      </c>
      <c r="BQ259" s="15">
        <v>40553</v>
      </c>
      <c r="BR259">
        <v>5.79236541957206</v>
      </c>
      <c r="BS259" s="15">
        <v>40567</v>
      </c>
      <c r="BT259">
        <v>11.9786204146533</v>
      </c>
      <c r="BU259" s="15">
        <v>40581</v>
      </c>
      <c r="BV259">
        <v>4.55018433581483</v>
      </c>
      <c r="BW259" s="15">
        <v>40553</v>
      </c>
      <c r="BX259">
        <v>0</v>
      </c>
      <c r="BZ259" s="40">
        <v>40435</v>
      </c>
      <c r="CA259">
        <f t="shared" si="68"/>
        <v>0</v>
      </c>
      <c r="CB259" s="40">
        <v>40435</v>
      </c>
      <c r="CC259">
        <f t="shared" si="69"/>
        <v>1.1068662116896701E-2</v>
      </c>
      <c r="CD259" s="40">
        <v>40435</v>
      </c>
      <c r="CE259">
        <f t="shared" si="70"/>
        <v>7.9502545200773103</v>
      </c>
      <c r="CF259" s="40">
        <v>40435</v>
      </c>
      <c r="CG259">
        <f t="shared" si="71"/>
        <v>6.9753441985588802</v>
      </c>
      <c r="CH259" s="40">
        <v>40435</v>
      </c>
      <c r="CI259">
        <f t="shared" si="72"/>
        <v>0</v>
      </c>
      <c r="CK259" s="40">
        <v>40435</v>
      </c>
      <c r="CL259">
        <f t="shared" si="73"/>
        <v>14.936667380753086</v>
      </c>
      <c r="CM259">
        <f>CL259-MAX($CL$3:CL259)</f>
        <v>0</v>
      </c>
    </row>
    <row r="260" spans="1:91">
      <c r="A260" t="s">
        <v>5275</v>
      </c>
      <c r="B260">
        <v>432</v>
      </c>
      <c r="C260">
        <v>291</v>
      </c>
      <c r="D260">
        <v>159.59994413466401</v>
      </c>
      <c r="E260">
        <v>220.619944134663</v>
      </c>
      <c r="F260">
        <v>-256.73</v>
      </c>
      <c r="G260" s="12">
        <f t="shared" si="74"/>
        <v>0.6216645664108752</v>
      </c>
      <c r="H260" s="12">
        <f t="shared" si="75"/>
        <v>0.85934617744191555</v>
      </c>
      <c r="I260" s="20">
        <f t="shared" si="76"/>
        <v>0.67361111111111116</v>
      </c>
      <c r="J260" s="48" t="str">
        <f t="shared" si="77"/>
        <v>entry3_</v>
      </c>
      <c r="AA260" s="38">
        <v>40574</v>
      </c>
      <c r="AB260" s="12">
        <v>22.7705180954495</v>
      </c>
      <c r="AC260" s="15">
        <v>40889</v>
      </c>
      <c r="AD260">
        <v>17.8649911368761</v>
      </c>
      <c r="AE260" s="15">
        <v>40584</v>
      </c>
      <c r="AF260">
        <v>23.149527964080299</v>
      </c>
      <c r="AG260" s="15">
        <v>40833</v>
      </c>
      <c r="AH260">
        <v>-0.73507080631212696</v>
      </c>
      <c r="AI260" s="15">
        <v>40625</v>
      </c>
      <c r="AJ260">
        <v>13.1377960488781</v>
      </c>
      <c r="AK260" s="15">
        <v>40606</v>
      </c>
      <c r="AL260">
        <v>24.2208220800688</v>
      </c>
      <c r="AN260" s="15">
        <v>40554</v>
      </c>
      <c r="AO260">
        <v>0</v>
      </c>
      <c r="AP260" s="15">
        <v>40554</v>
      </c>
      <c r="AQ260">
        <v>5.70047320059283</v>
      </c>
      <c r="AR260" s="15">
        <v>40568</v>
      </c>
      <c r="AS260">
        <v>11.998620414653301</v>
      </c>
      <c r="AT260" s="15">
        <v>40557</v>
      </c>
      <c r="AU260">
        <v>5.4432650402896297</v>
      </c>
      <c r="AV260" s="15">
        <v>40554</v>
      </c>
      <c r="AW260">
        <v>-1.99952672274581</v>
      </c>
      <c r="AY260" s="38">
        <v>40436</v>
      </c>
      <c r="AZ260">
        <f t="shared" ref="AZ260:AZ323" si="78">IFERROR(AZ$1*VLOOKUP(AY260,AN:AO,2,0),AZ259)</f>
        <v>0</v>
      </c>
      <c r="BA260" s="40">
        <v>40436</v>
      </c>
      <c r="BB260">
        <f t="shared" ref="BB260:BB323" si="79">IFERROR(BB$1*VLOOKUP(BA260,AP:AQ,2,0),BB259)</f>
        <v>2.4946911324654701E-2</v>
      </c>
      <c r="BC260" s="40">
        <v>40436</v>
      </c>
      <c r="BD260">
        <f t="shared" ref="BD260:BD323" si="80">IFERROR(BD$1*VLOOKUP(BC260,AR:AS,2,0),BD259)</f>
        <v>15.540509040154619</v>
      </c>
      <c r="BE260" s="40">
        <v>40436</v>
      </c>
      <c r="BF260">
        <f t="shared" ref="BF260:BF323" si="81">IFERROR(BF$1*VLOOKUP(BE260,AT:AU,2,0),BF259)</f>
        <v>8.7615056075084805</v>
      </c>
      <c r="BG260" s="40">
        <v>40436</v>
      </c>
      <c r="BH260">
        <f t="shared" ref="BH260:BH323" si="82">IFERROR(BH$1*VLOOKUP(BG260,AV:AW,2,0),BH259)</f>
        <v>-5.9985801682374298</v>
      </c>
      <c r="BJ260" s="40">
        <v>40436</v>
      </c>
      <c r="BK260">
        <f t="shared" ref="BK260:BK323" si="83">AZ260+BB260+BD260+BF260+BH260</f>
        <v>18.328381390750323</v>
      </c>
      <c r="BL260">
        <f>BK260-MAX($BK$3:BK260)</f>
        <v>-0.34612175079224272</v>
      </c>
      <c r="BO260" s="15">
        <v>40554</v>
      </c>
      <c r="BP260">
        <v>0</v>
      </c>
      <c r="BQ260" s="15">
        <v>40554</v>
      </c>
      <c r="BR260">
        <v>5.70047320059283</v>
      </c>
      <c r="BS260" s="15">
        <v>40568</v>
      </c>
      <c r="BT260">
        <v>11.998620414653301</v>
      </c>
      <c r="BU260" s="15">
        <v>40582</v>
      </c>
      <c r="BV260">
        <v>4.55018433581483</v>
      </c>
      <c r="BW260" s="15">
        <v>40554</v>
      </c>
      <c r="BX260">
        <v>0</v>
      </c>
      <c r="BZ260" s="40">
        <v>40436</v>
      </c>
      <c r="CA260">
        <f t="shared" ref="CA260:CA323" si="84">IFERROR(CA$1*VLOOKUP(BZ260,BO:BP,2,0),CA259)</f>
        <v>0</v>
      </c>
      <c r="CB260" s="40">
        <v>40436</v>
      </c>
      <c r="CC260">
        <f t="shared" ref="CC260:CC323" si="85">IFERROR(CC$1*VLOOKUP(CB260,BQ:BR,2,0),CC259)</f>
        <v>2.4946911324654701E-2</v>
      </c>
      <c r="CD260" s="40">
        <v>40436</v>
      </c>
      <c r="CE260">
        <f t="shared" ref="CE260:CE323" si="86">IFERROR(CE$1*VLOOKUP(CD260,BS:BT,2,0),CE259)</f>
        <v>7.7702545200773097</v>
      </c>
      <c r="CF260" s="40">
        <v>40436</v>
      </c>
      <c r="CG260">
        <f t="shared" ref="CG260:CG323" si="87">IFERROR(CG$1*VLOOKUP(CF260,BU:BV,2,0),CG259)</f>
        <v>6.9753441985588802</v>
      </c>
      <c r="CH260" s="40">
        <v>40436</v>
      </c>
      <c r="CI260">
        <f t="shared" ref="CI260:CI323" si="88">IFERROR(CI$1*VLOOKUP(CH260,BW:BX,2,0),CI259)</f>
        <v>0</v>
      </c>
      <c r="CK260" s="40">
        <v>40436</v>
      </c>
      <c r="CL260">
        <f t="shared" ref="CL260:CL323" si="89">CA260+CC260+CE260+CG260+CI260</f>
        <v>14.770545629960845</v>
      </c>
      <c r="CM260">
        <f>CL260-MAX($CL$3:CL260)</f>
        <v>-0.16612175079224123</v>
      </c>
    </row>
    <row r="261" spans="1:91">
      <c r="A261" t="s">
        <v>5213</v>
      </c>
      <c r="B261">
        <v>433</v>
      </c>
      <c r="C261">
        <v>368</v>
      </c>
      <c r="D261">
        <v>14.333523413275801</v>
      </c>
      <c r="E261">
        <v>37.933742241016397</v>
      </c>
      <c r="F261">
        <v>-44.4363125894482</v>
      </c>
      <c r="G261" s="12">
        <f t="shared" si="74"/>
        <v>0.32256329515242954</v>
      </c>
      <c r="H261" s="12">
        <f t="shared" si="75"/>
        <v>0.85366539279463305</v>
      </c>
      <c r="I261" s="20">
        <f t="shared" si="76"/>
        <v>0.84988452655889146</v>
      </c>
      <c r="J261" s="48" t="str">
        <f t="shared" si="77"/>
        <v>entry3_</v>
      </c>
      <c r="AA261" s="38">
        <v>40575</v>
      </c>
      <c r="AB261" s="12">
        <v>22.940518095449502</v>
      </c>
      <c r="AC261" s="15">
        <v>40891</v>
      </c>
      <c r="AD261">
        <v>17.8649911368761</v>
      </c>
      <c r="AE261" s="15">
        <v>40585</v>
      </c>
      <c r="AF261">
        <v>22.509527964080299</v>
      </c>
      <c r="AG261" s="15">
        <v>40834</v>
      </c>
      <c r="AH261">
        <v>-1.41507080631212</v>
      </c>
      <c r="AI261" s="15">
        <v>40626</v>
      </c>
      <c r="AJ261">
        <v>13.3127811685713</v>
      </c>
      <c r="AK261" s="15">
        <v>40609</v>
      </c>
      <c r="AL261">
        <v>24.000822080068801</v>
      </c>
      <c r="AN261" s="15">
        <v>40555</v>
      </c>
      <c r="AO261">
        <v>0</v>
      </c>
      <c r="AP261" s="15">
        <v>40555</v>
      </c>
      <c r="AQ261">
        <v>5.6162991760411201</v>
      </c>
      <c r="AR261" s="15">
        <v>40569</v>
      </c>
      <c r="AS261">
        <v>11.678620414653301</v>
      </c>
      <c r="AT261" s="15">
        <v>40560</v>
      </c>
      <c r="AU261">
        <v>5.4432650402896297</v>
      </c>
      <c r="AV261" s="15">
        <v>40555</v>
      </c>
      <c r="AW261">
        <v>-1.99952672274581</v>
      </c>
      <c r="AY261" s="38">
        <v>40437</v>
      </c>
      <c r="AZ261">
        <f t="shared" si="78"/>
        <v>0</v>
      </c>
      <c r="BA261" s="40">
        <v>40437</v>
      </c>
      <c r="BB261">
        <f t="shared" si="79"/>
        <v>-0.19296740734179799</v>
      </c>
      <c r="BC261" s="40">
        <v>40437</v>
      </c>
      <c r="BD261">
        <f t="shared" si="80"/>
        <v>16.360509040154621</v>
      </c>
      <c r="BE261" s="40">
        <v>40437</v>
      </c>
      <c r="BF261">
        <f t="shared" si="81"/>
        <v>8.7615056075084805</v>
      </c>
      <c r="BG261" s="40">
        <v>40437</v>
      </c>
      <c r="BH261">
        <f t="shared" si="82"/>
        <v>-5.9985801682374298</v>
      </c>
      <c r="BJ261" s="40">
        <v>40437</v>
      </c>
      <c r="BK261">
        <f t="shared" si="83"/>
        <v>18.930467072083871</v>
      </c>
      <c r="BL261">
        <f>BK261-MAX($BK$3:BK261)</f>
        <v>0</v>
      </c>
      <c r="BO261" s="15">
        <v>40555</v>
      </c>
      <c r="BP261">
        <v>0</v>
      </c>
      <c r="BQ261" s="15">
        <v>40555</v>
      </c>
      <c r="BR261">
        <v>5.6162991760411201</v>
      </c>
      <c r="BS261" s="15">
        <v>40569</v>
      </c>
      <c r="BT261">
        <v>11.678620414653301</v>
      </c>
      <c r="BU261" s="15">
        <v>40583</v>
      </c>
      <c r="BV261">
        <v>4.55018433581483</v>
      </c>
      <c r="BW261" s="15">
        <v>40555</v>
      </c>
      <c r="BX261">
        <v>0</v>
      </c>
      <c r="BZ261" s="40">
        <v>40437</v>
      </c>
      <c r="CA261">
        <f t="shared" si="84"/>
        <v>0</v>
      </c>
      <c r="CB261" s="40">
        <v>40437</v>
      </c>
      <c r="CC261">
        <f t="shared" si="85"/>
        <v>-0.19296740734179799</v>
      </c>
      <c r="CD261" s="40">
        <v>40437</v>
      </c>
      <c r="CE261">
        <f t="shared" si="86"/>
        <v>8.1802545200773107</v>
      </c>
      <c r="CF261" s="40">
        <v>40437</v>
      </c>
      <c r="CG261">
        <f t="shared" si="87"/>
        <v>6.9753441985588802</v>
      </c>
      <c r="CH261" s="40">
        <v>40437</v>
      </c>
      <c r="CI261">
        <f t="shared" si="88"/>
        <v>0</v>
      </c>
      <c r="CK261" s="40">
        <v>40437</v>
      </c>
      <c r="CL261">
        <f t="shared" si="89"/>
        <v>14.962631311294393</v>
      </c>
      <c r="CM261">
        <f>CL261-MAX($CL$3:CL261)</f>
        <v>0</v>
      </c>
    </row>
    <row r="262" spans="1:91">
      <c r="A262" t="s">
        <v>5271</v>
      </c>
      <c r="B262">
        <v>432</v>
      </c>
      <c r="C262">
        <v>317</v>
      </c>
      <c r="D262">
        <v>81.6299441346641</v>
      </c>
      <c r="E262">
        <v>214.90994413466299</v>
      </c>
      <c r="F262">
        <v>-254.2</v>
      </c>
      <c r="G262" s="12">
        <f t="shared" si="74"/>
        <v>0.321124878578537</v>
      </c>
      <c r="H262" s="12">
        <f t="shared" si="75"/>
        <v>0.84543644427483478</v>
      </c>
      <c r="I262" s="20">
        <f t="shared" si="76"/>
        <v>0.73379629629629628</v>
      </c>
      <c r="J262" s="48" t="str">
        <f t="shared" si="77"/>
        <v>entry3_</v>
      </c>
      <c r="AA262" s="38">
        <v>40581</v>
      </c>
      <c r="AB262" s="12">
        <v>23.3605180954495</v>
      </c>
      <c r="AC262" s="15">
        <v>40892</v>
      </c>
      <c r="AD262">
        <v>17.268088202000001</v>
      </c>
      <c r="AE262" s="15">
        <v>40588</v>
      </c>
      <c r="AF262">
        <v>22.509527964080299</v>
      </c>
      <c r="AG262" s="15">
        <v>40840</v>
      </c>
      <c r="AH262">
        <v>-1.41507080631212</v>
      </c>
      <c r="AI262" s="15">
        <v>40627</v>
      </c>
      <c r="AJ262">
        <v>13.556502258182</v>
      </c>
      <c r="AK262" s="15">
        <v>40610</v>
      </c>
      <c r="AL262">
        <v>24.342145323611799</v>
      </c>
      <c r="AN262" s="15">
        <v>40556</v>
      </c>
      <c r="AO262">
        <v>0</v>
      </c>
      <c r="AP262" s="15">
        <v>40556</v>
      </c>
      <c r="AQ262">
        <v>5.8941201349422299</v>
      </c>
      <c r="AR262" s="15">
        <v>40570</v>
      </c>
      <c r="AS262">
        <v>11.5586204146533</v>
      </c>
      <c r="AT262" s="15">
        <v>40561</v>
      </c>
      <c r="AU262">
        <v>5.4432650402896297</v>
      </c>
      <c r="AV262" s="15">
        <v>40556</v>
      </c>
      <c r="AW262">
        <v>-1.99952672274581</v>
      </c>
      <c r="AY262" s="38">
        <v>40438</v>
      </c>
      <c r="AZ262">
        <f t="shared" si="78"/>
        <v>0</v>
      </c>
      <c r="BA262" s="40">
        <v>40438</v>
      </c>
      <c r="BB262">
        <f t="shared" si="79"/>
        <v>-3.9832121806335698E-2</v>
      </c>
      <c r="BC262" s="40">
        <v>40438</v>
      </c>
      <c r="BD262">
        <f t="shared" si="80"/>
        <v>15.980509040154621</v>
      </c>
      <c r="BE262" s="40">
        <v>40438</v>
      </c>
      <c r="BF262">
        <f t="shared" si="81"/>
        <v>8.7615056075084805</v>
      </c>
      <c r="BG262" s="40">
        <v>40438</v>
      </c>
      <c r="BH262">
        <f t="shared" si="82"/>
        <v>-5.9985801682374298</v>
      </c>
      <c r="BJ262" s="40">
        <v>40438</v>
      </c>
      <c r="BK262">
        <f t="shared" si="83"/>
        <v>18.703602357619332</v>
      </c>
      <c r="BL262">
        <f>BK262-MAX($BK$3:BK262)</f>
        <v>-0.22686471446453993</v>
      </c>
      <c r="BO262" s="15">
        <v>40556</v>
      </c>
      <c r="BP262">
        <v>0</v>
      </c>
      <c r="BQ262" s="15">
        <v>40556</v>
      </c>
      <c r="BR262">
        <v>5.8941201349422299</v>
      </c>
      <c r="BS262" s="15">
        <v>40570</v>
      </c>
      <c r="BT262">
        <v>11.5586204146533</v>
      </c>
      <c r="BU262" s="15">
        <v>40584</v>
      </c>
      <c r="BV262">
        <v>4.55018433581483</v>
      </c>
      <c r="BW262" s="15">
        <v>40556</v>
      </c>
      <c r="BX262">
        <v>0</v>
      </c>
      <c r="BZ262" s="40">
        <v>40438</v>
      </c>
      <c r="CA262">
        <f t="shared" si="84"/>
        <v>0</v>
      </c>
      <c r="CB262" s="40">
        <v>40438</v>
      </c>
      <c r="CC262">
        <f t="shared" si="85"/>
        <v>-3.9832121806335698E-2</v>
      </c>
      <c r="CD262" s="40">
        <v>40438</v>
      </c>
      <c r="CE262">
        <f t="shared" si="86"/>
        <v>7.9902545200773103</v>
      </c>
      <c r="CF262" s="40">
        <v>40438</v>
      </c>
      <c r="CG262">
        <f t="shared" si="87"/>
        <v>6.9753441985588802</v>
      </c>
      <c r="CH262" s="40">
        <v>40438</v>
      </c>
      <c r="CI262">
        <f t="shared" si="88"/>
        <v>0</v>
      </c>
      <c r="CK262" s="40">
        <v>40438</v>
      </c>
      <c r="CL262">
        <f t="shared" si="89"/>
        <v>14.925766596829856</v>
      </c>
      <c r="CM262">
        <f>CL262-MAX($CL$3:CL262)</f>
        <v>-3.6864714464536874E-2</v>
      </c>
    </row>
    <row r="263" spans="1:91">
      <c r="A263" t="s">
        <v>5223</v>
      </c>
      <c r="B263">
        <v>433</v>
      </c>
      <c r="C263">
        <v>359</v>
      </c>
      <c r="D263">
        <v>96.002059893592204</v>
      </c>
      <c r="E263">
        <v>137.50285002450701</v>
      </c>
      <c r="F263">
        <v>-163.41461124998801</v>
      </c>
      <c r="G263" s="12">
        <f t="shared" si="74"/>
        <v>0.58747537419851892</v>
      </c>
      <c r="H263" s="12">
        <f t="shared" si="75"/>
        <v>0.84143546879145481</v>
      </c>
      <c r="I263" s="20">
        <f t="shared" si="76"/>
        <v>0.82909930715935332</v>
      </c>
      <c r="J263" s="48" t="str">
        <f t="shared" si="77"/>
        <v>entry3_</v>
      </c>
      <c r="AA263" s="38">
        <v>40582</v>
      </c>
      <c r="AB263" s="12">
        <v>23.564818480465199</v>
      </c>
      <c r="AC263" s="15">
        <v>40893</v>
      </c>
      <c r="AD263">
        <v>18.051765102047099</v>
      </c>
      <c r="AE263" s="15">
        <v>40589</v>
      </c>
      <c r="AF263">
        <v>22.375726101395401</v>
      </c>
      <c r="AG263" s="15">
        <v>40841</v>
      </c>
      <c r="AH263">
        <v>-1.64507080631212</v>
      </c>
      <c r="AI263" s="15">
        <v>40630</v>
      </c>
      <c r="AJ263">
        <v>13.639895438459501</v>
      </c>
      <c r="AK263" s="15">
        <v>40611</v>
      </c>
      <c r="AL263">
        <v>24.537602011601098</v>
      </c>
      <c r="AN263" s="15">
        <v>40557</v>
      </c>
      <c r="AO263">
        <v>0</v>
      </c>
      <c r="AP263" s="15">
        <v>40557</v>
      </c>
      <c r="AQ263">
        <v>6.0597389748557404</v>
      </c>
      <c r="AR263" s="15">
        <v>40571</v>
      </c>
      <c r="AS263">
        <v>11.828620414653299</v>
      </c>
      <c r="AT263" s="15">
        <v>40562</v>
      </c>
      <c r="AU263">
        <v>5.4432650402896297</v>
      </c>
      <c r="AV263" s="15">
        <v>40557</v>
      </c>
      <c r="AW263">
        <v>-1.99952672274581</v>
      </c>
      <c r="AY263" s="38">
        <v>40439</v>
      </c>
      <c r="AZ263">
        <f t="shared" si="78"/>
        <v>0</v>
      </c>
      <c r="BA263" s="40">
        <v>40439</v>
      </c>
      <c r="BB263">
        <f t="shared" si="79"/>
        <v>-3.9832121806335698E-2</v>
      </c>
      <c r="BC263" s="40">
        <v>40439</v>
      </c>
      <c r="BD263">
        <f t="shared" si="80"/>
        <v>15.980509040154621</v>
      </c>
      <c r="BE263" s="40">
        <v>40439</v>
      </c>
      <c r="BF263">
        <f t="shared" si="81"/>
        <v>8.7615056075084805</v>
      </c>
      <c r="BG263" s="40">
        <v>40439</v>
      </c>
      <c r="BH263">
        <f t="shared" si="82"/>
        <v>-5.9985801682374298</v>
      </c>
      <c r="BJ263" s="40">
        <v>40439</v>
      </c>
      <c r="BK263">
        <f t="shared" si="83"/>
        <v>18.703602357619332</v>
      </c>
      <c r="BL263">
        <f>BK263-MAX($BK$3:BK263)</f>
        <v>-0.22686471446453993</v>
      </c>
      <c r="BO263" s="15">
        <v>40557</v>
      </c>
      <c r="BP263">
        <v>0</v>
      </c>
      <c r="BQ263" s="15">
        <v>40557</v>
      </c>
      <c r="BR263">
        <v>6.0597389748557404</v>
      </c>
      <c r="BS263" s="15">
        <v>40571</v>
      </c>
      <c r="BT263">
        <v>11.828620414653299</v>
      </c>
      <c r="BU263" s="15">
        <v>40585</v>
      </c>
      <c r="BV263">
        <v>4.55018433581483</v>
      </c>
      <c r="BW263" s="15">
        <v>40557</v>
      </c>
      <c r="BX263">
        <v>0</v>
      </c>
      <c r="BZ263" s="40">
        <v>40439</v>
      </c>
      <c r="CA263">
        <f t="shared" si="84"/>
        <v>0</v>
      </c>
      <c r="CB263" s="40">
        <v>40439</v>
      </c>
      <c r="CC263">
        <f t="shared" si="85"/>
        <v>-3.9832121806335698E-2</v>
      </c>
      <c r="CD263" s="40">
        <v>40439</v>
      </c>
      <c r="CE263">
        <f t="shared" si="86"/>
        <v>7.9902545200773103</v>
      </c>
      <c r="CF263" s="40">
        <v>40439</v>
      </c>
      <c r="CG263">
        <f t="shared" si="87"/>
        <v>6.9753441985588802</v>
      </c>
      <c r="CH263" s="40">
        <v>40439</v>
      </c>
      <c r="CI263">
        <f t="shared" si="88"/>
        <v>0</v>
      </c>
      <c r="CK263" s="40">
        <v>40439</v>
      </c>
      <c r="CL263">
        <f t="shared" si="89"/>
        <v>14.925766596829856</v>
      </c>
      <c r="CM263">
        <f>CL263-MAX($CL$3:CL263)</f>
        <v>-3.6864714464536874E-2</v>
      </c>
    </row>
    <row r="264" spans="1:91">
      <c r="A264" t="s">
        <v>5236</v>
      </c>
      <c r="B264">
        <v>432</v>
      </c>
      <c r="C264">
        <v>243</v>
      </c>
      <c r="D264">
        <v>30.8232851641095</v>
      </c>
      <c r="E264">
        <v>42.697549403438998</v>
      </c>
      <c r="F264">
        <v>-53.124264239329399</v>
      </c>
      <c r="G264" s="12">
        <f t="shared" si="74"/>
        <v>0.58021105055211564</v>
      </c>
      <c r="H264" s="12">
        <f t="shared" si="75"/>
        <v>0.80372970835102486</v>
      </c>
      <c r="I264" s="20">
        <f t="shared" si="76"/>
        <v>0.5625</v>
      </c>
      <c r="J264" s="48" t="str">
        <f t="shared" si="77"/>
        <v>entry3_</v>
      </c>
      <c r="AA264" s="38">
        <v>40583</v>
      </c>
      <c r="AB264" s="12">
        <v>23.2620768851313</v>
      </c>
      <c r="AC264" s="15">
        <v>40896</v>
      </c>
      <c r="AD264">
        <v>16.959444314242301</v>
      </c>
      <c r="AE264" s="15">
        <v>40590</v>
      </c>
      <c r="AF264">
        <v>22.0241241792232</v>
      </c>
      <c r="AG264" s="15">
        <v>40842</v>
      </c>
      <c r="AH264">
        <v>-1.5150708063121201</v>
      </c>
      <c r="AI264" s="15">
        <v>40631</v>
      </c>
      <c r="AJ264">
        <v>13.654254471717801</v>
      </c>
      <c r="AK264" s="15">
        <v>40612</v>
      </c>
      <c r="AL264">
        <v>24.109554419447601</v>
      </c>
      <c r="AN264" s="15">
        <v>40560</v>
      </c>
      <c r="AO264">
        <v>0</v>
      </c>
      <c r="AP264" s="15">
        <v>40560</v>
      </c>
      <c r="AQ264">
        <v>6.4520634201929301</v>
      </c>
      <c r="AR264" s="15">
        <v>40574</v>
      </c>
      <c r="AS264">
        <v>12.328620414653299</v>
      </c>
      <c r="AT264" s="15">
        <v>40563</v>
      </c>
      <c r="AU264">
        <v>5.4432650402896297</v>
      </c>
      <c r="AV264" s="15">
        <v>40560</v>
      </c>
      <c r="AW264">
        <v>-1.99952672274581</v>
      </c>
      <c r="AY264" s="38">
        <v>40440</v>
      </c>
      <c r="AZ264">
        <f t="shared" si="78"/>
        <v>0</v>
      </c>
      <c r="BA264" s="40">
        <v>40440</v>
      </c>
      <c r="BB264">
        <f t="shared" si="79"/>
        <v>-3.9832121806335698E-2</v>
      </c>
      <c r="BC264" s="40">
        <v>40440</v>
      </c>
      <c r="BD264">
        <f t="shared" si="80"/>
        <v>15.980509040154621</v>
      </c>
      <c r="BE264" s="40">
        <v>40440</v>
      </c>
      <c r="BF264">
        <f t="shared" si="81"/>
        <v>8.7615056075084805</v>
      </c>
      <c r="BG264" s="40">
        <v>40440</v>
      </c>
      <c r="BH264">
        <f t="shared" si="82"/>
        <v>-5.9985801682374298</v>
      </c>
      <c r="BJ264" s="40">
        <v>40440</v>
      </c>
      <c r="BK264">
        <f t="shared" si="83"/>
        <v>18.703602357619332</v>
      </c>
      <c r="BL264">
        <f>BK264-MAX($BK$3:BK264)</f>
        <v>-0.22686471446453993</v>
      </c>
      <c r="BO264" s="15">
        <v>40560</v>
      </c>
      <c r="BP264">
        <v>0</v>
      </c>
      <c r="BQ264" s="15">
        <v>40560</v>
      </c>
      <c r="BR264">
        <v>6.4520634201929301</v>
      </c>
      <c r="BS264" s="15">
        <v>40574</v>
      </c>
      <c r="BT264">
        <v>12.328620414653299</v>
      </c>
      <c r="BU264" s="15">
        <v>40588</v>
      </c>
      <c r="BV264">
        <v>4.55018433581483</v>
      </c>
      <c r="BW264" s="15">
        <v>40560</v>
      </c>
      <c r="BX264">
        <v>0</v>
      </c>
      <c r="BZ264" s="40">
        <v>40440</v>
      </c>
      <c r="CA264">
        <f t="shared" si="84"/>
        <v>0</v>
      </c>
      <c r="CB264" s="40">
        <v>40440</v>
      </c>
      <c r="CC264">
        <f t="shared" si="85"/>
        <v>-3.9832121806335698E-2</v>
      </c>
      <c r="CD264" s="40">
        <v>40440</v>
      </c>
      <c r="CE264">
        <f t="shared" si="86"/>
        <v>7.9902545200773103</v>
      </c>
      <c r="CF264" s="40">
        <v>40440</v>
      </c>
      <c r="CG264">
        <f t="shared" si="87"/>
        <v>6.9753441985588802</v>
      </c>
      <c r="CH264" s="40">
        <v>40440</v>
      </c>
      <c r="CI264">
        <f t="shared" si="88"/>
        <v>0</v>
      </c>
      <c r="CK264" s="40">
        <v>40440</v>
      </c>
      <c r="CL264">
        <f t="shared" si="89"/>
        <v>14.925766596829856</v>
      </c>
      <c r="CM264">
        <f>CL264-MAX($CL$3:CL264)</f>
        <v>-3.6864714464536874E-2</v>
      </c>
    </row>
    <row r="265" spans="1:91">
      <c r="A265" t="s">
        <v>5267</v>
      </c>
      <c r="B265">
        <v>432</v>
      </c>
      <c r="C265">
        <v>369</v>
      </c>
      <c r="D265">
        <v>47.469944134663898</v>
      </c>
      <c r="E265">
        <v>161.65994413466399</v>
      </c>
      <c r="F265">
        <v>-204.03</v>
      </c>
      <c r="G265" s="12">
        <f t="shared" si="74"/>
        <v>0.23266158964203254</v>
      </c>
      <c r="H265" s="12">
        <f t="shared" si="75"/>
        <v>0.79233418680911627</v>
      </c>
      <c r="I265" s="20">
        <f t="shared" si="76"/>
        <v>0.85416666666666663</v>
      </c>
      <c r="J265" s="48" t="str">
        <f t="shared" si="77"/>
        <v>entry3_</v>
      </c>
      <c r="AA265" s="38">
        <v>40584</v>
      </c>
      <c r="AB265" s="12">
        <v>22.145825662063</v>
      </c>
      <c r="AC265" s="15">
        <v>40897</v>
      </c>
      <c r="AD265">
        <v>17.459148824157399</v>
      </c>
      <c r="AE265" s="15">
        <v>40595</v>
      </c>
      <c r="AF265">
        <v>22.0241241792232</v>
      </c>
      <c r="AG265" s="15">
        <v>40843</v>
      </c>
      <c r="AH265">
        <v>-1.0050708063121201</v>
      </c>
      <c r="AI265" s="15">
        <v>40632</v>
      </c>
      <c r="AJ265">
        <v>13.1627891604694</v>
      </c>
      <c r="AK265" s="15">
        <v>40613</v>
      </c>
      <c r="AL265">
        <v>22.9647092697662</v>
      </c>
      <c r="AN265" s="15">
        <v>40561</v>
      </c>
      <c r="AO265">
        <v>0</v>
      </c>
      <c r="AP265" s="15">
        <v>40561</v>
      </c>
      <c r="AQ265">
        <v>5.8675539173211302</v>
      </c>
      <c r="AR265" s="15">
        <v>40575</v>
      </c>
      <c r="AS265">
        <v>12.328620414653299</v>
      </c>
      <c r="AT265" s="15">
        <v>40564</v>
      </c>
      <c r="AU265">
        <v>5.4432650402896297</v>
      </c>
      <c r="AV265" s="15">
        <v>40561</v>
      </c>
      <c r="AW265">
        <v>-1.99952672274581</v>
      </c>
      <c r="AY265" s="38">
        <v>40441</v>
      </c>
      <c r="AZ265">
        <f t="shared" si="78"/>
        <v>0</v>
      </c>
      <c r="BA265" s="40">
        <v>40441</v>
      </c>
      <c r="BB265">
        <f t="shared" si="79"/>
        <v>0.25287541560010302</v>
      </c>
      <c r="BC265" s="40">
        <v>40441</v>
      </c>
      <c r="BD265">
        <f t="shared" si="80"/>
        <v>15.620509040154619</v>
      </c>
      <c r="BE265" s="40">
        <v>40441</v>
      </c>
      <c r="BF265">
        <f t="shared" si="81"/>
        <v>8.7615056075084805</v>
      </c>
      <c r="BG265" s="40">
        <v>40441</v>
      </c>
      <c r="BH265">
        <f t="shared" si="82"/>
        <v>-5.9985801682374298</v>
      </c>
      <c r="BJ265" s="40">
        <v>40441</v>
      </c>
      <c r="BK265">
        <f t="shared" si="83"/>
        <v>18.636309895025775</v>
      </c>
      <c r="BL265">
        <f>BK265-MAX($BK$3:BK265)</f>
        <v>-0.29415717705809641</v>
      </c>
      <c r="BO265" s="15">
        <v>40561</v>
      </c>
      <c r="BP265">
        <v>0</v>
      </c>
      <c r="BQ265" s="15">
        <v>40561</v>
      </c>
      <c r="BR265">
        <v>5.8675539173211302</v>
      </c>
      <c r="BS265" s="15">
        <v>40575</v>
      </c>
      <c r="BT265">
        <v>12.328620414653299</v>
      </c>
      <c r="BU265" s="15">
        <v>40589</v>
      </c>
      <c r="BV265">
        <v>4.55018433581483</v>
      </c>
      <c r="BW265" s="15">
        <v>40561</v>
      </c>
      <c r="BX265">
        <v>0</v>
      </c>
      <c r="BZ265" s="40">
        <v>40441</v>
      </c>
      <c r="CA265">
        <f t="shared" si="84"/>
        <v>0</v>
      </c>
      <c r="CB265" s="40">
        <v>40441</v>
      </c>
      <c r="CC265">
        <f t="shared" si="85"/>
        <v>0.25287541560010302</v>
      </c>
      <c r="CD265" s="40">
        <v>40441</v>
      </c>
      <c r="CE265">
        <f t="shared" si="86"/>
        <v>7.8102545200773097</v>
      </c>
      <c r="CF265" s="40">
        <v>40441</v>
      </c>
      <c r="CG265">
        <f t="shared" si="87"/>
        <v>6.9753441985588802</v>
      </c>
      <c r="CH265" s="40">
        <v>40441</v>
      </c>
      <c r="CI265">
        <f t="shared" si="88"/>
        <v>0</v>
      </c>
      <c r="CK265" s="40">
        <v>40441</v>
      </c>
      <c r="CL265">
        <f t="shared" si="89"/>
        <v>15.038474134236292</v>
      </c>
      <c r="CM265">
        <f>CL265-MAX($CL$3:CL265)</f>
        <v>0</v>
      </c>
    </row>
    <row r="266" spans="1:91">
      <c r="A266" t="s">
        <v>5237</v>
      </c>
      <c r="B266">
        <v>432</v>
      </c>
      <c r="C266">
        <v>283</v>
      </c>
      <c r="D266">
        <v>29.747168008658701</v>
      </c>
      <c r="E266">
        <v>73.191432247988303</v>
      </c>
      <c r="F266">
        <v>-92.424264239329602</v>
      </c>
      <c r="G266" s="12">
        <f t="shared" si="74"/>
        <v>0.32185452871585091</v>
      </c>
      <c r="H266" s="12">
        <f t="shared" si="75"/>
        <v>0.7919071128168409</v>
      </c>
      <c r="I266" s="20">
        <f t="shared" si="76"/>
        <v>0.65509259259259256</v>
      </c>
      <c r="J266" s="48" t="str">
        <f t="shared" si="77"/>
        <v>entry3_</v>
      </c>
      <c r="AA266" s="38">
        <v>40585</v>
      </c>
      <c r="AB266" s="12">
        <v>21.505825662063</v>
      </c>
      <c r="AC266" s="15">
        <v>40898</v>
      </c>
      <c r="AD266">
        <v>18.854168893886399</v>
      </c>
      <c r="AE266" s="15">
        <v>40596</v>
      </c>
      <c r="AF266">
        <v>21.548809484632802</v>
      </c>
      <c r="AG266" s="15">
        <v>40854</v>
      </c>
      <c r="AH266">
        <v>-1.0050708063121201</v>
      </c>
      <c r="AI266" s="15">
        <v>40634</v>
      </c>
      <c r="AJ266">
        <v>13.1627891604694</v>
      </c>
      <c r="AK266" s="15">
        <v>40616</v>
      </c>
      <c r="AL266">
        <v>23.434709269766199</v>
      </c>
      <c r="AN266" s="15">
        <v>40562</v>
      </c>
      <c r="AO266">
        <v>0</v>
      </c>
      <c r="AP266" s="15">
        <v>40562</v>
      </c>
      <c r="AQ266">
        <v>5.7491921324787603</v>
      </c>
      <c r="AR266" s="15">
        <v>40581</v>
      </c>
      <c r="AS266">
        <v>12.328620414653299</v>
      </c>
      <c r="AT266" s="15">
        <v>40567</v>
      </c>
      <c r="AU266">
        <v>5.4432650402896297</v>
      </c>
      <c r="AV266" s="15">
        <v>40562</v>
      </c>
      <c r="AW266">
        <v>-1.99952672274581</v>
      </c>
      <c r="AY266" s="38">
        <v>40442</v>
      </c>
      <c r="AZ266">
        <f t="shared" si="78"/>
        <v>0</v>
      </c>
      <c r="BA266" s="40">
        <v>40442</v>
      </c>
      <c r="BB266">
        <f t="shared" si="79"/>
        <v>0.25287541560010302</v>
      </c>
      <c r="BC266" s="40">
        <v>40442</v>
      </c>
      <c r="BD266">
        <f t="shared" si="80"/>
        <v>15.620509040154619</v>
      </c>
      <c r="BE266" s="40">
        <v>40442</v>
      </c>
      <c r="BF266">
        <f t="shared" si="81"/>
        <v>8.7615056075084805</v>
      </c>
      <c r="BG266" s="40">
        <v>40442</v>
      </c>
      <c r="BH266">
        <f t="shared" si="82"/>
        <v>-5.9985801682374298</v>
      </c>
      <c r="BJ266" s="40">
        <v>40442</v>
      </c>
      <c r="BK266">
        <f t="shared" si="83"/>
        <v>18.636309895025775</v>
      </c>
      <c r="BL266">
        <f>BK266-MAX($BK$3:BK266)</f>
        <v>-0.29415717705809641</v>
      </c>
      <c r="BO266" s="15">
        <v>40562</v>
      </c>
      <c r="BP266">
        <v>0</v>
      </c>
      <c r="BQ266" s="15">
        <v>40562</v>
      </c>
      <c r="BR266">
        <v>5.7491921324787603</v>
      </c>
      <c r="BS266" s="15">
        <v>40581</v>
      </c>
      <c r="BT266">
        <v>12.328620414653299</v>
      </c>
      <c r="BU266" s="15">
        <v>40590</v>
      </c>
      <c r="BV266">
        <v>4.55018433581483</v>
      </c>
      <c r="BW266" s="15">
        <v>40562</v>
      </c>
      <c r="BX266">
        <v>0</v>
      </c>
      <c r="BZ266" s="40">
        <v>40442</v>
      </c>
      <c r="CA266">
        <f t="shared" si="84"/>
        <v>0</v>
      </c>
      <c r="CB266" s="40">
        <v>40442</v>
      </c>
      <c r="CC266">
        <f t="shared" si="85"/>
        <v>0.25287541560010302</v>
      </c>
      <c r="CD266" s="40">
        <v>40442</v>
      </c>
      <c r="CE266">
        <f t="shared" si="86"/>
        <v>7.8102545200773097</v>
      </c>
      <c r="CF266" s="40">
        <v>40442</v>
      </c>
      <c r="CG266">
        <f t="shared" si="87"/>
        <v>6.9753441985588802</v>
      </c>
      <c r="CH266" s="40">
        <v>40442</v>
      </c>
      <c r="CI266">
        <f t="shared" si="88"/>
        <v>0</v>
      </c>
      <c r="CK266" s="40">
        <v>40442</v>
      </c>
      <c r="CL266">
        <f t="shared" si="89"/>
        <v>15.038474134236292</v>
      </c>
      <c r="CM266">
        <f>CL266-MAX($CL$3:CL266)</f>
        <v>0</v>
      </c>
    </row>
    <row r="267" spans="1:91">
      <c r="A267" t="s">
        <v>5204</v>
      </c>
      <c r="B267">
        <v>432</v>
      </c>
      <c r="C267">
        <v>257</v>
      </c>
      <c r="D267">
        <v>11.557746250160299</v>
      </c>
      <c r="E267">
        <v>24.984875628378401</v>
      </c>
      <c r="F267">
        <v>-31.587129378218101</v>
      </c>
      <c r="G267" s="12">
        <f t="shared" si="74"/>
        <v>0.36590049420984444</v>
      </c>
      <c r="H267" s="12">
        <f t="shared" si="75"/>
        <v>0.79098278698309021</v>
      </c>
      <c r="I267" s="20">
        <f t="shared" si="76"/>
        <v>0.59490740740740744</v>
      </c>
      <c r="J267" s="48" t="str">
        <f t="shared" si="77"/>
        <v>entry3_</v>
      </c>
      <c r="AA267" s="38">
        <v>40588</v>
      </c>
      <c r="AB267" s="12">
        <v>21.505825662063</v>
      </c>
      <c r="AC267" s="15">
        <v>40899</v>
      </c>
      <c r="AD267">
        <v>19.042692166040101</v>
      </c>
      <c r="AE267" s="15">
        <v>40602</v>
      </c>
      <c r="AF267">
        <v>21.548809484632802</v>
      </c>
      <c r="AG267" s="15">
        <v>40855</v>
      </c>
      <c r="AH267">
        <v>-1.23989623965352</v>
      </c>
      <c r="AI267" s="15">
        <v>40637</v>
      </c>
      <c r="AJ267">
        <v>13.1627891604694</v>
      </c>
      <c r="AK267" s="15">
        <v>40617</v>
      </c>
      <c r="AL267">
        <v>18.437154875667702</v>
      </c>
      <c r="AN267" s="15">
        <v>40563</v>
      </c>
      <c r="AO267">
        <v>0</v>
      </c>
      <c r="AP267" s="15">
        <v>40563</v>
      </c>
      <c r="AQ267">
        <v>6.1671692318832001</v>
      </c>
      <c r="AR267" s="15">
        <v>40582</v>
      </c>
      <c r="AS267">
        <v>12.328620414653299</v>
      </c>
      <c r="AT267" s="15">
        <v>40568</v>
      </c>
      <c r="AU267">
        <v>5.4432650402896297</v>
      </c>
      <c r="AV267" s="15">
        <v>40563</v>
      </c>
      <c r="AW267">
        <v>-1.99952672274581</v>
      </c>
      <c r="AY267" s="38">
        <v>40443</v>
      </c>
      <c r="AZ267">
        <f t="shared" si="78"/>
        <v>0</v>
      </c>
      <c r="BA267" s="40">
        <v>40443</v>
      </c>
      <c r="BB267">
        <f t="shared" si="79"/>
        <v>0.25287541560010302</v>
      </c>
      <c r="BC267" s="40">
        <v>40443</v>
      </c>
      <c r="BD267">
        <f t="shared" si="80"/>
        <v>15.620509040154619</v>
      </c>
      <c r="BE267" s="40">
        <v>40443</v>
      </c>
      <c r="BF267">
        <f t="shared" si="81"/>
        <v>8.7615056075084805</v>
      </c>
      <c r="BG267" s="40">
        <v>40443</v>
      </c>
      <c r="BH267">
        <f t="shared" si="82"/>
        <v>-5.9985801682374298</v>
      </c>
      <c r="BJ267" s="40">
        <v>40443</v>
      </c>
      <c r="BK267">
        <f t="shared" si="83"/>
        <v>18.636309895025775</v>
      </c>
      <c r="BL267">
        <f>BK267-MAX($BK$3:BK267)</f>
        <v>-0.29415717705809641</v>
      </c>
      <c r="BO267" s="15">
        <v>40563</v>
      </c>
      <c r="BP267">
        <v>0</v>
      </c>
      <c r="BQ267" s="15">
        <v>40563</v>
      </c>
      <c r="BR267">
        <v>6.1671692318832001</v>
      </c>
      <c r="BS267" s="15">
        <v>40582</v>
      </c>
      <c r="BT267">
        <v>12.328620414653299</v>
      </c>
      <c r="BU267" s="15">
        <v>40591</v>
      </c>
      <c r="BV267">
        <v>4.55018433581483</v>
      </c>
      <c r="BW267" s="15">
        <v>40563</v>
      </c>
      <c r="BX267">
        <v>0</v>
      </c>
      <c r="BZ267" s="40">
        <v>40443</v>
      </c>
      <c r="CA267">
        <f t="shared" si="84"/>
        <v>0</v>
      </c>
      <c r="CB267" s="40">
        <v>40443</v>
      </c>
      <c r="CC267">
        <f t="shared" si="85"/>
        <v>0.25287541560010302</v>
      </c>
      <c r="CD267" s="40">
        <v>40443</v>
      </c>
      <c r="CE267">
        <f t="shared" si="86"/>
        <v>7.8102545200773097</v>
      </c>
      <c r="CF267" s="40">
        <v>40443</v>
      </c>
      <c r="CG267">
        <f t="shared" si="87"/>
        <v>6.9753441985588802</v>
      </c>
      <c r="CH267" s="40">
        <v>40443</v>
      </c>
      <c r="CI267">
        <f t="shared" si="88"/>
        <v>0</v>
      </c>
      <c r="CK267" s="40">
        <v>40443</v>
      </c>
      <c r="CL267">
        <f t="shared" si="89"/>
        <v>15.038474134236292</v>
      </c>
      <c r="CM267">
        <f>CL267-MAX($CL$3:CL267)</f>
        <v>0</v>
      </c>
    </row>
    <row r="268" spans="1:91">
      <c r="A268" t="s">
        <v>5263</v>
      </c>
      <c r="B268">
        <v>432</v>
      </c>
      <c r="C268">
        <v>399</v>
      </c>
      <c r="D268">
        <v>-5.0400558653358596</v>
      </c>
      <c r="E268">
        <v>135.77994413466399</v>
      </c>
      <c r="F268">
        <v>-175.3</v>
      </c>
      <c r="G268" s="12">
        <f t="shared" si="74"/>
        <v>-2.875103174749492E-2</v>
      </c>
      <c r="H268" s="12">
        <f t="shared" si="75"/>
        <v>0.7745575820574101</v>
      </c>
      <c r="I268" s="20">
        <f t="shared" si="76"/>
        <v>0.92361111111111116</v>
      </c>
      <c r="J268" s="48" t="str">
        <f t="shared" si="77"/>
        <v>entry3_</v>
      </c>
      <c r="AA268" s="38">
        <v>40589</v>
      </c>
      <c r="AB268" s="12">
        <v>21.372023799377999</v>
      </c>
      <c r="AC268" s="15">
        <v>40900</v>
      </c>
      <c r="AD268">
        <v>19.436828420736699</v>
      </c>
      <c r="AE268" s="15">
        <v>40604</v>
      </c>
      <c r="AF268">
        <v>21.534700096233401</v>
      </c>
      <c r="AG268" s="15">
        <v>40856</v>
      </c>
      <c r="AH268">
        <v>-0.75044122966594295</v>
      </c>
      <c r="AI268" s="15">
        <v>40638</v>
      </c>
      <c r="AJ268">
        <v>13.1627891604694</v>
      </c>
      <c r="AK268" s="15">
        <v>40623</v>
      </c>
      <c r="AL268">
        <v>18.437154875667702</v>
      </c>
      <c r="AN268" s="15">
        <v>40564</v>
      </c>
      <c r="AO268">
        <v>0</v>
      </c>
      <c r="AP268" s="15">
        <v>40564</v>
      </c>
      <c r="AQ268">
        <v>6.4871692318832004</v>
      </c>
      <c r="AR268" s="15">
        <v>40583</v>
      </c>
      <c r="AS268">
        <v>12.328620414653299</v>
      </c>
      <c r="AT268" s="15">
        <v>40569</v>
      </c>
      <c r="AU268">
        <v>5.4432650402896297</v>
      </c>
      <c r="AV268" s="15">
        <v>40564</v>
      </c>
      <c r="AW268">
        <v>-1.99952672274581</v>
      </c>
      <c r="AY268" s="38">
        <v>40444</v>
      </c>
      <c r="AZ268">
        <f t="shared" si="78"/>
        <v>0</v>
      </c>
      <c r="BA268" s="40">
        <v>40444</v>
      </c>
      <c r="BB268">
        <f t="shared" si="79"/>
        <v>0.25287541560010302</v>
      </c>
      <c r="BC268" s="40">
        <v>40444</v>
      </c>
      <c r="BD268">
        <f t="shared" si="80"/>
        <v>15.620509040154619</v>
      </c>
      <c r="BE268" s="40">
        <v>40444</v>
      </c>
      <c r="BF268">
        <f t="shared" si="81"/>
        <v>8.7615056075084805</v>
      </c>
      <c r="BG268" s="40">
        <v>40444</v>
      </c>
      <c r="BH268">
        <f t="shared" si="82"/>
        <v>-5.9985801682374298</v>
      </c>
      <c r="BJ268" s="40">
        <v>40444</v>
      </c>
      <c r="BK268">
        <f t="shared" si="83"/>
        <v>18.636309895025775</v>
      </c>
      <c r="BL268">
        <f>BK268-MAX($BK$3:BK268)</f>
        <v>-0.29415717705809641</v>
      </c>
      <c r="BO268" s="15">
        <v>40564</v>
      </c>
      <c r="BP268">
        <v>0</v>
      </c>
      <c r="BQ268" s="15">
        <v>40564</v>
      </c>
      <c r="BR268">
        <v>6.4871692318832004</v>
      </c>
      <c r="BS268" s="15">
        <v>40583</v>
      </c>
      <c r="BT268">
        <v>12.328620414653299</v>
      </c>
      <c r="BU268" s="15">
        <v>40592</v>
      </c>
      <c r="BV268">
        <v>4.55018433581483</v>
      </c>
      <c r="BW268" s="15">
        <v>40564</v>
      </c>
      <c r="BX268">
        <v>0</v>
      </c>
      <c r="BZ268" s="40">
        <v>40444</v>
      </c>
      <c r="CA268">
        <f t="shared" si="84"/>
        <v>0</v>
      </c>
      <c r="CB268" s="40">
        <v>40444</v>
      </c>
      <c r="CC268">
        <f t="shared" si="85"/>
        <v>0.25287541560010302</v>
      </c>
      <c r="CD268" s="40">
        <v>40444</v>
      </c>
      <c r="CE268">
        <f t="shared" si="86"/>
        <v>7.8102545200773097</v>
      </c>
      <c r="CF268" s="40">
        <v>40444</v>
      </c>
      <c r="CG268">
        <f t="shared" si="87"/>
        <v>6.9753441985588802</v>
      </c>
      <c r="CH268" s="40">
        <v>40444</v>
      </c>
      <c r="CI268">
        <f t="shared" si="88"/>
        <v>0</v>
      </c>
      <c r="CK268" s="40">
        <v>40444</v>
      </c>
      <c r="CL268">
        <f t="shared" si="89"/>
        <v>15.038474134236292</v>
      </c>
      <c r="CM268">
        <f>CL268-MAX($CL$3:CL268)</f>
        <v>0</v>
      </c>
    </row>
    <row r="269" spans="1:91">
      <c r="A269" t="s">
        <v>5231</v>
      </c>
      <c r="B269">
        <v>432</v>
      </c>
      <c r="C269">
        <v>404</v>
      </c>
      <c r="D269">
        <v>2.5207992899095002</v>
      </c>
      <c r="E269">
        <v>64.485063529239</v>
      </c>
      <c r="F269">
        <v>-87.874264239329406</v>
      </c>
      <c r="G269" s="12">
        <f t="shared" si="74"/>
        <v>2.8686434096836282E-2</v>
      </c>
      <c r="H269" s="12">
        <f t="shared" si="75"/>
        <v>0.73383332523400824</v>
      </c>
      <c r="I269" s="20">
        <f t="shared" si="76"/>
        <v>0.93518518518518523</v>
      </c>
      <c r="J269" s="48" t="str">
        <f t="shared" si="77"/>
        <v>entry3_</v>
      </c>
      <c r="AA269" s="38">
        <v>40590</v>
      </c>
      <c r="AB269" s="12">
        <v>21.020421877205901</v>
      </c>
      <c r="AC269" s="15">
        <v>40905</v>
      </c>
      <c r="AD269">
        <v>19.436828420736699</v>
      </c>
      <c r="AE269" s="15">
        <v>40605</v>
      </c>
      <c r="AF269">
        <v>22.594376061797799</v>
      </c>
      <c r="AG269" s="15">
        <v>40857</v>
      </c>
      <c r="AH269">
        <v>-1.0516272269521001</v>
      </c>
      <c r="AI269" s="15">
        <v>40639</v>
      </c>
      <c r="AJ269">
        <v>13.1627891604694</v>
      </c>
      <c r="AK269" s="15">
        <v>40624</v>
      </c>
      <c r="AL269">
        <v>18.817154812200499</v>
      </c>
      <c r="AN269" s="15">
        <v>40567</v>
      </c>
      <c r="AO269">
        <v>0</v>
      </c>
      <c r="AP269" s="15">
        <v>40567</v>
      </c>
      <c r="AQ269">
        <v>6.7671692318831997</v>
      </c>
      <c r="AR269" s="15">
        <v>40584</v>
      </c>
      <c r="AS269">
        <v>12.328620414653299</v>
      </c>
      <c r="AT269" s="15">
        <v>40570</v>
      </c>
      <c r="AU269">
        <v>5.4432650402896297</v>
      </c>
      <c r="AV269" s="15">
        <v>40567</v>
      </c>
      <c r="AW269">
        <v>-1.99952672274581</v>
      </c>
      <c r="AY269" s="38">
        <v>40445</v>
      </c>
      <c r="AZ269">
        <f t="shared" si="78"/>
        <v>0</v>
      </c>
      <c r="BA269" s="40">
        <v>40445</v>
      </c>
      <c r="BB269">
        <f t="shared" si="79"/>
        <v>8.1065485130363296E-2</v>
      </c>
      <c r="BC269" s="40">
        <v>40445</v>
      </c>
      <c r="BD269">
        <f t="shared" si="80"/>
        <v>15.86050904015462</v>
      </c>
      <c r="BE269" s="40">
        <v>40445</v>
      </c>
      <c r="BF269">
        <f t="shared" si="81"/>
        <v>8.7615056075084805</v>
      </c>
      <c r="BG269" s="40">
        <v>40445</v>
      </c>
      <c r="BH269">
        <f t="shared" si="82"/>
        <v>-5.9985801682374298</v>
      </c>
      <c r="BJ269" s="40">
        <v>40445</v>
      </c>
      <c r="BK269">
        <f t="shared" si="83"/>
        <v>18.704499964556035</v>
      </c>
      <c r="BL269">
        <f>BK269-MAX($BK$3:BK269)</f>
        <v>-0.22596710752783622</v>
      </c>
      <c r="BO269" s="15">
        <v>40567</v>
      </c>
      <c r="BP269">
        <v>0</v>
      </c>
      <c r="BQ269" s="15">
        <v>40567</v>
      </c>
      <c r="BR269">
        <v>6.7671692318831997</v>
      </c>
      <c r="BS269" s="15">
        <v>40584</v>
      </c>
      <c r="BT269">
        <v>12.328620414653299</v>
      </c>
      <c r="BU269" s="15">
        <v>40595</v>
      </c>
      <c r="BV269">
        <v>4.55018433581483</v>
      </c>
      <c r="BW269" s="15">
        <v>40567</v>
      </c>
      <c r="BX269">
        <v>0</v>
      </c>
      <c r="BZ269" s="40">
        <v>40445</v>
      </c>
      <c r="CA269">
        <f t="shared" si="84"/>
        <v>0</v>
      </c>
      <c r="CB269" s="40">
        <v>40445</v>
      </c>
      <c r="CC269">
        <f t="shared" si="85"/>
        <v>8.1065485130363296E-2</v>
      </c>
      <c r="CD269" s="40">
        <v>40445</v>
      </c>
      <c r="CE269">
        <f t="shared" si="86"/>
        <v>7.9302545200773098</v>
      </c>
      <c r="CF269" s="40">
        <v>40445</v>
      </c>
      <c r="CG269">
        <f t="shared" si="87"/>
        <v>6.9753441985588802</v>
      </c>
      <c r="CH269" s="40">
        <v>40445</v>
      </c>
      <c r="CI269">
        <f t="shared" si="88"/>
        <v>0</v>
      </c>
      <c r="CK269" s="40">
        <v>40445</v>
      </c>
      <c r="CL269">
        <f t="shared" si="89"/>
        <v>14.986664203766555</v>
      </c>
      <c r="CM269">
        <f>CL269-MAX($CL$3:CL269)</f>
        <v>-5.1809930469737253E-2</v>
      </c>
    </row>
    <row r="270" spans="1:91">
      <c r="A270" t="s">
        <v>5202</v>
      </c>
      <c r="B270">
        <v>432</v>
      </c>
      <c r="C270">
        <v>363</v>
      </c>
      <c r="D270">
        <v>2.3095564179227699</v>
      </c>
      <c r="E270">
        <v>27.596173296285901</v>
      </c>
      <c r="F270">
        <v>-37.657808860508503</v>
      </c>
      <c r="G270" s="12">
        <f t="shared" si="74"/>
        <v>6.1330079678236046E-2</v>
      </c>
      <c r="H270" s="12">
        <f t="shared" si="75"/>
        <v>0.73281409968666089</v>
      </c>
      <c r="I270" s="20">
        <f t="shared" si="76"/>
        <v>0.84027777777777779</v>
      </c>
      <c r="J270" s="48" t="str">
        <f t="shared" si="77"/>
        <v>entry3_</v>
      </c>
      <c r="AA270" s="38">
        <v>40595</v>
      </c>
      <c r="AB270" s="12">
        <v>21.020421877205901</v>
      </c>
      <c r="AC270" s="15">
        <v>40906</v>
      </c>
      <c r="AD270">
        <v>19.498047348919499</v>
      </c>
      <c r="AE270" s="15">
        <v>40606</v>
      </c>
      <c r="AF270">
        <v>23.114376061797799</v>
      </c>
      <c r="AG270" s="15">
        <v>40858</v>
      </c>
      <c r="AH270">
        <v>-0.62074918735364304</v>
      </c>
      <c r="AI270" s="15">
        <v>40640</v>
      </c>
      <c r="AJ270">
        <v>13.1627891604694</v>
      </c>
      <c r="AK270" s="15">
        <v>40625</v>
      </c>
      <c r="AL270">
        <v>18.888618867882698</v>
      </c>
      <c r="AN270" s="15">
        <v>40568</v>
      </c>
      <c r="AO270">
        <v>0</v>
      </c>
      <c r="AP270" s="15">
        <v>40568</v>
      </c>
      <c r="AQ270">
        <v>6.9471692318832003</v>
      </c>
      <c r="AR270" s="15">
        <v>40585</v>
      </c>
      <c r="AS270">
        <v>12.328620414653299</v>
      </c>
      <c r="AT270" s="15">
        <v>40571</v>
      </c>
      <c r="AU270">
        <v>5.4432650402896297</v>
      </c>
      <c r="AV270" s="15">
        <v>40568</v>
      </c>
      <c r="AW270">
        <v>-1.99952672274581</v>
      </c>
      <c r="AY270" s="38">
        <v>40446</v>
      </c>
      <c r="AZ270">
        <f t="shared" si="78"/>
        <v>0</v>
      </c>
      <c r="BA270" s="40">
        <v>40446</v>
      </c>
      <c r="BB270">
        <f t="shared" si="79"/>
        <v>8.1065485130363296E-2</v>
      </c>
      <c r="BC270" s="40">
        <v>40446</v>
      </c>
      <c r="BD270">
        <f t="shared" si="80"/>
        <v>15.86050904015462</v>
      </c>
      <c r="BE270" s="40">
        <v>40446</v>
      </c>
      <c r="BF270">
        <f t="shared" si="81"/>
        <v>8.7615056075084805</v>
      </c>
      <c r="BG270" s="40">
        <v>40446</v>
      </c>
      <c r="BH270">
        <f t="shared" si="82"/>
        <v>-5.9985801682374298</v>
      </c>
      <c r="BJ270" s="40">
        <v>40446</v>
      </c>
      <c r="BK270">
        <f t="shared" si="83"/>
        <v>18.704499964556035</v>
      </c>
      <c r="BL270">
        <f>BK270-MAX($BK$3:BK270)</f>
        <v>-0.22596710752783622</v>
      </c>
      <c r="BO270" s="15">
        <v>40568</v>
      </c>
      <c r="BP270">
        <v>0</v>
      </c>
      <c r="BQ270" s="15">
        <v>40568</v>
      </c>
      <c r="BR270">
        <v>6.9471692318832003</v>
      </c>
      <c r="BS270" s="15">
        <v>40585</v>
      </c>
      <c r="BT270">
        <v>12.328620414653299</v>
      </c>
      <c r="BU270" s="15">
        <v>40596</v>
      </c>
      <c r="BV270">
        <v>4.55018433581483</v>
      </c>
      <c r="BW270" s="15">
        <v>40568</v>
      </c>
      <c r="BX270">
        <v>0</v>
      </c>
      <c r="BZ270" s="40">
        <v>40446</v>
      </c>
      <c r="CA270">
        <f t="shared" si="84"/>
        <v>0</v>
      </c>
      <c r="CB270" s="40">
        <v>40446</v>
      </c>
      <c r="CC270">
        <f t="shared" si="85"/>
        <v>8.1065485130363296E-2</v>
      </c>
      <c r="CD270" s="40">
        <v>40446</v>
      </c>
      <c r="CE270">
        <f t="shared" si="86"/>
        <v>7.9302545200773098</v>
      </c>
      <c r="CF270" s="40">
        <v>40446</v>
      </c>
      <c r="CG270">
        <f t="shared" si="87"/>
        <v>6.9753441985588802</v>
      </c>
      <c r="CH270" s="40">
        <v>40446</v>
      </c>
      <c r="CI270">
        <f t="shared" si="88"/>
        <v>0</v>
      </c>
      <c r="CK270" s="40">
        <v>40446</v>
      </c>
      <c r="CL270">
        <f t="shared" si="89"/>
        <v>14.986664203766555</v>
      </c>
      <c r="CM270">
        <f>CL270-MAX($CL$3:CL270)</f>
        <v>-5.1809930469737253E-2</v>
      </c>
    </row>
    <row r="271" spans="1:91">
      <c r="A271" t="s">
        <v>5200</v>
      </c>
      <c r="B271">
        <v>432</v>
      </c>
      <c r="C271">
        <v>298</v>
      </c>
      <c r="D271">
        <v>-0.59537782089250402</v>
      </c>
      <c r="E271">
        <v>16.3117515573256</v>
      </c>
      <c r="F271">
        <v>-23.357129378218101</v>
      </c>
      <c r="G271" s="12">
        <f t="shared" si="74"/>
        <v>-2.5490196644101688E-2</v>
      </c>
      <c r="H271" s="12">
        <f t="shared" si="75"/>
        <v>0.69836285500637207</v>
      </c>
      <c r="I271" s="20">
        <f t="shared" si="76"/>
        <v>0.68981481481481477</v>
      </c>
      <c r="J271" s="48" t="str">
        <f t="shared" si="77"/>
        <v>entry3_</v>
      </c>
      <c r="AA271" s="38">
        <v>40596</v>
      </c>
      <c r="AB271" s="12">
        <v>20.545107182615499</v>
      </c>
      <c r="AC271" s="15">
        <v>40910</v>
      </c>
      <c r="AD271">
        <v>19.750096107872899</v>
      </c>
      <c r="AE271" s="15">
        <v>40609</v>
      </c>
      <c r="AF271">
        <v>22.8943760617978</v>
      </c>
      <c r="AG271" s="15">
        <v>40861</v>
      </c>
      <c r="AH271">
        <v>-0.379562859504256</v>
      </c>
      <c r="AI271" s="15">
        <v>40641</v>
      </c>
      <c r="AJ271">
        <v>13.1627891604694</v>
      </c>
      <c r="AK271" s="15">
        <v>40626</v>
      </c>
      <c r="AL271">
        <v>19.063603987575998</v>
      </c>
      <c r="AN271" s="15">
        <v>40569</v>
      </c>
      <c r="AO271">
        <v>0</v>
      </c>
      <c r="AP271" s="15">
        <v>40569</v>
      </c>
      <c r="AQ271">
        <v>6.8571692318831996</v>
      </c>
      <c r="AR271" s="15">
        <v>40588</v>
      </c>
      <c r="AS271">
        <v>12.328620414653299</v>
      </c>
      <c r="AT271" s="15">
        <v>40574</v>
      </c>
      <c r="AU271">
        <v>5.4432650402896297</v>
      </c>
      <c r="AV271" s="15">
        <v>40569</v>
      </c>
      <c r="AW271">
        <v>-1.99952672274581</v>
      </c>
      <c r="AY271" s="38">
        <v>40447</v>
      </c>
      <c r="AZ271">
        <f t="shared" si="78"/>
        <v>0</v>
      </c>
      <c r="BA271" s="40">
        <v>40447</v>
      </c>
      <c r="BB271">
        <f t="shared" si="79"/>
        <v>8.1065485130363296E-2</v>
      </c>
      <c r="BC271" s="40">
        <v>40447</v>
      </c>
      <c r="BD271">
        <f t="shared" si="80"/>
        <v>15.86050904015462</v>
      </c>
      <c r="BE271" s="40">
        <v>40447</v>
      </c>
      <c r="BF271">
        <f t="shared" si="81"/>
        <v>8.7615056075084805</v>
      </c>
      <c r="BG271" s="40">
        <v>40447</v>
      </c>
      <c r="BH271">
        <f t="shared" si="82"/>
        <v>-5.9985801682374298</v>
      </c>
      <c r="BJ271" s="40">
        <v>40447</v>
      </c>
      <c r="BK271">
        <f t="shared" si="83"/>
        <v>18.704499964556035</v>
      </c>
      <c r="BL271">
        <f>BK271-MAX($BK$3:BK271)</f>
        <v>-0.22596710752783622</v>
      </c>
      <c r="BO271" s="15">
        <v>40569</v>
      </c>
      <c r="BP271">
        <v>0</v>
      </c>
      <c r="BQ271" s="15">
        <v>40569</v>
      </c>
      <c r="BR271">
        <v>6.8571692318831996</v>
      </c>
      <c r="BS271" s="15">
        <v>40588</v>
      </c>
      <c r="BT271">
        <v>12.328620414653299</v>
      </c>
      <c r="BU271" s="15">
        <v>40597</v>
      </c>
      <c r="BV271">
        <v>4.55018433581483</v>
      </c>
      <c r="BW271" s="15">
        <v>40569</v>
      </c>
      <c r="BX271">
        <v>0</v>
      </c>
      <c r="BZ271" s="40">
        <v>40447</v>
      </c>
      <c r="CA271">
        <f t="shared" si="84"/>
        <v>0</v>
      </c>
      <c r="CB271" s="40">
        <v>40447</v>
      </c>
      <c r="CC271">
        <f t="shared" si="85"/>
        <v>8.1065485130363296E-2</v>
      </c>
      <c r="CD271" s="40">
        <v>40447</v>
      </c>
      <c r="CE271">
        <f t="shared" si="86"/>
        <v>7.9302545200773098</v>
      </c>
      <c r="CF271" s="40">
        <v>40447</v>
      </c>
      <c r="CG271">
        <f t="shared" si="87"/>
        <v>6.9753441985588802</v>
      </c>
      <c r="CH271" s="40">
        <v>40447</v>
      </c>
      <c r="CI271">
        <f t="shared" si="88"/>
        <v>0</v>
      </c>
      <c r="CK271" s="40">
        <v>40447</v>
      </c>
      <c r="CL271">
        <f t="shared" si="89"/>
        <v>14.986664203766555</v>
      </c>
      <c r="CM271">
        <f>CL271-MAX($CL$3:CL271)</f>
        <v>-5.1809930469737253E-2</v>
      </c>
    </row>
    <row r="272" spans="1:91">
      <c r="A272" t="s">
        <v>5219</v>
      </c>
      <c r="B272">
        <v>433</v>
      </c>
      <c r="C272">
        <v>387</v>
      </c>
      <c r="D272">
        <v>45.573763063646503</v>
      </c>
      <c r="E272">
        <v>94.546654192908207</v>
      </c>
      <c r="F272">
        <v>-135.57461124998801</v>
      </c>
      <c r="G272" s="12">
        <f t="shared" si="74"/>
        <v>0.33615263686511609</v>
      </c>
      <c r="H272" s="12">
        <f t="shared" si="75"/>
        <v>0.69737728414778377</v>
      </c>
      <c r="I272" s="20">
        <f t="shared" si="76"/>
        <v>0.89376443418013862</v>
      </c>
      <c r="J272" s="48" t="str">
        <f t="shared" si="77"/>
        <v>entry3_</v>
      </c>
      <c r="AA272" s="38">
        <v>40602</v>
      </c>
      <c r="AB272" s="12">
        <v>20.545107182615499</v>
      </c>
      <c r="AC272" s="15">
        <v>40912</v>
      </c>
      <c r="AD272">
        <v>19.750096107872899</v>
      </c>
      <c r="AE272" s="15">
        <v>40610</v>
      </c>
      <c r="AF272">
        <v>23.235699305340798</v>
      </c>
      <c r="AG272" s="15">
        <v>40862</v>
      </c>
      <c r="AH272">
        <v>-3.2636522425357903E-2</v>
      </c>
      <c r="AI272" s="15">
        <v>40644</v>
      </c>
      <c r="AJ272">
        <v>13.1627891604694</v>
      </c>
      <c r="AK272" s="15">
        <v>40627</v>
      </c>
      <c r="AL272">
        <v>19.307325077186601</v>
      </c>
      <c r="AN272" s="15">
        <v>40570</v>
      </c>
      <c r="AO272">
        <v>0</v>
      </c>
      <c r="AP272" s="15">
        <v>40570</v>
      </c>
      <c r="AQ272">
        <v>6.9571692318832001</v>
      </c>
      <c r="AR272" s="15">
        <v>40589</v>
      </c>
      <c r="AS272">
        <v>12.1948185519684</v>
      </c>
      <c r="AT272" s="15">
        <v>40575</v>
      </c>
      <c r="AU272">
        <v>5.4432650402896297</v>
      </c>
      <c r="AV272" s="15">
        <v>40570</v>
      </c>
      <c r="AW272">
        <v>-1.99952672274581</v>
      </c>
      <c r="AY272" s="38">
        <v>40448</v>
      </c>
      <c r="AZ272">
        <f t="shared" si="78"/>
        <v>0</v>
      </c>
      <c r="BA272" s="40">
        <v>40448</v>
      </c>
      <c r="BB272">
        <f t="shared" si="79"/>
        <v>0.35108043484579898</v>
      </c>
      <c r="BC272" s="40">
        <v>40448</v>
      </c>
      <c r="BD272">
        <f t="shared" si="80"/>
        <v>15.640509040154621</v>
      </c>
      <c r="BE272" s="40">
        <v>40448</v>
      </c>
      <c r="BF272">
        <f t="shared" si="81"/>
        <v>8.7615056075084805</v>
      </c>
      <c r="BG272" s="40">
        <v>40448</v>
      </c>
      <c r="BH272">
        <f t="shared" si="82"/>
        <v>-5.9985801682374298</v>
      </c>
      <c r="BJ272" s="40">
        <v>40448</v>
      </c>
      <c r="BK272">
        <f t="shared" si="83"/>
        <v>18.754514914271468</v>
      </c>
      <c r="BL272">
        <f>BK272-MAX($BK$3:BK272)</f>
        <v>-0.1759521578124037</v>
      </c>
      <c r="BO272" s="15">
        <v>40570</v>
      </c>
      <c r="BP272">
        <v>0</v>
      </c>
      <c r="BQ272" s="15">
        <v>40570</v>
      </c>
      <c r="BR272">
        <v>6.9571692318832001</v>
      </c>
      <c r="BS272" s="15">
        <v>40589</v>
      </c>
      <c r="BT272">
        <v>12.1948185519684</v>
      </c>
      <c r="BU272" s="15">
        <v>40598</v>
      </c>
      <c r="BV272">
        <v>4.55018433581483</v>
      </c>
      <c r="BW272" s="15">
        <v>40570</v>
      </c>
      <c r="BX272">
        <v>0</v>
      </c>
      <c r="BZ272" s="40">
        <v>40448</v>
      </c>
      <c r="CA272">
        <f t="shared" si="84"/>
        <v>0</v>
      </c>
      <c r="CB272" s="40">
        <v>40448</v>
      </c>
      <c r="CC272">
        <f t="shared" si="85"/>
        <v>0.35108043484579898</v>
      </c>
      <c r="CD272" s="40">
        <v>40448</v>
      </c>
      <c r="CE272">
        <f t="shared" si="86"/>
        <v>7.8202545200773104</v>
      </c>
      <c r="CF272" s="40">
        <v>40448</v>
      </c>
      <c r="CG272">
        <f t="shared" si="87"/>
        <v>6.9753441985588802</v>
      </c>
      <c r="CH272" s="40">
        <v>40448</v>
      </c>
      <c r="CI272">
        <f t="shared" si="88"/>
        <v>0</v>
      </c>
      <c r="CK272" s="40">
        <v>40448</v>
      </c>
      <c r="CL272">
        <f t="shared" si="89"/>
        <v>15.14667915348199</v>
      </c>
      <c r="CM272">
        <f>CL272-MAX($CL$3:CL272)</f>
        <v>0</v>
      </c>
    </row>
    <row r="273" spans="1:91">
      <c r="A273" t="s">
        <v>5214</v>
      </c>
      <c r="B273">
        <v>433</v>
      </c>
      <c r="C273">
        <v>392</v>
      </c>
      <c r="D273">
        <v>9.1136033340004694</v>
      </c>
      <c r="E273">
        <v>48.728181477499497</v>
      </c>
      <c r="F273">
        <v>-69.9406719052065</v>
      </c>
      <c r="G273" s="12">
        <f t="shared" si="74"/>
        <v>0.13030477239841956</v>
      </c>
      <c r="H273" s="12">
        <f t="shared" si="75"/>
        <v>0.69670736854719995</v>
      </c>
      <c r="I273" s="20">
        <f t="shared" si="76"/>
        <v>0.90531177829099307</v>
      </c>
      <c r="J273" s="48" t="str">
        <f t="shared" si="77"/>
        <v>entry3_</v>
      </c>
      <c r="AA273" s="38">
        <v>40604</v>
      </c>
      <c r="AB273" s="12">
        <v>20.530997794216098</v>
      </c>
      <c r="AC273" s="15">
        <v>40913</v>
      </c>
      <c r="AD273">
        <v>19.961041109104599</v>
      </c>
      <c r="AE273" s="15">
        <v>40611</v>
      </c>
      <c r="AF273">
        <v>23.431155993330101</v>
      </c>
      <c r="AG273" s="15">
        <v>40863</v>
      </c>
      <c r="AH273">
        <v>5.6053068096029099E-3</v>
      </c>
      <c r="AI273" s="15">
        <v>40645</v>
      </c>
      <c r="AJ273">
        <v>13.1627891604694</v>
      </c>
      <c r="AK273" s="15">
        <v>40630</v>
      </c>
      <c r="AL273">
        <v>19.390718257464101</v>
      </c>
      <c r="AN273" s="15">
        <v>40571</v>
      </c>
      <c r="AO273">
        <v>0</v>
      </c>
      <c r="AP273" s="15">
        <v>40571</v>
      </c>
      <c r="AQ273">
        <v>7.2471692318832002</v>
      </c>
      <c r="AR273" s="15">
        <v>40590</v>
      </c>
      <c r="AS273">
        <v>11.843216629796199</v>
      </c>
      <c r="AT273" s="15">
        <v>40581</v>
      </c>
      <c r="AU273">
        <v>5.4432650402896297</v>
      </c>
      <c r="AV273" s="15">
        <v>40571</v>
      </c>
      <c r="AW273">
        <v>-1.99952672274581</v>
      </c>
      <c r="AY273" s="38">
        <v>40449</v>
      </c>
      <c r="AZ273">
        <f t="shared" si="78"/>
        <v>0</v>
      </c>
      <c r="BA273" s="40">
        <v>40449</v>
      </c>
      <c r="BB273">
        <f t="shared" si="79"/>
        <v>0.79947221900265597</v>
      </c>
      <c r="BC273" s="40">
        <v>40449</v>
      </c>
      <c r="BD273">
        <f t="shared" si="80"/>
        <v>16.180509040154622</v>
      </c>
      <c r="BE273" s="40">
        <v>40449</v>
      </c>
      <c r="BF273">
        <f t="shared" si="81"/>
        <v>8.7615056075084805</v>
      </c>
      <c r="BG273" s="40">
        <v>40449</v>
      </c>
      <c r="BH273">
        <f t="shared" si="82"/>
        <v>-5.9985801682374298</v>
      </c>
      <c r="BJ273" s="40">
        <v>40449</v>
      </c>
      <c r="BK273">
        <f t="shared" si="83"/>
        <v>19.742906698428328</v>
      </c>
      <c r="BL273">
        <f>BK273-MAX($BK$3:BK273)</f>
        <v>0</v>
      </c>
      <c r="BO273" s="15">
        <v>40571</v>
      </c>
      <c r="BP273">
        <v>0</v>
      </c>
      <c r="BQ273" s="15">
        <v>40571</v>
      </c>
      <c r="BR273">
        <v>7.2471692318832002</v>
      </c>
      <c r="BS273" s="15">
        <v>40590</v>
      </c>
      <c r="BT273">
        <v>11.843216629796199</v>
      </c>
      <c r="BU273" s="15">
        <v>40599</v>
      </c>
      <c r="BV273">
        <v>4.55018433581483</v>
      </c>
      <c r="BW273" s="15">
        <v>40571</v>
      </c>
      <c r="BX273">
        <v>0</v>
      </c>
      <c r="BZ273" s="40">
        <v>40449</v>
      </c>
      <c r="CA273">
        <f t="shared" si="84"/>
        <v>0</v>
      </c>
      <c r="CB273" s="40">
        <v>40449</v>
      </c>
      <c r="CC273">
        <f t="shared" si="85"/>
        <v>0.79947221900265597</v>
      </c>
      <c r="CD273" s="40">
        <v>40449</v>
      </c>
      <c r="CE273">
        <f t="shared" si="86"/>
        <v>8.0902545200773108</v>
      </c>
      <c r="CF273" s="40">
        <v>40449</v>
      </c>
      <c r="CG273">
        <f t="shared" si="87"/>
        <v>6.9753441985588802</v>
      </c>
      <c r="CH273" s="40">
        <v>40449</v>
      </c>
      <c r="CI273">
        <f t="shared" si="88"/>
        <v>0</v>
      </c>
      <c r="CK273" s="40">
        <v>40449</v>
      </c>
      <c r="CL273">
        <f t="shared" si="89"/>
        <v>15.865070937638848</v>
      </c>
      <c r="CM273">
        <f>CL273-MAX($CL$3:CL273)</f>
        <v>0</v>
      </c>
    </row>
    <row r="274" spans="1:91">
      <c r="A274" t="s">
        <v>5234</v>
      </c>
      <c r="B274">
        <v>432</v>
      </c>
      <c r="C274">
        <v>360</v>
      </c>
      <c r="D274">
        <v>-4.6998498724176496</v>
      </c>
      <c r="E274">
        <v>72.474414366911901</v>
      </c>
      <c r="F274">
        <v>-105.42426423932901</v>
      </c>
      <c r="G274" s="12">
        <f t="shared" si="74"/>
        <v>-4.4580343114828676E-2</v>
      </c>
      <c r="H274" s="12">
        <f t="shared" si="75"/>
        <v>0.6874547798824</v>
      </c>
      <c r="I274" s="20">
        <f t="shared" si="76"/>
        <v>0.83333333333333337</v>
      </c>
      <c r="J274" s="48" t="str">
        <f t="shared" si="77"/>
        <v>entry3_</v>
      </c>
      <c r="AA274" s="38">
        <v>40605</v>
      </c>
      <c r="AB274" s="12">
        <v>21.590673759780401</v>
      </c>
      <c r="AC274" s="15">
        <v>40914</v>
      </c>
      <c r="AD274">
        <v>19.962148177046501</v>
      </c>
      <c r="AE274" s="15">
        <v>40612</v>
      </c>
      <c r="AF274">
        <v>23.0031084011766</v>
      </c>
      <c r="AG274" s="15">
        <v>40864</v>
      </c>
      <c r="AH274">
        <v>-0.54584339225063006</v>
      </c>
      <c r="AI274" s="15">
        <v>40646</v>
      </c>
      <c r="AJ274">
        <v>13.1627891604694</v>
      </c>
      <c r="AK274" s="15">
        <v>40631</v>
      </c>
      <c r="AL274">
        <v>19.297946053360299</v>
      </c>
      <c r="AN274" s="15">
        <v>40574</v>
      </c>
      <c r="AO274">
        <v>0</v>
      </c>
      <c r="AP274" s="15">
        <v>40574</v>
      </c>
      <c r="AQ274">
        <v>7.2971692318832</v>
      </c>
      <c r="AR274" s="15">
        <v>40591</v>
      </c>
      <c r="AS274">
        <v>11.843216629796199</v>
      </c>
      <c r="AT274" s="15">
        <v>40582</v>
      </c>
      <c r="AU274">
        <v>5.4432650402896297</v>
      </c>
      <c r="AV274" s="15">
        <v>40574</v>
      </c>
      <c r="AW274">
        <v>-1.99952672274581</v>
      </c>
      <c r="AY274" s="38">
        <v>40450</v>
      </c>
      <c r="AZ274">
        <f t="shared" si="78"/>
        <v>0</v>
      </c>
      <c r="BA274" s="40">
        <v>40450</v>
      </c>
      <c r="BB274">
        <f t="shared" si="79"/>
        <v>0.19115161416903501</v>
      </c>
      <c r="BC274" s="40">
        <v>40450</v>
      </c>
      <c r="BD274">
        <f t="shared" si="80"/>
        <v>15.480509040154621</v>
      </c>
      <c r="BE274" s="40">
        <v>40450</v>
      </c>
      <c r="BF274">
        <f t="shared" si="81"/>
        <v>8.7615056075084805</v>
      </c>
      <c r="BG274" s="40">
        <v>40450</v>
      </c>
      <c r="BH274">
        <f t="shared" si="82"/>
        <v>-5.9985801682374298</v>
      </c>
      <c r="BJ274" s="40">
        <v>40450</v>
      </c>
      <c r="BK274">
        <f t="shared" si="83"/>
        <v>18.434586093594703</v>
      </c>
      <c r="BL274">
        <f>BK274-MAX($BK$3:BK274)</f>
        <v>-1.3083206048336251</v>
      </c>
      <c r="BO274" s="15">
        <v>40574</v>
      </c>
      <c r="BP274">
        <v>0</v>
      </c>
      <c r="BQ274" s="15">
        <v>40574</v>
      </c>
      <c r="BR274">
        <v>7.2971692318832</v>
      </c>
      <c r="BS274" s="15">
        <v>40591</v>
      </c>
      <c r="BT274">
        <v>11.843216629796199</v>
      </c>
      <c r="BU274" s="15">
        <v>40602</v>
      </c>
      <c r="BV274">
        <v>4.55018433581483</v>
      </c>
      <c r="BW274" s="15">
        <v>40574</v>
      </c>
      <c r="BX274">
        <v>0</v>
      </c>
      <c r="BZ274" s="40">
        <v>40450</v>
      </c>
      <c r="CA274">
        <f t="shared" si="84"/>
        <v>0</v>
      </c>
      <c r="CB274" s="40">
        <v>40450</v>
      </c>
      <c r="CC274">
        <f t="shared" si="85"/>
        <v>0.19115161416903501</v>
      </c>
      <c r="CD274" s="40">
        <v>40450</v>
      </c>
      <c r="CE274">
        <f t="shared" si="86"/>
        <v>7.7402545200773103</v>
      </c>
      <c r="CF274" s="40">
        <v>40450</v>
      </c>
      <c r="CG274">
        <f t="shared" si="87"/>
        <v>6.9753441985588802</v>
      </c>
      <c r="CH274" s="40">
        <v>40450</v>
      </c>
      <c r="CI274">
        <f t="shared" si="88"/>
        <v>0</v>
      </c>
      <c r="CK274" s="40">
        <v>40450</v>
      </c>
      <c r="CL274">
        <f t="shared" si="89"/>
        <v>14.906750332805226</v>
      </c>
      <c r="CM274">
        <f>CL274-MAX($CL$3:CL274)</f>
        <v>-0.95832060483362191</v>
      </c>
    </row>
    <row r="275" spans="1:91">
      <c r="A275" t="s">
        <v>5205</v>
      </c>
      <c r="B275">
        <v>432</v>
      </c>
      <c r="C275">
        <v>296</v>
      </c>
      <c r="D275">
        <v>10.8409544888853</v>
      </c>
      <c r="E275">
        <v>26.9134462333366</v>
      </c>
      <c r="F275">
        <v>-40.132491744451201</v>
      </c>
      <c r="G275" s="12">
        <f t="shared" si="74"/>
        <v>0.27012911527937189</v>
      </c>
      <c r="H275" s="12">
        <f t="shared" si="75"/>
        <v>0.67061488244267087</v>
      </c>
      <c r="I275" s="20">
        <f t="shared" si="76"/>
        <v>0.68518518518518523</v>
      </c>
      <c r="J275" s="48" t="str">
        <f t="shared" si="77"/>
        <v>entry3_</v>
      </c>
      <c r="AA275" s="38">
        <v>40606</v>
      </c>
      <c r="AB275" s="12">
        <v>22.110673759780401</v>
      </c>
      <c r="AC275" s="15">
        <v>40917</v>
      </c>
      <c r="AD275">
        <v>20.0063042300654</v>
      </c>
      <c r="AE275" s="15">
        <v>40613</v>
      </c>
      <c r="AF275">
        <v>21.858263251495099</v>
      </c>
      <c r="AG275" s="15">
        <v>40865</v>
      </c>
      <c r="AH275">
        <v>-0.66776944111907699</v>
      </c>
      <c r="AI275" s="15">
        <v>40647</v>
      </c>
      <c r="AJ275">
        <v>13.1627891604694</v>
      </c>
      <c r="AK275" s="15">
        <v>40632</v>
      </c>
      <c r="AL275">
        <v>18.152907984828101</v>
      </c>
      <c r="AN275" s="15">
        <v>40575</v>
      </c>
      <c r="AO275">
        <v>0</v>
      </c>
      <c r="AP275" s="15">
        <v>40575</v>
      </c>
      <c r="AQ275">
        <v>7.3971692318831996</v>
      </c>
      <c r="AR275" s="15">
        <v>40592</v>
      </c>
      <c r="AS275">
        <v>11.843216629796199</v>
      </c>
      <c r="AT275" s="15">
        <v>40583</v>
      </c>
      <c r="AU275">
        <v>5.4432650402896297</v>
      </c>
      <c r="AV275" s="15">
        <v>40575</v>
      </c>
      <c r="AW275">
        <v>-1.99952672274581</v>
      </c>
      <c r="AY275" s="38">
        <v>40451</v>
      </c>
      <c r="AZ275">
        <f t="shared" si="78"/>
        <v>0</v>
      </c>
      <c r="BA275" s="40">
        <v>40451</v>
      </c>
      <c r="BB275">
        <f t="shared" si="79"/>
        <v>0.14177165611075601</v>
      </c>
      <c r="BC275" s="40">
        <v>40451</v>
      </c>
      <c r="BD275">
        <f t="shared" si="80"/>
        <v>15.78050904015462</v>
      </c>
      <c r="BE275" s="40">
        <v>40451</v>
      </c>
      <c r="BF275">
        <f t="shared" si="81"/>
        <v>8.7615056075084805</v>
      </c>
      <c r="BG275" s="40">
        <v>40451</v>
      </c>
      <c r="BH275">
        <f t="shared" si="82"/>
        <v>-5.9985801682374298</v>
      </c>
      <c r="BJ275" s="40">
        <v>40451</v>
      </c>
      <c r="BK275">
        <f t="shared" si="83"/>
        <v>18.685206135536426</v>
      </c>
      <c r="BL275">
        <f>BK275-MAX($BK$3:BK275)</f>
        <v>-1.0577005628919025</v>
      </c>
      <c r="BO275" s="15">
        <v>40575</v>
      </c>
      <c r="BP275">
        <v>0</v>
      </c>
      <c r="BQ275" s="15">
        <v>40575</v>
      </c>
      <c r="BR275">
        <v>7.3971692318831996</v>
      </c>
      <c r="BS275" s="15">
        <v>40592</v>
      </c>
      <c r="BT275">
        <v>11.843216629796199</v>
      </c>
      <c r="BU275" s="15">
        <v>40604</v>
      </c>
      <c r="BV275">
        <v>4.55018433581483</v>
      </c>
      <c r="BW275" s="15">
        <v>40575</v>
      </c>
      <c r="BX275">
        <v>0</v>
      </c>
      <c r="BZ275" s="40">
        <v>40451</v>
      </c>
      <c r="CA275">
        <f t="shared" si="84"/>
        <v>0</v>
      </c>
      <c r="CB275" s="40">
        <v>40451</v>
      </c>
      <c r="CC275">
        <f t="shared" si="85"/>
        <v>0.14177165611075601</v>
      </c>
      <c r="CD275" s="40">
        <v>40451</v>
      </c>
      <c r="CE275">
        <f t="shared" si="86"/>
        <v>7.8902545200773098</v>
      </c>
      <c r="CF275" s="40">
        <v>40451</v>
      </c>
      <c r="CG275">
        <f t="shared" si="87"/>
        <v>6.9753441985588802</v>
      </c>
      <c r="CH275" s="40">
        <v>40451</v>
      </c>
      <c r="CI275">
        <f t="shared" si="88"/>
        <v>0</v>
      </c>
      <c r="CK275" s="40">
        <v>40451</v>
      </c>
      <c r="CL275">
        <f t="shared" si="89"/>
        <v>15.007370374746944</v>
      </c>
      <c r="CM275">
        <f>CL275-MAX($CL$3:CL275)</f>
        <v>-0.85770056289190322</v>
      </c>
    </row>
    <row r="276" spans="1:91">
      <c r="A276" t="s">
        <v>5235</v>
      </c>
      <c r="B276">
        <v>432</v>
      </c>
      <c r="C276">
        <v>383</v>
      </c>
      <c r="D276">
        <v>7.4385550001273604</v>
      </c>
      <c r="E276">
        <v>84.242819239457006</v>
      </c>
      <c r="F276">
        <v>-129.26426423932901</v>
      </c>
      <c r="G276" s="12">
        <f t="shared" si="74"/>
        <v>5.7545331990248236E-2</v>
      </c>
      <c r="H276" s="12">
        <f t="shared" si="75"/>
        <v>0.6517100432605557</v>
      </c>
      <c r="I276" s="20">
        <f t="shared" si="76"/>
        <v>0.88657407407407407</v>
      </c>
      <c r="J276" s="48" t="str">
        <f t="shared" si="77"/>
        <v>entry3_</v>
      </c>
      <c r="AA276" s="38">
        <v>40609</v>
      </c>
      <c r="AB276" s="12">
        <v>21.890673759780402</v>
      </c>
      <c r="AC276" s="15">
        <v>40919</v>
      </c>
      <c r="AD276">
        <v>20.0063042300654</v>
      </c>
      <c r="AE276" s="15">
        <v>40616</v>
      </c>
      <c r="AF276">
        <v>22.328263251495098</v>
      </c>
      <c r="AG276" s="15">
        <v>40868</v>
      </c>
      <c r="AH276">
        <v>-1.0111992057769701</v>
      </c>
      <c r="AI276" s="15">
        <v>40648</v>
      </c>
      <c r="AJ276">
        <v>13.1627891604694</v>
      </c>
      <c r="AK276" s="15">
        <v>40633</v>
      </c>
      <c r="AL276">
        <v>18.251013186968201</v>
      </c>
      <c r="AN276" s="15">
        <v>40581</v>
      </c>
      <c r="AO276">
        <v>0</v>
      </c>
      <c r="AP276" s="15">
        <v>40581</v>
      </c>
      <c r="AQ276">
        <v>7.6871692318831997</v>
      </c>
      <c r="AR276" s="15">
        <v>40595</v>
      </c>
      <c r="AS276">
        <v>11.843216629796199</v>
      </c>
      <c r="AT276" s="15">
        <v>40584</v>
      </c>
      <c r="AU276">
        <v>5.4432650402896297</v>
      </c>
      <c r="AV276" s="15">
        <v>40581</v>
      </c>
      <c r="AW276">
        <v>-1.99952672274581</v>
      </c>
      <c r="AY276" s="38">
        <v>40452</v>
      </c>
      <c r="AZ276">
        <f t="shared" si="78"/>
        <v>0</v>
      </c>
      <c r="BA276" s="40">
        <v>40452</v>
      </c>
      <c r="BB276">
        <f t="shared" si="79"/>
        <v>0.39636017927845202</v>
      </c>
      <c r="BC276" s="40">
        <v>40452</v>
      </c>
      <c r="BD276">
        <f t="shared" si="80"/>
        <v>15.040509040154619</v>
      </c>
      <c r="BE276" s="40">
        <v>40452</v>
      </c>
      <c r="BF276">
        <f t="shared" si="81"/>
        <v>8.7615056075084805</v>
      </c>
      <c r="BG276" s="40">
        <v>40452</v>
      </c>
      <c r="BH276">
        <f t="shared" si="82"/>
        <v>-5.9985801682374298</v>
      </c>
      <c r="BJ276" s="40">
        <v>40452</v>
      </c>
      <c r="BK276">
        <f t="shared" si="83"/>
        <v>18.199794658704121</v>
      </c>
      <c r="BL276">
        <f>BK276-MAX($BK$3:BK276)</f>
        <v>-1.5431120397242069</v>
      </c>
      <c r="BO276" s="15">
        <v>40581</v>
      </c>
      <c r="BP276">
        <v>0</v>
      </c>
      <c r="BQ276" s="15">
        <v>40581</v>
      </c>
      <c r="BR276">
        <v>7.6871692318831997</v>
      </c>
      <c r="BS276" s="15">
        <v>40595</v>
      </c>
      <c r="BT276">
        <v>11.843216629796199</v>
      </c>
      <c r="BU276" s="15">
        <v>40605</v>
      </c>
      <c r="BV276">
        <v>4.55018433581483</v>
      </c>
      <c r="BW276" s="15">
        <v>40581</v>
      </c>
      <c r="BX276">
        <v>0</v>
      </c>
      <c r="BZ276" s="40">
        <v>40452</v>
      </c>
      <c r="CA276">
        <f t="shared" si="84"/>
        <v>0</v>
      </c>
      <c r="CB276" s="40">
        <v>40452</v>
      </c>
      <c r="CC276">
        <f t="shared" si="85"/>
        <v>0.39636017927845202</v>
      </c>
      <c r="CD276" s="40">
        <v>40452</v>
      </c>
      <c r="CE276">
        <f t="shared" si="86"/>
        <v>7.5202545200773097</v>
      </c>
      <c r="CF276" s="40">
        <v>40452</v>
      </c>
      <c r="CG276">
        <f t="shared" si="87"/>
        <v>6.9753441985588802</v>
      </c>
      <c r="CH276" s="40">
        <v>40452</v>
      </c>
      <c r="CI276">
        <f t="shared" si="88"/>
        <v>0</v>
      </c>
      <c r="CK276" s="40">
        <v>40452</v>
      </c>
      <c r="CL276">
        <f t="shared" si="89"/>
        <v>14.891958897914641</v>
      </c>
      <c r="CM276">
        <f>CL276-MAX($CL$3:CL276)</f>
        <v>-0.97311203972420657</v>
      </c>
    </row>
    <row r="277" spans="1:91">
      <c r="A277" t="s">
        <v>5228</v>
      </c>
      <c r="B277">
        <v>432</v>
      </c>
      <c r="C277">
        <v>339</v>
      </c>
      <c r="D277">
        <v>5.1823944173644696</v>
      </c>
      <c r="E277">
        <v>19.466658656693902</v>
      </c>
      <c r="F277">
        <v>-30.874264239329399</v>
      </c>
      <c r="G277" s="12">
        <f t="shared" si="74"/>
        <v>0.16785483136349011</v>
      </c>
      <c r="H277" s="12">
        <f t="shared" si="75"/>
        <v>0.63051409114702595</v>
      </c>
      <c r="I277" s="20">
        <f t="shared" si="76"/>
        <v>0.78472222222222221</v>
      </c>
      <c r="J277" s="48" t="str">
        <f t="shared" si="77"/>
        <v>entry3_</v>
      </c>
      <c r="AA277" s="38">
        <v>40610</v>
      </c>
      <c r="AB277" s="12">
        <v>22.2319970033234</v>
      </c>
      <c r="AC277" s="15">
        <v>40920</v>
      </c>
      <c r="AD277">
        <v>20.1640053923865</v>
      </c>
      <c r="AE277" s="15">
        <v>40617</v>
      </c>
      <c r="AF277">
        <v>17.330708857396701</v>
      </c>
      <c r="AG277" s="15">
        <v>40869</v>
      </c>
      <c r="AH277">
        <v>-0.152616662530596</v>
      </c>
      <c r="AI277" s="15">
        <v>40651</v>
      </c>
      <c r="AJ277">
        <v>13.1627891604694</v>
      </c>
      <c r="AK277" s="15">
        <v>40634</v>
      </c>
      <c r="AL277">
        <v>17.911013186968201</v>
      </c>
      <c r="AN277" s="15">
        <v>40582</v>
      </c>
      <c r="AO277">
        <v>0</v>
      </c>
      <c r="AP277" s="15">
        <v>40582</v>
      </c>
      <c r="AQ277">
        <v>7.7071692318832001</v>
      </c>
      <c r="AR277" s="15">
        <v>40596</v>
      </c>
      <c r="AS277">
        <v>11.367901935205801</v>
      </c>
      <c r="AT277" s="15">
        <v>40585</v>
      </c>
      <c r="AU277">
        <v>5.4432650402896297</v>
      </c>
      <c r="AV277" s="15">
        <v>40582</v>
      </c>
      <c r="AW277">
        <v>-1.99952672274581</v>
      </c>
      <c r="AY277" s="38">
        <v>40453</v>
      </c>
      <c r="AZ277">
        <f t="shared" si="78"/>
        <v>0</v>
      </c>
      <c r="BA277" s="40">
        <v>40453</v>
      </c>
      <c r="BB277">
        <f t="shared" si="79"/>
        <v>0.39636017927845202</v>
      </c>
      <c r="BC277" s="40">
        <v>40453</v>
      </c>
      <c r="BD277">
        <f t="shared" si="80"/>
        <v>15.040509040154619</v>
      </c>
      <c r="BE277" s="40">
        <v>40453</v>
      </c>
      <c r="BF277">
        <f t="shared" si="81"/>
        <v>8.7615056075084805</v>
      </c>
      <c r="BG277" s="40">
        <v>40453</v>
      </c>
      <c r="BH277">
        <f t="shared" si="82"/>
        <v>-5.9985801682374298</v>
      </c>
      <c r="BJ277" s="40">
        <v>40453</v>
      </c>
      <c r="BK277">
        <f t="shared" si="83"/>
        <v>18.199794658704121</v>
      </c>
      <c r="BL277">
        <f>BK277-MAX($BK$3:BK277)</f>
        <v>-1.5431120397242069</v>
      </c>
      <c r="BO277" s="15">
        <v>40582</v>
      </c>
      <c r="BP277">
        <v>0</v>
      </c>
      <c r="BQ277" s="15">
        <v>40582</v>
      </c>
      <c r="BR277">
        <v>7.7071692318832001</v>
      </c>
      <c r="BS277" s="15">
        <v>40596</v>
      </c>
      <c r="BT277">
        <v>11.367901935205801</v>
      </c>
      <c r="BU277" s="15">
        <v>40606</v>
      </c>
      <c r="BV277">
        <v>4.55018433581483</v>
      </c>
      <c r="BW277" s="15">
        <v>40582</v>
      </c>
      <c r="BX277">
        <v>0</v>
      </c>
      <c r="BZ277" s="40">
        <v>40453</v>
      </c>
      <c r="CA277">
        <f t="shared" si="84"/>
        <v>0</v>
      </c>
      <c r="CB277" s="40">
        <v>40453</v>
      </c>
      <c r="CC277">
        <f t="shared" si="85"/>
        <v>0.39636017927845202</v>
      </c>
      <c r="CD277" s="40">
        <v>40453</v>
      </c>
      <c r="CE277">
        <f t="shared" si="86"/>
        <v>7.5202545200773097</v>
      </c>
      <c r="CF277" s="40">
        <v>40453</v>
      </c>
      <c r="CG277">
        <f t="shared" si="87"/>
        <v>6.9753441985588802</v>
      </c>
      <c r="CH277" s="40">
        <v>40453</v>
      </c>
      <c r="CI277">
        <f t="shared" si="88"/>
        <v>0</v>
      </c>
      <c r="CK277" s="40">
        <v>40453</v>
      </c>
      <c r="CL277">
        <f t="shared" si="89"/>
        <v>14.891958897914641</v>
      </c>
      <c r="CM277">
        <f>CL277-MAX($CL$3:CL277)</f>
        <v>-0.97311203972420657</v>
      </c>
    </row>
    <row r="278" spans="1:91">
      <c r="A278" t="s">
        <v>5230</v>
      </c>
      <c r="B278">
        <v>432</v>
      </c>
      <c r="C278">
        <v>383</v>
      </c>
      <c r="D278">
        <v>-23.647605582635499</v>
      </c>
      <c r="E278">
        <v>49.896658656694001</v>
      </c>
      <c r="F278">
        <v>-80.294264239329493</v>
      </c>
      <c r="G278" s="12">
        <f t="shared" si="74"/>
        <v>-0.29451176627199854</v>
      </c>
      <c r="H278" s="12">
        <f t="shared" si="75"/>
        <v>0.62142245314023026</v>
      </c>
      <c r="I278" s="20">
        <f t="shared" si="76"/>
        <v>0.88657407407407407</v>
      </c>
      <c r="J278" s="48" t="str">
        <f t="shared" si="77"/>
        <v>entry3_</v>
      </c>
      <c r="AA278" s="38">
        <v>40611</v>
      </c>
      <c r="AB278" s="12">
        <v>22.427453691312699</v>
      </c>
      <c r="AC278" s="15">
        <v>40926</v>
      </c>
      <c r="AD278">
        <v>20.1640053923865</v>
      </c>
      <c r="AE278" s="15">
        <v>40623</v>
      </c>
      <c r="AF278">
        <v>17.330708857396701</v>
      </c>
      <c r="AG278" s="15">
        <v>40870</v>
      </c>
      <c r="AH278">
        <v>-1.4980255003276599</v>
      </c>
      <c r="AI278" s="15">
        <v>40652</v>
      </c>
      <c r="AJ278">
        <v>13.1627891604694</v>
      </c>
      <c r="AK278" s="15">
        <v>40637</v>
      </c>
      <c r="AL278">
        <v>17.861013186968201</v>
      </c>
      <c r="AN278" s="15">
        <v>40583</v>
      </c>
      <c r="AO278">
        <v>0</v>
      </c>
      <c r="AP278" s="15">
        <v>40583</v>
      </c>
      <c r="AQ278">
        <v>7.5071692318832</v>
      </c>
      <c r="AR278" s="15">
        <v>40597</v>
      </c>
      <c r="AS278">
        <v>11.367901935205801</v>
      </c>
      <c r="AT278" s="15">
        <v>40588</v>
      </c>
      <c r="AU278">
        <v>5.4432650402896297</v>
      </c>
      <c r="AV278" s="15">
        <v>40583</v>
      </c>
      <c r="AW278">
        <v>-1.99952672274581</v>
      </c>
      <c r="AY278" s="38">
        <v>40454</v>
      </c>
      <c r="AZ278">
        <f t="shared" si="78"/>
        <v>0</v>
      </c>
      <c r="BA278" s="40">
        <v>40454</v>
      </c>
      <c r="BB278">
        <f t="shared" si="79"/>
        <v>0.39636017927845202</v>
      </c>
      <c r="BC278" s="40">
        <v>40454</v>
      </c>
      <c r="BD278">
        <f t="shared" si="80"/>
        <v>15.040509040154619</v>
      </c>
      <c r="BE278" s="40">
        <v>40454</v>
      </c>
      <c r="BF278">
        <f t="shared" si="81"/>
        <v>8.7615056075084805</v>
      </c>
      <c r="BG278" s="40">
        <v>40454</v>
      </c>
      <c r="BH278">
        <f t="shared" si="82"/>
        <v>-5.9985801682374298</v>
      </c>
      <c r="BJ278" s="40">
        <v>40454</v>
      </c>
      <c r="BK278">
        <f t="shared" si="83"/>
        <v>18.199794658704121</v>
      </c>
      <c r="BL278">
        <f>BK278-MAX($BK$3:BK278)</f>
        <v>-1.5431120397242069</v>
      </c>
      <c r="BO278" s="15">
        <v>40583</v>
      </c>
      <c r="BP278">
        <v>0</v>
      </c>
      <c r="BQ278" s="15">
        <v>40583</v>
      </c>
      <c r="BR278">
        <v>7.5071692318832</v>
      </c>
      <c r="BS278" s="15">
        <v>40597</v>
      </c>
      <c r="BT278">
        <v>11.367901935205801</v>
      </c>
      <c r="BU278" s="15">
        <v>40609</v>
      </c>
      <c r="BV278">
        <v>4.55018433581483</v>
      </c>
      <c r="BW278" s="15">
        <v>40583</v>
      </c>
      <c r="BX278">
        <v>0</v>
      </c>
      <c r="BZ278" s="40">
        <v>40454</v>
      </c>
      <c r="CA278">
        <f t="shared" si="84"/>
        <v>0</v>
      </c>
      <c r="CB278" s="40">
        <v>40454</v>
      </c>
      <c r="CC278">
        <f t="shared" si="85"/>
        <v>0.39636017927845202</v>
      </c>
      <c r="CD278" s="40">
        <v>40454</v>
      </c>
      <c r="CE278">
        <f t="shared" si="86"/>
        <v>7.5202545200773097</v>
      </c>
      <c r="CF278" s="40">
        <v>40454</v>
      </c>
      <c r="CG278">
        <f t="shared" si="87"/>
        <v>6.9753441985588802</v>
      </c>
      <c r="CH278" s="40">
        <v>40454</v>
      </c>
      <c r="CI278">
        <f t="shared" si="88"/>
        <v>0</v>
      </c>
      <c r="CK278" s="40">
        <v>40454</v>
      </c>
      <c r="CL278">
        <f t="shared" si="89"/>
        <v>14.891958897914641</v>
      </c>
      <c r="CM278">
        <f>CL278-MAX($CL$3:CL278)</f>
        <v>-0.97311203972420657</v>
      </c>
    </row>
    <row r="279" spans="1:91">
      <c r="A279" t="s">
        <v>5233</v>
      </c>
      <c r="B279">
        <v>432</v>
      </c>
      <c r="C279">
        <v>326</v>
      </c>
      <c r="D279">
        <v>9.7601501275823495</v>
      </c>
      <c r="E279">
        <v>45.684414366911902</v>
      </c>
      <c r="F279">
        <v>-73.954264239329405</v>
      </c>
      <c r="G279" s="12">
        <f t="shared" si="74"/>
        <v>0.13197548820169092</v>
      </c>
      <c r="H279" s="12">
        <f t="shared" si="75"/>
        <v>0.6177387448419317</v>
      </c>
      <c r="I279" s="20">
        <f t="shared" si="76"/>
        <v>0.75462962962962965</v>
      </c>
      <c r="J279" s="48" t="str">
        <f t="shared" si="77"/>
        <v>entry3_</v>
      </c>
      <c r="AA279" s="38">
        <v>40612</v>
      </c>
      <c r="AB279" s="12">
        <v>21.999406099159199</v>
      </c>
      <c r="AC279" s="15">
        <v>40927</v>
      </c>
      <c r="AD279">
        <v>20.078563230560398</v>
      </c>
      <c r="AE279" s="15">
        <v>40624</v>
      </c>
      <c r="AF279">
        <v>17.710708793929498</v>
      </c>
      <c r="AG279" s="15">
        <v>40871</v>
      </c>
      <c r="AH279">
        <v>0.59022856468354701</v>
      </c>
      <c r="AI279" s="15">
        <v>40653</v>
      </c>
      <c r="AJ279">
        <v>13.1627891604694</v>
      </c>
      <c r="AK279" s="15">
        <v>40638</v>
      </c>
      <c r="AL279">
        <v>17.521013186968201</v>
      </c>
      <c r="AN279" s="15">
        <v>40584</v>
      </c>
      <c r="AO279">
        <v>0</v>
      </c>
      <c r="AP279" s="15">
        <v>40584</v>
      </c>
      <c r="AQ279">
        <v>7.0771692318832002</v>
      </c>
      <c r="AR279" s="15">
        <v>40598</v>
      </c>
      <c r="AS279">
        <v>11.367901935205801</v>
      </c>
      <c r="AT279" s="15">
        <v>40589</v>
      </c>
      <c r="AU279">
        <v>5.4432650402896297</v>
      </c>
      <c r="AV279" s="15">
        <v>40584</v>
      </c>
      <c r="AW279">
        <v>-1.99952672274581</v>
      </c>
      <c r="AY279" s="38">
        <v>40455</v>
      </c>
      <c r="AZ279">
        <f t="shared" si="78"/>
        <v>0</v>
      </c>
      <c r="BA279" s="40">
        <v>40455</v>
      </c>
      <c r="BB279">
        <f t="shared" si="79"/>
        <v>0.57266318857098997</v>
      </c>
      <c r="BC279" s="40">
        <v>40455</v>
      </c>
      <c r="BD279">
        <f t="shared" si="80"/>
        <v>15.52050904015462</v>
      </c>
      <c r="BE279" s="40">
        <v>40455</v>
      </c>
      <c r="BF279">
        <f t="shared" si="81"/>
        <v>8.7615056075084805</v>
      </c>
      <c r="BG279" s="40">
        <v>40455</v>
      </c>
      <c r="BH279">
        <f t="shared" si="82"/>
        <v>-5.9985801682374298</v>
      </c>
      <c r="BJ279" s="40">
        <v>40455</v>
      </c>
      <c r="BK279">
        <f t="shared" si="83"/>
        <v>18.856097667996657</v>
      </c>
      <c r="BL279">
        <f>BK279-MAX($BK$3:BK279)</f>
        <v>-0.88680903043167092</v>
      </c>
      <c r="BO279" s="15">
        <v>40584</v>
      </c>
      <c r="BP279">
        <v>0</v>
      </c>
      <c r="BQ279" s="15">
        <v>40584</v>
      </c>
      <c r="BR279">
        <v>7.0771692318832002</v>
      </c>
      <c r="BS279" s="15">
        <v>40598</v>
      </c>
      <c r="BT279">
        <v>11.367901935205801</v>
      </c>
      <c r="BU279" s="15">
        <v>40610</v>
      </c>
      <c r="BV279">
        <v>4.55018433581483</v>
      </c>
      <c r="BW279" s="15">
        <v>40584</v>
      </c>
      <c r="BX279">
        <v>0</v>
      </c>
      <c r="BZ279" s="40">
        <v>40455</v>
      </c>
      <c r="CA279">
        <f t="shared" si="84"/>
        <v>0</v>
      </c>
      <c r="CB279" s="40">
        <v>40455</v>
      </c>
      <c r="CC279">
        <f t="shared" si="85"/>
        <v>0.57266318857098997</v>
      </c>
      <c r="CD279" s="40">
        <v>40455</v>
      </c>
      <c r="CE279">
        <f t="shared" si="86"/>
        <v>7.7602545200773099</v>
      </c>
      <c r="CF279" s="40">
        <v>40455</v>
      </c>
      <c r="CG279">
        <f t="shared" si="87"/>
        <v>6.9753441985588802</v>
      </c>
      <c r="CH279" s="40">
        <v>40455</v>
      </c>
      <c r="CI279">
        <f t="shared" si="88"/>
        <v>0</v>
      </c>
      <c r="CK279" s="40">
        <v>40455</v>
      </c>
      <c r="CL279">
        <f t="shared" si="89"/>
        <v>15.308261907207179</v>
      </c>
      <c r="CM279">
        <f>CL279-MAX($CL$3:CL279)</f>
        <v>-0.55680903043166907</v>
      </c>
    </row>
    <row r="280" spans="1:91">
      <c r="A280" t="s">
        <v>5260</v>
      </c>
      <c r="B280">
        <v>432</v>
      </c>
      <c r="C280">
        <v>337</v>
      </c>
      <c r="D280">
        <v>12.579944134664199</v>
      </c>
      <c r="E280">
        <v>29.959944134664202</v>
      </c>
      <c r="F280">
        <v>-49.27</v>
      </c>
      <c r="G280" s="12">
        <f t="shared" si="74"/>
        <v>0.25532665180970565</v>
      </c>
      <c r="H280" s="12">
        <f t="shared" si="75"/>
        <v>0.60807680403215347</v>
      </c>
      <c r="I280" s="20">
        <f t="shared" si="76"/>
        <v>0.78009259259259256</v>
      </c>
      <c r="J280" s="48" t="str">
        <f t="shared" si="77"/>
        <v>entry3_</v>
      </c>
      <c r="AA280" s="38">
        <v>40613</v>
      </c>
      <c r="AB280" s="12">
        <v>20.854560949477801</v>
      </c>
      <c r="AC280" s="15">
        <v>40928</v>
      </c>
      <c r="AD280">
        <v>19.889872303677599</v>
      </c>
      <c r="AE280" s="15">
        <v>40625</v>
      </c>
      <c r="AF280">
        <v>17.782172849611701</v>
      </c>
      <c r="AG280" s="15">
        <v>40872</v>
      </c>
      <c r="AH280">
        <v>0.160578152644238</v>
      </c>
      <c r="AI280" s="15">
        <v>40654</v>
      </c>
      <c r="AJ280">
        <v>13.1627891604694</v>
      </c>
      <c r="AK280" s="15">
        <v>40639</v>
      </c>
      <c r="AL280">
        <v>17.501013186968201</v>
      </c>
      <c r="AN280" s="15">
        <v>40585</v>
      </c>
      <c r="AO280">
        <v>0</v>
      </c>
      <c r="AP280" s="15">
        <v>40585</v>
      </c>
      <c r="AQ280">
        <v>6.4371692318831997</v>
      </c>
      <c r="AR280" s="15">
        <v>40599</v>
      </c>
      <c r="AS280">
        <v>11.367901935205801</v>
      </c>
      <c r="AT280" s="15">
        <v>40590</v>
      </c>
      <c r="AU280">
        <v>5.4432650402896297</v>
      </c>
      <c r="AV280" s="15">
        <v>40585</v>
      </c>
      <c r="AW280">
        <v>-1.99952672274581</v>
      </c>
      <c r="AY280" s="38">
        <v>40456</v>
      </c>
      <c r="AZ280">
        <f t="shared" si="78"/>
        <v>0</v>
      </c>
      <c r="BA280" s="40">
        <v>40456</v>
      </c>
      <c r="BB280">
        <f t="shared" si="79"/>
        <v>1.3874372126410499</v>
      </c>
      <c r="BC280" s="40">
        <v>40456</v>
      </c>
      <c r="BD280">
        <f t="shared" si="80"/>
        <v>15.540509040154619</v>
      </c>
      <c r="BE280" s="40">
        <v>40456</v>
      </c>
      <c r="BF280">
        <f t="shared" si="81"/>
        <v>8.7615056075084805</v>
      </c>
      <c r="BG280" s="40">
        <v>40456</v>
      </c>
      <c r="BH280">
        <f t="shared" si="82"/>
        <v>-5.9985801682374298</v>
      </c>
      <c r="BJ280" s="40">
        <v>40456</v>
      </c>
      <c r="BK280">
        <f t="shared" si="83"/>
        <v>19.690871692066722</v>
      </c>
      <c r="BL280">
        <f>BK280-MAX($BK$3:BK280)</f>
        <v>-5.2035006361606406E-2</v>
      </c>
      <c r="BO280" s="15">
        <v>40585</v>
      </c>
      <c r="BP280">
        <v>0</v>
      </c>
      <c r="BQ280" s="15">
        <v>40585</v>
      </c>
      <c r="BR280">
        <v>6.4371692318831997</v>
      </c>
      <c r="BS280" s="15">
        <v>40599</v>
      </c>
      <c r="BT280">
        <v>11.367901935205801</v>
      </c>
      <c r="BU280" s="15">
        <v>40611</v>
      </c>
      <c r="BV280">
        <v>4.55018433581483</v>
      </c>
      <c r="BW280" s="15">
        <v>40585</v>
      </c>
      <c r="BX280">
        <v>0</v>
      </c>
      <c r="BZ280" s="40">
        <v>40456</v>
      </c>
      <c r="CA280">
        <f t="shared" si="84"/>
        <v>0</v>
      </c>
      <c r="CB280" s="40">
        <v>40456</v>
      </c>
      <c r="CC280">
        <f t="shared" si="85"/>
        <v>1.3874372126410499</v>
      </c>
      <c r="CD280" s="40">
        <v>40456</v>
      </c>
      <c r="CE280">
        <f t="shared" si="86"/>
        <v>7.7702545200773097</v>
      </c>
      <c r="CF280" s="40">
        <v>40456</v>
      </c>
      <c r="CG280">
        <f t="shared" si="87"/>
        <v>6.9753441985588802</v>
      </c>
      <c r="CH280" s="40">
        <v>40456</v>
      </c>
      <c r="CI280">
        <f t="shared" si="88"/>
        <v>0</v>
      </c>
      <c r="CK280" s="40">
        <v>40456</v>
      </c>
      <c r="CL280">
        <f t="shared" si="89"/>
        <v>16.133035931277238</v>
      </c>
      <c r="CM280">
        <f>CL280-MAX($CL$3:CL280)</f>
        <v>0</v>
      </c>
    </row>
    <row r="281" spans="1:91">
      <c r="A281" t="s">
        <v>5215</v>
      </c>
      <c r="B281">
        <v>433</v>
      </c>
      <c r="C281">
        <v>406</v>
      </c>
      <c r="D281">
        <v>20.3566318515138</v>
      </c>
      <c r="E281">
        <v>37.806850679254403</v>
      </c>
      <c r="F281">
        <v>-62.2146112499886</v>
      </c>
      <c r="G281" s="12">
        <f t="shared" si="74"/>
        <v>0.3272001776193294</v>
      </c>
      <c r="H281" s="12">
        <f t="shared" si="75"/>
        <v>0.60768443167377872</v>
      </c>
      <c r="I281" s="20">
        <f t="shared" si="76"/>
        <v>0.93764434180138567</v>
      </c>
      <c r="J281" s="48" t="str">
        <f t="shared" si="77"/>
        <v>entry3_</v>
      </c>
      <c r="AA281" s="38">
        <v>40616</v>
      </c>
      <c r="AB281" s="12">
        <v>21.324560949477799</v>
      </c>
      <c r="AC281" s="15">
        <v>40933</v>
      </c>
      <c r="AD281">
        <v>20.357528542421001</v>
      </c>
      <c r="AE281" s="15">
        <v>40626</v>
      </c>
      <c r="AF281">
        <v>17.957157969305001</v>
      </c>
      <c r="AG281" s="15">
        <v>40875</v>
      </c>
      <c r="AH281">
        <v>2.1239649642312699</v>
      </c>
      <c r="AI281" s="15">
        <v>40655</v>
      </c>
      <c r="AJ281">
        <v>13.1627891604694</v>
      </c>
      <c r="AK281" s="15">
        <v>40640</v>
      </c>
      <c r="AL281">
        <v>17.501013186968201</v>
      </c>
      <c r="AN281" s="15">
        <v>40588</v>
      </c>
      <c r="AO281">
        <v>0</v>
      </c>
      <c r="AP281" s="15">
        <v>40588</v>
      </c>
      <c r="AQ281">
        <v>6.4371692318831997</v>
      </c>
      <c r="AR281" s="15">
        <v>40602</v>
      </c>
      <c r="AS281">
        <v>11.367901935205801</v>
      </c>
      <c r="AT281" s="15">
        <v>40591</v>
      </c>
      <c r="AU281">
        <v>5.4432650402896297</v>
      </c>
      <c r="AV281" s="15">
        <v>40588</v>
      </c>
      <c r="AW281">
        <v>-1.99952672274581</v>
      </c>
      <c r="AY281" s="38">
        <v>40457</v>
      </c>
      <c r="AZ281">
        <f t="shared" si="78"/>
        <v>0</v>
      </c>
      <c r="BA281" s="40">
        <v>40457</v>
      </c>
      <c r="BB281">
        <f t="shared" si="79"/>
        <v>-0.26765585704764999</v>
      </c>
      <c r="BC281" s="40">
        <v>40457</v>
      </c>
      <c r="BD281">
        <f t="shared" si="80"/>
        <v>11.540509040154619</v>
      </c>
      <c r="BE281" s="40">
        <v>40457</v>
      </c>
      <c r="BF281">
        <f t="shared" si="81"/>
        <v>8.7615056075084805</v>
      </c>
      <c r="BG281" s="40">
        <v>40457</v>
      </c>
      <c r="BH281">
        <f t="shared" si="82"/>
        <v>-5.9985801682374298</v>
      </c>
      <c r="BJ281" s="40">
        <v>40457</v>
      </c>
      <c r="BK281">
        <f t="shared" si="83"/>
        <v>14.03577862237802</v>
      </c>
      <c r="BL281">
        <f>BK281-MAX($BK$3:BK281)</f>
        <v>-5.7071280760503083</v>
      </c>
      <c r="BO281" s="15">
        <v>40588</v>
      </c>
      <c r="BP281">
        <v>0</v>
      </c>
      <c r="BQ281" s="15">
        <v>40588</v>
      </c>
      <c r="BR281">
        <v>6.4371692318831997</v>
      </c>
      <c r="BS281" s="15">
        <v>40602</v>
      </c>
      <c r="BT281">
        <v>11.367901935205801</v>
      </c>
      <c r="BU281" s="15">
        <v>40612</v>
      </c>
      <c r="BV281">
        <v>4.55018433581483</v>
      </c>
      <c r="BW281" s="15">
        <v>40588</v>
      </c>
      <c r="BX281">
        <v>0</v>
      </c>
      <c r="BZ281" s="40">
        <v>40457</v>
      </c>
      <c r="CA281">
        <f t="shared" si="84"/>
        <v>0</v>
      </c>
      <c r="CB281" s="40">
        <v>40457</v>
      </c>
      <c r="CC281">
        <f t="shared" si="85"/>
        <v>-0.26765585704764999</v>
      </c>
      <c r="CD281" s="40">
        <v>40457</v>
      </c>
      <c r="CE281">
        <f t="shared" si="86"/>
        <v>5.7702545200773097</v>
      </c>
      <c r="CF281" s="40">
        <v>40457</v>
      </c>
      <c r="CG281">
        <f t="shared" si="87"/>
        <v>6.9753441985588802</v>
      </c>
      <c r="CH281" s="40">
        <v>40457</v>
      </c>
      <c r="CI281">
        <f t="shared" si="88"/>
        <v>0</v>
      </c>
      <c r="CK281" s="40">
        <v>40457</v>
      </c>
      <c r="CL281">
        <f t="shared" si="89"/>
        <v>12.47794286158854</v>
      </c>
      <c r="CM281">
        <f>CL281-MAX($CL$3:CL281)</f>
        <v>-3.6550930696886983</v>
      </c>
    </row>
    <row r="282" spans="1:91">
      <c r="A282" t="s">
        <v>5196</v>
      </c>
      <c r="B282">
        <v>432</v>
      </c>
      <c r="C282">
        <v>335</v>
      </c>
      <c r="D282">
        <v>-2.6331592456521302</v>
      </c>
      <c r="E282">
        <v>10.563970132565901</v>
      </c>
      <c r="F282">
        <v>-17.747129378218101</v>
      </c>
      <c r="G282" s="12">
        <f t="shared" si="74"/>
        <v>-0.14837099507957227</v>
      </c>
      <c r="H282" s="12">
        <f t="shared" si="75"/>
        <v>0.59524951373440516</v>
      </c>
      <c r="I282" s="20">
        <f t="shared" si="76"/>
        <v>0.77546296296296291</v>
      </c>
      <c r="J282" s="48" t="str">
        <f t="shared" si="77"/>
        <v>entry3_</v>
      </c>
      <c r="AA282" s="38">
        <v>40617</v>
      </c>
      <c r="AB282" s="12">
        <v>16.327006555379398</v>
      </c>
      <c r="AC282" s="15">
        <v>40934</v>
      </c>
      <c r="AD282">
        <v>20.142105002198601</v>
      </c>
      <c r="AE282" s="15">
        <v>40627</v>
      </c>
      <c r="AF282">
        <v>18.2008790589156</v>
      </c>
      <c r="AG282" s="15">
        <v>40876</v>
      </c>
      <c r="AH282">
        <v>3.26396496423127</v>
      </c>
      <c r="AI282" s="15">
        <v>40658</v>
      </c>
      <c r="AJ282">
        <v>13.1627891604694</v>
      </c>
      <c r="AK282" s="15">
        <v>40641</v>
      </c>
      <c r="AL282">
        <v>17.501013186968201</v>
      </c>
      <c r="AN282" s="15">
        <v>40589</v>
      </c>
      <c r="AO282">
        <v>0</v>
      </c>
      <c r="AP282" s="15">
        <v>40589</v>
      </c>
      <c r="AQ282">
        <v>6.4371692318831997</v>
      </c>
      <c r="AR282" s="15">
        <v>40604</v>
      </c>
      <c r="AS282">
        <v>11.3537925468064</v>
      </c>
      <c r="AT282" s="15">
        <v>40592</v>
      </c>
      <c r="AU282">
        <v>5.4432650402896297</v>
      </c>
      <c r="AV282" s="15">
        <v>40589</v>
      </c>
      <c r="AW282">
        <v>-1.99952672274581</v>
      </c>
      <c r="AY282" s="38">
        <v>40458</v>
      </c>
      <c r="AZ282">
        <f t="shared" si="78"/>
        <v>0</v>
      </c>
      <c r="BA282" s="40">
        <v>40458</v>
      </c>
      <c r="BB282">
        <f t="shared" si="79"/>
        <v>0.53688510507324905</v>
      </c>
      <c r="BC282" s="40">
        <v>40458</v>
      </c>
      <c r="BD282">
        <f t="shared" si="80"/>
        <v>12.60050904015462</v>
      </c>
      <c r="BE282" s="40">
        <v>40458</v>
      </c>
      <c r="BF282">
        <f t="shared" si="81"/>
        <v>8.7615056075084805</v>
      </c>
      <c r="BG282" s="40">
        <v>40458</v>
      </c>
      <c r="BH282">
        <f t="shared" si="82"/>
        <v>-5.9985801682374298</v>
      </c>
      <c r="BJ282" s="40">
        <v>40458</v>
      </c>
      <c r="BK282">
        <f t="shared" si="83"/>
        <v>15.900319584498918</v>
      </c>
      <c r="BL282">
        <f>BK282-MAX($BK$3:BK282)</f>
        <v>-3.8425871139294099</v>
      </c>
      <c r="BO282" s="15">
        <v>40589</v>
      </c>
      <c r="BP282">
        <v>0</v>
      </c>
      <c r="BQ282" s="15">
        <v>40589</v>
      </c>
      <c r="BR282">
        <v>6.4371692318831997</v>
      </c>
      <c r="BS282" s="15">
        <v>40604</v>
      </c>
      <c r="BT282">
        <v>11.3537925468064</v>
      </c>
      <c r="BU282" s="15">
        <v>40613</v>
      </c>
      <c r="BV282">
        <v>4.55018433581483</v>
      </c>
      <c r="BW282" s="15">
        <v>40589</v>
      </c>
      <c r="BX282">
        <v>0</v>
      </c>
      <c r="BZ282" s="40">
        <v>40458</v>
      </c>
      <c r="CA282">
        <f t="shared" si="84"/>
        <v>0</v>
      </c>
      <c r="CB282" s="40">
        <v>40458</v>
      </c>
      <c r="CC282">
        <f t="shared" si="85"/>
        <v>0.53688510507324905</v>
      </c>
      <c r="CD282" s="40">
        <v>40458</v>
      </c>
      <c r="CE282">
        <f t="shared" si="86"/>
        <v>6.3002545200773099</v>
      </c>
      <c r="CF282" s="40">
        <v>40458</v>
      </c>
      <c r="CG282">
        <f t="shared" si="87"/>
        <v>6.9753441985588802</v>
      </c>
      <c r="CH282" s="40">
        <v>40458</v>
      </c>
      <c r="CI282">
        <f t="shared" si="88"/>
        <v>0</v>
      </c>
      <c r="CK282" s="40">
        <v>40458</v>
      </c>
      <c r="CL282">
        <f t="shared" si="89"/>
        <v>13.812483823709439</v>
      </c>
      <c r="CM282">
        <f>CL282-MAX($CL$3:CL282)</f>
        <v>-2.3205521075677993</v>
      </c>
    </row>
    <row r="283" spans="1:91">
      <c r="A283" t="s">
        <v>5232</v>
      </c>
      <c r="B283">
        <v>432</v>
      </c>
      <c r="C283">
        <v>291</v>
      </c>
      <c r="D283">
        <v>8.0762672830330899</v>
      </c>
      <c r="E283">
        <v>25.810531522362499</v>
      </c>
      <c r="F283">
        <v>-45.194264239329399</v>
      </c>
      <c r="G283" s="12">
        <f t="shared" si="74"/>
        <v>0.17870115641809434</v>
      </c>
      <c r="H283" s="12">
        <f t="shared" si="75"/>
        <v>0.57110192978651042</v>
      </c>
      <c r="I283" s="20">
        <f t="shared" si="76"/>
        <v>0.67361111111111116</v>
      </c>
      <c r="J283" s="48" t="str">
        <f t="shared" si="77"/>
        <v>entry3_</v>
      </c>
      <c r="AA283" s="38">
        <v>40623</v>
      </c>
      <c r="AB283" s="12">
        <v>16.327006555379398</v>
      </c>
      <c r="AC283" s="15">
        <v>40935</v>
      </c>
      <c r="AD283">
        <v>19.959064490479701</v>
      </c>
      <c r="AE283" s="15">
        <v>40630</v>
      </c>
      <c r="AF283">
        <v>18.284272239193101</v>
      </c>
      <c r="AG283" s="15">
        <v>40882</v>
      </c>
      <c r="AH283">
        <v>3.26396496423127</v>
      </c>
      <c r="AI283" s="15">
        <v>40659</v>
      </c>
      <c r="AJ283">
        <v>13.1627891604694</v>
      </c>
      <c r="AK283" s="15">
        <v>40644</v>
      </c>
      <c r="AL283">
        <v>17.501013186968201</v>
      </c>
      <c r="AN283" s="15">
        <v>40590</v>
      </c>
      <c r="AO283">
        <v>0</v>
      </c>
      <c r="AP283" s="15">
        <v>40590</v>
      </c>
      <c r="AQ283">
        <v>6.4371692318831997</v>
      </c>
      <c r="AR283" s="15">
        <v>40605</v>
      </c>
      <c r="AS283">
        <v>12.4134685123707</v>
      </c>
      <c r="AT283" s="15">
        <v>40595</v>
      </c>
      <c r="AU283">
        <v>5.4432650402896297</v>
      </c>
      <c r="AV283" s="15">
        <v>40590</v>
      </c>
      <c r="AW283">
        <v>-1.99952672274581</v>
      </c>
      <c r="AY283" s="38">
        <v>40459</v>
      </c>
      <c r="AZ283">
        <f t="shared" si="78"/>
        <v>0</v>
      </c>
      <c r="BA283" s="40">
        <v>40459</v>
      </c>
      <c r="BB283">
        <f t="shared" si="79"/>
        <v>0.73673318835417501</v>
      </c>
      <c r="BC283" s="40">
        <v>40459</v>
      </c>
      <c r="BD283">
        <f t="shared" si="80"/>
        <v>14.60050904015462</v>
      </c>
      <c r="BE283" s="40">
        <v>40459</v>
      </c>
      <c r="BF283">
        <f t="shared" si="81"/>
        <v>8.7615056075084805</v>
      </c>
      <c r="BG283" s="40">
        <v>40459</v>
      </c>
      <c r="BH283">
        <f t="shared" si="82"/>
        <v>-5.9985801682374298</v>
      </c>
      <c r="BJ283" s="40">
        <v>40459</v>
      </c>
      <c r="BK283">
        <f t="shared" si="83"/>
        <v>18.100167667779843</v>
      </c>
      <c r="BL283">
        <f>BK283-MAX($BK$3:BK283)</f>
        <v>-1.6427390306484853</v>
      </c>
      <c r="BO283" s="15">
        <v>40590</v>
      </c>
      <c r="BP283">
        <v>0</v>
      </c>
      <c r="BQ283" s="15">
        <v>40590</v>
      </c>
      <c r="BR283">
        <v>6.4371692318831997</v>
      </c>
      <c r="BS283" s="15">
        <v>40605</v>
      </c>
      <c r="BT283">
        <v>12.4134685123707</v>
      </c>
      <c r="BU283" s="15">
        <v>40616</v>
      </c>
      <c r="BV283">
        <v>4.55018433581483</v>
      </c>
      <c r="BW283" s="15">
        <v>40590</v>
      </c>
      <c r="BX283">
        <v>0</v>
      </c>
      <c r="BZ283" s="40">
        <v>40459</v>
      </c>
      <c r="CA283">
        <f t="shared" si="84"/>
        <v>0</v>
      </c>
      <c r="CB283" s="40">
        <v>40459</v>
      </c>
      <c r="CC283">
        <f t="shared" si="85"/>
        <v>0.73673318835417501</v>
      </c>
      <c r="CD283" s="40">
        <v>40459</v>
      </c>
      <c r="CE283">
        <f t="shared" si="86"/>
        <v>7.3002545200773099</v>
      </c>
      <c r="CF283" s="40">
        <v>40459</v>
      </c>
      <c r="CG283">
        <f t="shared" si="87"/>
        <v>6.9753441985588802</v>
      </c>
      <c r="CH283" s="40">
        <v>40459</v>
      </c>
      <c r="CI283">
        <f t="shared" si="88"/>
        <v>0</v>
      </c>
      <c r="CK283" s="40">
        <v>40459</v>
      </c>
      <c r="CL283">
        <f t="shared" si="89"/>
        <v>15.012331906990365</v>
      </c>
      <c r="CM283">
        <f>CL283-MAX($CL$3:CL283)</f>
        <v>-1.1207040242868729</v>
      </c>
    </row>
    <row r="284" spans="1:91">
      <c r="A284" t="s">
        <v>5264</v>
      </c>
      <c r="B284">
        <v>432</v>
      </c>
      <c r="C284">
        <v>278</v>
      </c>
      <c r="D284">
        <v>37.639944134664198</v>
      </c>
      <c r="E284">
        <v>37.979944134664201</v>
      </c>
      <c r="F284">
        <v>-66.540000000000006</v>
      </c>
      <c r="G284" s="12">
        <f t="shared" si="74"/>
        <v>0.56567394251073333</v>
      </c>
      <c r="H284" s="12">
        <f t="shared" si="75"/>
        <v>0.57078365095678085</v>
      </c>
      <c r="I284" s="20">
        <f t="shared" si="76"/>
        <v>0.64351851851851849</v>
      </c>
      <c r="J284" s="48" t="str">
        <f t="shared" si="77"/>
        <v>entry3_</v>
      </c>
      <c r="AA284" s="38">
        <v>40624</v>
      </c>
      <c r="AB284" s="12">
        <v>16.7070064919121</v>
      </c>
      <c r="AC284" s="15">
        <v>40947</v>
      </c>
      <c r="AD284">
        <v>19.959064490479701</v>
      </c>
      <c r="AE284" s="15">
        <v>40631</v>
      </c>
      <c r="AF284">
        <v>18.191500035089302</v>
      </c>
      <c r="AG284" s="15">
        <v>40883</v>
      </c>
      <c r="AH284">
        <v>3.3383330153532298</v>
      </c>
      <c r="AI284" s="15">
        <v>40660</v>
      </c>
      <c r="AJ284">
        <v>13.1627891604694</v>
      </c>
      <c r="AK284" s="15">
        <v>40645</v>
      </c>
      <c r="AL284">
        <v>17.501013186968201</v>
      </c>
      <c r="AN284" s="15">
        <v>40591</v>
      </c>
      <c r="AO284">
        <v>0</v>
      </c>
      <c r="AP284" s="15">
        <v>40591</v>
      </c>
      <c r="AQ284">
        <v>6.4371692318831997</v>
      </c>
      <c r="AR284" s="15">
        <v>40606</v>
      </c>
      <c r="AS284">
        <v>12.9334685123707</v>
      </c>
      <c r="AT284" s="15">
        <v>40596</v>
      </c>
      <c r="AU284">
        <v>5.4432650402896297</v>
      </c>
      <c r="AV284" s="15">
        <v>40591</v>
      </c>
      <c r="AW284">
        <v>-1.99952672274581</v>
      </c>
      <c r="AY284" s="38">
        <v>40460</v>
      </c>
      <c r="AZ284">
        <f t="shared" si="78"/>
        <v>0</v>
      </c>
      <c r="BA284" s="40">
        <v>40460</v>
      </c>
      <c r="BB284">
        <f t="shared" si="79"/>
        <v>0.73673318835417501</v>
      </c>
      <c r="BC284" s="40">
        <v>40460</v>
      </c>
      <c r="BD284">
        <f t="shared" si="80"/>
        <v>14.60050904015462</v>
      </c>
      <c r="BE284" s="40">
        <v>40460</v>
      </c>
      <c r="BF284">
        <f t="shared" si="81"/>
        <v>8.7615056075084805</v>
      </c>
      <c r="BG284" s="40">
        <v>40460</v>
      </c>
      <c r="BH284">
        <f t="shared" si="82"/>
        <v>-5.9985801682374298</v>
      </c>
      <c r="BJ284" s="40">
        <v>40460</v>
      </c>
      <c r="BK284">
        <f t="shared" si="83"/>
        <v>18.100167667779843</v>
      </c>
      <c r="BL284">
        <f>BK284-MAX($BK$3:BK284)</f>
        <v>-1.6427390306484853</v>
      </c>
      <c r="BO284" s="15">
        <v>40591</v>
      </c>
      <c r="BP284">
        <v>0</v>
      </c>
      <c r="BQ284" s="15">
        <v>40591</v>
      </c>
      <c r="BR284">
        <v>6.4371692318831997</v>
      </c>
      <c r="BS284" s="15">
        <v>40606</v>
      </c>
      <c r="BT284">
        <v>12.9334685123707</v>
      </c>
      <c r="BU284" s="15">
        <v>40617</v>
      </c>
      <c r="BV284">
        <v>4.55018433581483</v>
      </c>
      <c r="BW284" s="15">
        <v>40591</v>
      </c>
      <c r="BX284">
        <v>0</v>
      </c>
      <c r="BZ284" s="40">
        <v>40460</v>
      </c>
      <c r="CA284">
        <f t="shared" si="84"/>
        <v>0</v>
      </c>
      <c r="CB284" s="40">
        <v>40460</v>
      </c>
      <c r="CC284">
        <f t="shared" si="85"/>
        <v>0.73673318835417501</v>
      </c>
      <c r="CD284" s="40">
        <v>40460</v>
      </c>
      <c r="CE284">
        <f t="shared" si="86"/>
        <v>7.3002545200773099</v>
      </c>
      <c r="CF284" s="40">
        <v>40460</v>
      </c>
      <c r="CG284">
        <f t="shared" si="87"/>
        <v>6.9753441985588802</v>
      </c>
      <c r="CH284" s="40">
        <v>40460</v>
      </c>
      <c r="CI284">
        <f t="shared" si="88"/>
        <v>0</v>
      </c>
      <c r="CK284" s="40">
        <v>40460</v>
      </c>
      <c r="CL284">
        <f t="shared" si="89"/>
        <v>15.012331906990365</v>
      </c>
      <c r="CM284">
        <f>CL284-MAX($CL$3:CL284)</f>
        <v>-1.1207040242868729</v>
      </c>
    </row>
    <row r="285" spans="1:91">
      <c r="A285" t="s">
        <v>5199</v>
      </c>
      <c r="B285">
        <v>432</v>
      </c>
      <c r="C285">
        <v>404</v>
      </c>
      <c r="D285">
        <v>-14.6858096528497</v>
      </c>
      <c r="E285">
        <v>32.498333314335703</v>
      </c>
      <c r="F285">
        <v>-57.704142967185497</v>
      </c>
      <c r="G285" s="12">
        <f t="shared" si="74"/>
        <v>-0.25450182426591189</v>
      </c>
      <c r="H285" s="12">
        <f t="shared" si="75"/>
        <v>0.56318890885904793</v>
      </c>
      <c r="I285" s="20">
        <f t="shared" si="76"/>
        <v>0.93518518518518523</v>
      </c>
      <c r="J285" s="48" t="str">
        <f t="shared" si="77"/>
        <v>entry3_</v>
      </c>
      <c r="AA285" s="38">
        <v>40625</v>
      </c>
      <c r="AB285" s="12">
        <v>16.778470547594399</v>
      </c>
      <c r="AC285" s="15">
        <v>40948</v>
      </c>
      <c r="AD285">
        <v>19.646116797081401</v>
      </c>
      <c r="AE285" s="15">
        <v>40632</v>
      </c>
      <c r="AF285">
        <v>17.0464619665571</v>
      </c>
      <c r="AG285" s="15">
        <v>40884</v>
      </c>
      <c r="AH285">
        <v>2.8085155559631301</v>
      </c>
      <c r="AI285" s="15">
        <v>40661</v>
      </c>
      <c r="AJ285">
        <v>13.1627891604694</v>
      </c>
      <c r="AK285" s="15">
        <v>40646</v>
      </c>
      <c r="AL285">
        <v>17.501013186968201</v>
      </c>
      <c r="AN285" s="15">
        <v>40592</v>
      </c>
      <c r="AO285">
        <v>0</v>
      </c>
      <c r="AP285" s="15">
        <v>40592</v>
      </c>
      <c r="AQ285">
        <v>6.4371692318831997</v>
      </c>
      <c r="AR285" s="15">
        <v>40609</v>
      </c>
      <c r="AS285">
        <v>12.713468512370699</v>
      </c>
      <c r="AT285" s="15">
        <v>40597</v>
      </c>
      <c r="AU285">
        <v>5.4432650402896297</v>
      </c>
      <c r="AV285" s="15">
        <v>40592</v>
      </c>
      <c r="AW285">
        <v>-1.99952672274581</v>
      </c>
      <c r="AY285" s="38">
        <v>40461</v>
      </c>
      <c r="AZ285">
        <f t="shared" si="78"/>
        <v>0</v>
      </c>
      <c r="BA285" s="40">
        <v>40461</v>
      </c>
      <c r="BB285">
        <f t="shared" si="79"/>
        <v>0.73673318835417501</v>
      </c>
      <c r="BC285" s="40">
        <v>40461</v>
      </c>
      <c r="BD285">
        <f t="shared" si="80"/>
        <v>14.60050904015462</v>
      </c>
      <c r="BE285" s="40">
        <v>40461</v>
      </c>
      <c r="BF285">
        <f t="shared" si="81"/>
        <v>8.7615056075084805</v>
      </c>
      <c r="BG285" s="40">
        <v>40461</v>
      </c>
      <c r="BH285">
        <f t="shared" si="82"/>
        <v>-5.9985801682374298</v>
      </c>
      <c r="BJ285" s="40">
        <v>40461</v>
      </c>
      <c r="BK285">
        <f t="shared" si="83"/>
        <v>18.100167667779843</v>
      </c>
      <c r="BL285">
        <f>BK285-MAX($BK$3:BK285)</f>
        <v>-1.6427390306484853</v>
      </c>
      <c r="BO285" s="15">
        <v>40592</v>
      </c>
      <c r="BP285">
        <v>0</v>
      </c>
      <c r="BQ285" s="15">
        <v>40592</v>
      </c>
      <c r="BR285">
        <v>6.4371692318831997</v>
      </c>
      <c r="BS285" s="15">
        <v>40609</v>
      </c>
      <c r="BT285">
        <v>12.713468512370699</v>
      </c>
      <c r="BU285" s="15">
        <v>40618</v>
      </c>
      <c r="BV285">
        <v>4.55018433581483</v>
      </c>
      <c r="BW285" s="15">
        <v>40592</v>
      </c>
      <c r="BX285">
        <v>0</v>
      </c>
      <c r="BZ285" s="40">
        <v>40461</v>
      </c>
      <c r="CA285">
        <f t="shared" si="84"/>
        <v>0</v>
      </c>
      <c r="CB285" s="40">
        <v>40461</v>
      </c>
      <c r="CC285">
        <f t="shared" si="85"/>
        <v>0.73673318835417501</v>
      </c>
      <c r="CD285" s="40">
        <v>40461</v>
      </c>
      <c r="CE285">
        <f t="shared" si="86"/>
        <v>7.3002545200773099</v>
      </c>
      <c r="CF285" s="40">
        <v>40461</v>
      </c>
      <c r="CG285">
        <f t="shared" si="87"/>
        <v>6.9753441985588802</v>
      </c>
      <c r="CH285" s="40">
        <v>40461</v>
      </c>
      <c r="CI285">
        <f t="shared" si="88"/>
        <v>0</v>
      </c>
      <c r="CK285" s="40">
        <v>40461</v>
      </c>
      <c r="CL285">
        <f t="shared" si="89"/>
        <v>15.012331906990365</v>
      </c>
      <c r="CM285">
        <f>CL285-MAX($CL$3:CL285)</f>
        <v>-1.1207040242868729</v>
      </c>
    </row>
    <row r="286" spans="1:91">
      <c r="A286" t="s">
        <v>5229</v>
      </c>
      <c r="B286">
        <v>432</v>
      </c>
      <c r="C286">
        <v>362</v>
      </c>
      <c r="D286">
        <v>-4.6076055826355304</v>
      </c>
      <c r="E286">
        <v>31.056658656693902</v>
      </c>
      <c r="F286">
        <v>-55.244264239329397</v>
      </c>
      <c r="G286" s="12">
        <f t="shared" si="74"/>
        <v>-8.3404234739636415E-2</v>
      </c>
      <c r="H286" s="12">
        <f t="shared" si="75"/>
        <v>0.56216983037641943</v>
      </c>
      <c r="I286" s="20">
        <f t="shared" si="76"/>
        <v>0.83796296296296291</v>
      </c>
      <c r="J286" s="48" t="str">
        <f t="shared" si="77"/>
        <v>entry3_</v>
      </c>
      <c r="AA286" s="38">
        <v>40626</v>
      </c>
      <c r="AB286" s="12">
        <v>16.953455667287599</v>
      </c>
      <c r="AC286" s="15">
        <v>40949</v>
      </c>
      <c r="AD286">
        <v>20.169024503348599</v>
      </c>
      <c r="AE286" s="15">
        <v>40633</v>
      </c>
      <c r="AF286">
        <v>17.144567168697101</v>
      </c>
      <c r="AG286" s="15">
        <v>40885</v>
      </c>
      <c r="AH286">
        <v>3.0099897283482</v>
      </c>
      <c r="AI286" s="15">
        <v>40662</v>
      </c>
      <c r="AJ286">
        <v>13.1627891604694</v>
      </c>
      <c r="AK286" s="15">
        <v>40647</v>
      </c>
      <c r="AL286">
        <v>17.501013186968201</v>
      </c>
      <c r="AN286" s="15">
        <v>40595</v>
      </c>
      <c r="AO286">
        <v>0</v>
      </c>
      <c r="AP286" s="15">
        <v>40595</v>
      </c>
      <c r="AQ286">
        <v>6.4371692318831997</v>
      </c>
      <c r="AR286" s="15">
        <v>40610</v>
      </c>
      <c r="AS286">
        <v>13.054791755913699</v>
      </c>
      <c r="AT286" s="15">
        <v>40598</v>
      </c>
      <c r="AU286">
        <v>5.4432650402896297</v>
      </c>
      <c r="AV286" s="15">
        <v>40595</v>
      </c>
      <c r="AW286">
        <v>-1.99952672274581</v>
      </c>
      <c r="AY286" s="38">
        <v>40462</v>
      </c>
      <c r="AZ286">
        <f t="shared" si="78"/>
        <v>0</v>
      </c>
      <c r="BA286" s="40">
        <v>40462</v>
      </c>
      <c r="BB286">
        <f t="shared" si="79"/>
        <v>1.6538282813446801</v>
      </c>
      <c r="BC286" s="40">
        <v>40462</v>
      </c>
      <c r="BD286">
        <f t="shared" si="80"/>
        <v>16.480509040154619</v>
      </c>
      <c r="BE286" s="40">
        <v>40462</v>
      </c>
      <c r="BF286">
        <f t="shared" si="81"/>
        <v>8.7615056075084805</v>
      </c>
      <c r="BG286" s="40">
        <v>40462</v>
      </c>
      <c r="BH286">
        <f t="shared" si="82"/>
        <v>-5.9985801682374298</v>
      </c>
      <c r="BJ286" s="40">
        <v>40462</v>
      </c>
      <c r="BK286">
        <f t="shared" si="83"/>
        <v>20.897262760770346</v>
      </c>
      <c r="BL286">
        <f>BK286-MAX($BK$3:BK286)</f>
        <v>0</v>
      </c>
      <c r="BO286" s="15">
        <v>40595</v>
      </c>
      <c r="BP286">
        <v>0</v>
      </c>
      <c r="BQ286" s="15">
        <v>40595</v>
      </c>
      <c r="BR286">
        <v>6.4371692318831997</v>
      </c>
      <c r="BS286" s="15">
        <v>40610</v>
      </c>
      <c r="BT286">
        <v>13.054791755913699</v>
      </c>
      <c r="BU286" s="15">
        <v>40619</v>
      </c>
      <c r="BV286">
        <v>4.55018433581483</v>
      </c>
      <c r="BW286" s="15">
        <v>40595</v>
      </c>
      <c r="BX286">
        <v>0</v>
      </c>
      <c r="BZ286" s="40">
        <v>40462</v>
      </c>
      <c r="CA286">
        <f t="shared" si="84"/>
        <v>0</v>
      </c>
      <c r="CB286" s="40">
        <v>40462</v>
      </c>
      <c r="CC286">
        <f t="shared" si="85"/>
        <v>1.6538282813446801</v>
      </c>
      <c r="CD286" s="40">
        <v>40462</v>
      </c>
      <c r="CE286">
        <f t="shared" si="86"/>
        <v>8.2402545200773094</v>
      </c>
      <c r="CF286" s="40">
        <v>40462</v>
      </c>
      <c r="CG286">
        <f t="shared" si="87"/>
        <v>6.9753441985588802</v>
      </c>
      <c r="CH286" s="40">
        <v>40462</v>
      </c>
      <c r="CI286">
        <f t="shared" si="88"/>
        <v>0</v>
      </c>
      <c r="CK286" s="40">
        <v>40462</v>
      </c>
      <c r="CL286">
        <f t="shared" si="89"/>
        <v>16.86942699998087</v>
      </c>
      <c r="CM286">
        <f>CL286-MAX($CL$3:CL286)</f>
        <v>0</v>
      </c>
    </row>
    <row r="287" spans="1:91">
      <c r="A287" t="s">
        <v>5203</v>
      </c>
      <c r="B287">
        <v>432</v>
      </c>
      <c r="C287">
        <v>385</v>
      </c>
      <c r="D287">
        <v>-22.163625073471898</v>
      </c>
      <c r="E287">
        <v>34.050517893713497</v>
      </c>
      <c r="F287">
        <v>-70.214142967185396</v>
      </c>
      <c r="G287" s="12">
        <f t="shared" si="74"/>
        <v>-0.31565756038395393</v>
      </c>
      <c r="H287" s="12">
        <f t="shared" si="75"/>
        <v>0.48495241065075761</v>
      </c>
      <c r="I287" s="20">
        <f t="shared" si="76"/>
        <v>0.89120370370370372</v>
      </c>
      <c r="J287" s="48" t="str">
        <f t="shared" si="77"/>
        <v>entry3_</v>
      </c>
      <c r="AA287" s="38">
        <v>40627</v>
      </c>
      <c r="AB287" s="12">
        <v>17.197176756898202</v>
      </c>
      <c r="AC287" s="15">
        <v>40952</v>
      </c>
      <c r="AD287">
        <v>20.812544854851499</v>
      </c>
      <c r="AE287" s="15">
        <v>40634</v>
      </c>
      <c r="AF287">
        <v>16.804567168697101</v>
      </c>
      <c r="AG287" s="15">
        <v>40886</v>
      </c>
      <c r="AH287">
        <v>2.7176781360496198</v>
      </c>
      <c r="AI287" s="15">
        <v>40665</v>
      </c>
      <c r="AJ287">
        <v>13.1627891604694</v>
      </c>
      <c r="AK287" s="15">
        <v>40648</v>
      </c>
      <c r="AL287">
        <v>17.501013186968201</v>
      </c>
      <c r="AN287" s="15">
        <v>40596</v>
      </c>
      <c r="AO287">
        <v>0</v>
      </c>
      <c r="AP287" s="15">
        <v>40596</v>
      </c>
      <c r="AQ287">
        <v>6.4371692318831997</v>
      </c>
      <c r="AR287" s="15">
        <v>40611</v>
      </c>
      <c r="AS287">
        <v>13.2502484439031</v>
      </c>
      <c r="AT287" s="15">
        <v>40599</v>
      </c>
      <c r="AU287">
        <v>5.4432650402896297</v>
      </c>
      <c r="AV287" s="15">
        <v>40596</v>
      </c>
      <c r="AW287">
        <v>-1.99952672274581</v>
      </c>
      <c r="AY287" s="38">
        <v>40463</v>
      </c>
      <c r="AZ287">
        <f t="shared" si="78"/>
        <v>0</v>
      </c>
      <c r="BA287" s="40">
        <v>40463</v>
      </c>
      <c r="BB287">
        <f t="shared" si="79"/>
        <v>2.4127160375708598</v>
      </c>
      <c r="BC287" s="40">
        <v>40463</v>
      </c>
      <c r="BD287">
        <f t="shared" si="80"/>
        <v>17.460509040154619</v>
      </c>
      <c r="BE287" s="40">
        <v>40463</v>
      </c>
      <c r="BF287">
        <f t="shared" si="81"/>
        <v>8.7615056075084805</v>
      </c>
      <c r="BG287" s="40">
        <v>40463</v>
      </c>
      <c r="BH287">
        <f t="shared" si="82"/>
        <v>-5.9985801682374298</v>
      </c>
      <c r="BJ287" s="40">
        <v>40463</v>
      </c>
      <c r="BK287">
        <f t="shared" si="83"/>
        <v>22.63615051699653</v>
      </c>
      <c r="BL287">
        <f>BK287-MAX($BK$3:BK287)</f>
        <v>0</v>
      </c>
      <c r="BO287" s="15">
        <v>40596</v>
      </c>
      <c r="BP287">
        <v>0</v>
      </c>
      <c r="BQ287" s="15">
        <v>40596</v>
      </c>
      <c r="BR287">
        <v>6.4371692318831997</v>
      </c>
      <c r="BS287" s="15">
        <v>40611</v>
      </c>
      <c r="BT287">
        <v>13.2502484439031</v>
      </c>
      <c r="BU287" s="15">
        <v>40620</v>
      </c>
      <c r="BV287">
        <v>4.55018433581483</v>
      </c>
      <c r="BW287" s="15">
        <v>40596</v>
      </c>
      <c r="BX287">
        <v>0</v>
      </c>
      <c r="BZ287" s="40">
        <v>40463</v>
      </c>
      <c r="CA287">
        <f t="shared" si="84"/>
        <v>0</v>
      </c>
      <c r="CB287" s="40">
        <v>40463</v>
      </c>
      <c r="CC287">
        <f t="shared" si="85"/>
        <v>2.4127160375708598</v>
      </c>
      <c r="CD287" s="40">
        <v>40463</v>
      </c>
      <c r="CE287">
        <f t="shared" si="86"/>
        <v>8.7302545200773096</v>
      </c>
      <c r="CF287" s="40">
        <v>40463</v>
      </c>
      <c r="CG287">
        <f t="shared" si="87"/>
        <v>6.9753441985588802</v>
      </c>
      <c r="CH287" s="40">
        <v>40463</v>
      </c>
      <c r="CI287">
        <f t="shared" si="88"/>
        <v>0</v>
      </c>
      <c r="CK287" s="40">
        <v>40463</v>
      </c>
      <c r="CL287">
        <f t="shared" si="89"/>
        <v>18.118314756207049</v>
      </c>
      <c r="CM287">
        <f>CL287-MAX($CL$3:CL287)</f>
        <v>0</v>
      </c>
    </row>
    <row r="288" spans="1:91">
      <c r="A288" t="s">
        <v>5197</v>
      </c>
      <c r="B288">
        <v>432</v>
      </c>
      <c r="C288">
        <v>360</v>
      </c>
      <c r="D288">
        <v>-7.8726281614550997</v>
      </c>
      <c r="E288">
        <v>11.4239887169081</v>
      </c>
      <c r="F288">
        <v>-26.046616878363199</v>
      </c>
      <c r="G288" s="12">
        <f t="shared" si="74"/>
        <v>-0.30225146698398497</v>
      </c>
      <c r="H288" s="12">
        <f t="shared" si="75"/>
        <v>0.43859779449506753</v>
      </c>
      <c r="I288" s="20">
        <f t="shared" si="76"/>
        <v>0.83333333333333337</v>
      </c>
      <c r="J288" s="48" t="str">
        <f t="shared" si="77"/>
        <v>entry3_</v>
      </c>
      <c r="AA288" s="38">
        <v>40630</v>
      </c>
      <c r="AB288" s="12">
        <v>17.280569937175699</v>
      </c>
      <c r="AC288" s="15">
        <v>40954</v>
      </c>
      <c r="AD288">
        <v>20.812544854851499</v>
      </c>
      <c r="AE288" s="15">
        <v>40637</v>
      </c>
      <c r="AF288">
        <v>16.7545671686971</v>
      </c>
      <c r="AG288" s="15">
        <v>40889</v>
      </c>
      <c r="AH288">
        <v>3.5518799675040298</v>
      </c>
      <c r="AI288" s="15">
        <v>40666</v>
      </c>
      <c r="AJ288">
        <v>13.1627891604694</v>
      </c>
      <c r="AK288" s="15">
        <v>40651</v>
      </c>
      <c r="AL288">
        <v>17.501013186968201</v>
      </c>
      <c r="AN288" s="15">
        <v>40597</v>
      </c>
      <c r="AO288">
        <v>0</v>
      </c>
      <c r="AP288" s="15">
        <v>40597</v>
      </c>
      <c r="AQ288">
        <v>6.4371692318831997</v>
      </c>
      <c r="AR288" s="15">
        <v>40612</v>
      </c>
      <c r="AS288">
        <v>12.8222008517495</v>
      </c>
      <c r="AT288" s="15">
        <v>40602</v>
      </c>
      <c r="AU288">
        <v>5.4432650402896297</v>
      </c>
      <c r="AV288" s="15">
        <v>40597</v>
      </c>
      <c r="AW288">
        <v>-1.99952672274581</v>
      </c>
      <c r="AY288" s="38">
        <v>40464</v>
      </c>
      <c r="AZ288">
        <f t="shared" si="78"/>
        <v>0</v>
      </c>
      <c r="BA288" s="40">
        <v>40464</v>
      </c>
      <c r="BB288">
        <f t="shared" si="79"/>
        <v>2.78198540802053</v>
      </c>
      <c r="BC288" s="40">
        <v>40464</v>
      </c>
      <c r="BD288">
        <f t="shared" si="80"/>
        <v>17.460509040154619</v>
      </c>
      <c r="BE288" s="40">
        <v>40464</v>
      </c>
      <c r="BF288">
        <f t="shared" si="81"/>
        <v>8.7615056075084805</v>
      </c>
      <c r="BG288" s="40">
        <v>40464</v>
      </c>
      <c r="BH288">
        <f t="shared" si="82"/>
        <v>-5.9985801682374298</v>
      </c>
      <c r="BJ288" s="40">
        <v>40464</v>
      </c>
      <c r="BK288">
        <f t="shared" si="83"/>
        <v>23.005419887446202</v>
      </c>
      <c r="BL288">
        <f>BK288-MAX($BK$3:BK288)</f>
        <v>0</v>
      </c>
      <c r="BO288" s="15">
        <v>40597</v>
      </c>
      <c r="BP288">
        <v>0</v>
      </c>
      <c r="BQ288" s="15">
        <v>40597</v>
      </c>
      <c r="BR288">
        <v>6.4371692318831997</v>
      </c>
      <c r="BS288" s="15">
        <v>40612</v>
      </c>
      <c r="BT288">
        <v>12.8222008517495</v>
      </c>
      <c r="BU288" s="15">
        <v>40623</v>
      </c>
      <c r="BV288">
        <v>4.55018433581483</v>
      </c>
      <c r="BW288" s="15">
        <v>40597</v>
      </c>
      <c r="BX288">
        <v>0</v>
      </c>
      <c r="BZ288" s="40">
        <v>40464</v>
      </c>
      <c r="CA288">
        <f t="shared" si="84"/>
        <v>0</v>
      </c>
      <c r="CB288" s="40">
        <v>40464</v>
      </c>
      <c r="CC288">
        <f t="shared" si="85"/>
        <v>2.78198540802053</v>
      </c>
      <c r="CD288" s="40">
        <v>40464</v>
      </c>
      <c r="CE288">
        <f t="shared" si="86"/>
        <v>8.7302545200773096</v>
      </c>
      <c r="CF288" s="40">
        <v>40464</v>
      </c>
      <c r="CG288">
        <f t="shared" si="87"/>
        <v>6.9753441985588802</v>
      </c>
      <c r="CH288" s="40">
        <v>40464</v>
      </c>
      <c r="CI288">
        <f t="shared" si="88"/>
        <v>0</v>
      </c>
      <c r="CK288" s="40">
        <v>40464</v>
      </c>
      <c r="CL288">
        <f t="shared" si="89"/>
        <v>18.487584126656721</v>
      </c>
      <c r="CM288">
        <f>CL288-MAX($CL$3:CL288)</f>
        <v>0</v>
      </c>
    </row>
    <row r="289" spans="1:91">
      <c r="A289" t="s">
        <v>5201</v>
      </c>
      <c r="B289">
        <v>432</v>
      </c>
      <c r="C289">
        <v>329</v>
      </c>
      <c r="D289">
        <v>-7.1012508671018102</v>
      </c>
      <c r="E289">
        <v>11.675366011261399</v>
      </c>
      <c r="F289">
        <v>-31.656616878363199</v>
      </c>
      <c r="G289" s="12">
        <f t="shared" si="74"/>
        <v>-0.22432121835341803</v>
      </c>
      <c r="H289" s="12">
        <f t="shared" si="75"/>
        <v>0.36881281585213638</v>
      </c>
      <c r="I289" s="20">
        <f t="shared" si="76"/>
        <v>0.76157407407407407</v>
      </c>
      <c r="J289" s="48" t="str">
        <f t="shared" si="77"/>
        <v>entry3_</v>
      </c>
      <c r="AA289" s="38">
        <v>40631</v>
      </c>
      <c r="AB289" s="12">
        <v>17.1877977330719</v>
      </c>
      <c r="AC289" s="15">
        <v>40955</v>
      </c>
      <c r="AD289">
        <v>20.9738992206393</v>
      </c>
      <c r="AE289" s="15">
        <v>40638</v>
      </c>
      <c r="AF289">
        <v>16.414567168697101</v>
      </c>
      <c r="AG289" s="15">
        <v>40890</v>
      </c>
      <c r="AH289">
        <v>4.0816541123630401</v>
      </c>
      <c r="AI289" s="15">
        <v>40667</v>
      </c>
      <c r="AJ289">
        <v>13.1627891604694</v>
      </c>
      <c r="AK289" s="15">
        <v>40652</v>
      </c>
      <c r="AL289">
        <v>17.501013186968201</v>
      </c>
      <c r="AN289" s="15">
        <v>40598</v>
      </c>
      <c r="AO289">
        <v>0</v>
      </c>
      <c r="AP289" s="15">
        <v>40598</v>
      </c>
      <c r="AQ289">
        <v>6.4371692318831997</v>
      </c>
      <c r="AR289" s="15">
        <v>40613</v>
      </c>
      <c r="AS289">
        <v>11.6773557020681</v>
      </c>
      <c r="AT289" s="15">
        <v>40604</v>
      </c>
      <c r="AU289">
        <v>5.4432650402896297</v>
      </c>
      <c r="AV289" s="15">
        <v>40598</v>
      </c>
      <c r="AW289">
        <v>-1.99952672274581</v>
      </c>
      <c r="AY289" s="38">
        <v>40465</v>
      </c>
      <c r="AZ289">
        <f t="shared" si="78"/>
        <v>0</v>
      </c>
      <c r="BA289" s="40">
        <v>40465</v>
      </c>
      <c r="BB289">
        <f t="shared" si="79"/>
        <v>2.4707394403713399</v>
      </c>
      <c r="BC289" s="40">
        <v>40465</v>
      </c>
      <c r="BD289">
        <f t="shared" si="80"/>
        <v>17.460509040154619</v>
      </c>
      <c r="BE289" s="40">
        <v>40465</v>
      </c>
      <c r="BF289">
        <f t="shared" si="81"/>
        <v>8.7615056075084805</v>
      </c>
      <c r="BG289" s="40">
        <v>40465</v>
      </c>
      <c r="BH289">
        <f t="shared" si="82"/>
        <v>-5.9985801682374298</v>
      </c>
      <c r="BJ289" s="40">
        <v>40465</v>
      </c>
      <c r="BK289">
        <f t="shared" si="83"/>
        <v>22.694173919797009</v>
      </c>
      <c r="BL289">
        <f>BK289-MAX($BK$3:BK289)</f>
        <v>-0.31124596764919232</v>
      </c>
      <c r="BO289" s="15">
        <v>40598</v>
      </c>
      <c r="BP289">
        <v>0</v>
      </c>
      <c r="BQ289" s="15">
        <v>40598</v>
      </c>
      <c r="BR289">
        <v>6.4371692318831997</v>
      </c>
      <c r="BS289" s="15">
        <v>40613</v>
      </c>
      <c r="BT289">
        <v>11.6773557020681</v>
      </c>
      <c r="BU289" s="15">
        <v>40624</v>
      </c>
      <c r="BV289">
        <v>4.55018433581483</v>
      </c>
      <c r="BW289" s="15">
        <v>40598</v>
      </c>
      <c r="BX289">
        <v>0</v>
      </c>
      <c r="BZ289" s="40">
        <v>40465</v>
      </c>
      <c r="CA289">
        <f t="shared" si="84"/>
        <v>0</v>
      </c>
      <c r="CB289" s="40">
        <v>40465</v>
      </c>
      <c r="CC289">
        <f t="shared" si="85"/>
        <v>2.4707394403713399</v>
      </c>
      <c r="CD289" s="40">
        <v>40465</v>
      </c>
      <c r="CE289">
        <f t="shared" si="86"/>
        <v>8.7302545200773096</v>
      </c>
      <c r="CF289" s="40">
        <v>40465</v>
      </c>
      <c r="CG289">
        <f t="shared" si="87"/>
        <v>6.9753441985588802</v>
      </c>
      <c r="CH289" s="40">
        <v>40465</v>
      </c>
      <c r="CI289">
        <f t="shared" si="88"/>
        <v>0</v>
      </c>
      <c r="CK289" s="40">
        <v>40465</v>
      </c>
      <c r="CL289">
        <f t="shared" si="89"/>
        <v>18.176338159007528</v>
      </c>
      <c r="CM289">
        <f>CL289-MAX($CL$3:CL289)</f>
        <v>-0.31124596764919232</v>
      </c>
    </row>
    <row r="290" spans="1:91">
      <c r="AA290" s="38">
        <v>40632</v>
      </c>
      <c r="AB290" s="12">
        <v>16.042759664539702</v>
      </c>
      <c r="AC290" s="15">
        <v>40956</v>
      </c>
      <c r="AD290">
        <v>20.797748421766801</v>
      </c>
      <c r="AE290" s="15">
        <v>40639</v>
      </c>
      <c r="AF290">
        <v>16.394567168697101</v>
      </c>
      <c r="AG290" s="15">
        <v>40891</v>
      </c>
      <c r="AH290">
        <v>4.6644920733961701</v>
      </c>
      <c r="AI290" s="15">
        <v>40669</v>
      </c>
      <c r="AJ290">
        <v>13.1627891604694</v>
      </c>
      <c r="AK290" s="15">
        <v>40653</v>
      </c>
      <c r="AL290">
        <v>17.501013186968201</v>
      </c>
      <c r="AN290" s="15">
        <v>40599</v>
      </c>
      <c r="AO290">
        <v>0</v>
      </c>
      <c r="AP290" s="15">
        <v>40599</v>
      </c>
      <c r="AQ290">
        <v>6.4371692318831997</v>
      </c>
      <c r="AR290" s="15">
        <v>40616</v>
      </c>
      <c r="AS290">
        <v>12.147355702068101</v>
      </c>
      <c r="AT290" s="15">
        <v>40605</v>
      </c>
      <c r="AU290">
        <v>5.4432650402896297</v>
      </c>
      <c r="AV290" s="15">
        <v>40599</v>
      </c>
      <c r="AW290">
        <v>-1.99952672274581</v>
      </c>
      <c r="AY290" s="38">
        <v>40466</v>
      </c>
      <c r="AZ290">
        <f t="shared" si="78"/>
        <v>0</v>
      </c>
      <c r="BA290" s="40">
        <v>40466</v>
      </c>
      <c r="BB290">
        <f t="shared" si="79"/>
        <v>2.5993753804739201</v>
      </c>
      <c r="BC290" s="40">
        <v>40466</v>
      </c>
      <c r="BD290">
        <f t="shared" si="80"/>
        <v>17.460509040154619</v>
      </c>
      <c r="BE290" s="40">
        <v>40466</v>
      </c>
      <c r="BF290">
        <f t="shared" si="81"/>
        <v>8.7615056075084805</v>
      </c>
      <c r="BG290" s="40">
        <v>40466</v>
      </c>
      <c r="BH290">
        <f t="shared" si="82"/>
        <v>-5.9985801682374298</v>
      </c>
      <c r="BJ290" s="40">
        <v>40466</v>
      </c>
      <c r="BK290">
        <f t="shared" si="83"/>
        <v>22.822809859899586</v>
      </c>
      <c r="BL290">
        <f>BK290-MAX($BK$3:BK290)</f>
        <v>-0.18261002754661604</v>
      </c>
      <c r="BO290" s="15">
        <v>40599</v>
      </c>
      <c r="BP290">
        <v>0</v>
      </c>
      <c r="BQ290" s="15">
        <v>40599</v>
      </c>
      <c r="BR290">
        <v>6.4371692318831997</v>
      </c>
      <c r="BS290" s="15">
        <v>40616</v>
      </c>
      <c r="BT290">
        <v>12.147355702068101</v>
      </c>
      <c r="BU290" s="15">
        <v>40625</v>
      </c>
      <c r="BV290">
        <v>4.55018433581483</v>
      </c>
      <c r="BW290" s="15">
        <v>40599</v>
      </c>
      <c r="BX290">
        <v>0</v>
      </c>
      <c r="BZ290" s="40">
        <v>40466</v>
      </c>
      <c r="CA290">
        <f t="shared" si="84"/>
        <v>0</v>
      </c>
      <c r="CB290" s="40">
        <v>40466</v>
      </c>
      <c r="CC290">
        <f t="shared" si="85"/>
        <v>2.5993753804739201</v>
      </c>
      <c r="CD290" s="40">
        <v>40466</v>
      </c>
      <c r="CE290">
        <f t="shared" si="86"/>
        <v>8.7302545200773096</v>
      </c>
      <c r="CF290" s="40">
        <v>40466</v>
      </c>
      <c r="CG290">
        <f t="shared" si="87"/>
        <v>6.9753441985588802</v>
      </c>
      <c r="CH290" s="40">
        <v>40466</v>
      </c>
      <c r="CI290">
        <f t="shared" si="88"/>
        <v>0</v>
      </c>
      <c r="CK290" s="40">
        <v>40466</v>
      </c>
      <c r="CL290">
        <f t="shared" si="89"/>
        <v>18.304974099110108</v>
      </c>
      <c r="CM290">
        <f>CL290-MAX($CL$3:CL290)</f>
        <v>-0.18261002754661249</v>
      </c>
    </row>
    <row r="291" spans="1:91">
      <c r="AA291" s="38">
        <v>40633</v>
      </c>
      <c r="AB291" s="12">
        <v>16.140864866679799</v>
      </c>
      <c r="AC291" s="15">
        <v>40959</v>
      </c>
      <c r="AD291">
        <v>20.969691160648299</v>
      </c>
      <c r="AE291" s="15">
        <v>40640</v>
      </c>
      <c r="AF291">
        <v>16.394567168697101</v>
      </c>
      <c r="AG291" s="15">
        <v>40896</v>
      </c>
      <c r="AH291">
        <v>4.6644920733961701</v>
      </c>
      <c r="AI291" s="15">
        <v>40672</v>
      </c>
      <c r="AJ291">
        <v>13.1627891604694</v>
      </c>
      <c r="AK291" s="15">
        <v>40654</v>
      </c>
      <c r="AL291">
        <v>17.501013186968201</v>
      </c>
      <c r="AN291" s="15">
        <v>40602</v>
      </c>
      <c r="AO291">
        <v>0</v>
      </c>
      <c r="AP291" s="15">
        <v>40602</v>
      </c>
      <c r="AQ291">
        <v>6.4371692318831997</v>
      </c>
      <c r="AR291" s="15">
        <v>40617</v>
      </c>
      <c r="AS291">
        <v>7.1498013079697298</v>
      </c>
      <c r="AT291" s="15">
        <v>40606</v>
      </c>
      <c r="AU291">
        <v>5.4432650402896297</v>
      </c>
      <c r="AV291" s="15">
        <v>40602</v>
      </c>
      <c r="AW291">
        <v>-1.99952672274581</v>
      </c>
      <c r="AY291" s="38">
        <v>40467</v>
      </c>
      <c r="AZ291">
        <f t="shared" si="78"/>
        <v>0</v>
      </c>
      <c r="BA291" s="40">
        <v>40467</v>
      </c>
      <c r="BB291">
        <f t="shared" si="79"/>
        <v>2.5993753804739201</v>
      </c>
      <c r="BC291" s="40">
        <v>40467</v>
      </c>
      <c r="BD291">
        <f t="shared" si="80"/>
        <v>17.460509040154619</v>
      </c>
      <c r="BE291" s="40">
        <v>40467</v>
      </c>
      <c r="BF291">
        <f t="shared" si="81"/>
        <v>8.7615056075084805</v>
      </c>
      <c r="BG291" s="40">
        <v>40467</v>
      </c>
      <c r="BH291">
        <f t="shared" si="82"/>
        <v>-5.9985801682374298</v>
      </c>
      <c r="BJ291" s="40">
        <v>40467</v>
      </c>
      <c r="BK291">
        <f t="shared" si="83"/>
        <v>22.822809859899586</v>
      </c>
      <c r="BL291">
        <f>BK291-MAX($BK$3:BK291)</f>
        <v>-0.18261002754661604</v>
      </c>
      <c r="BO291" s="15">
        <v>40602</v>
      </c>
      <c r="BP291">
        <v>0</v>
      </c>
      <c r="BQ291" s="15">
        <v>40602</v>
      </c>
      <c r="BR291">
        <v>6.4371692318831997</v>
      </c>
      <c r="BS291" s="15">
        <v>40617</v>
      </c>
      <c r="BT291">
        <v>7.1498013079697298</v>
      </c>
      <c r="BU291" s="15">
        <v>40626</v>
      </c>
      <c r="BV291">
        <v>4.55018433581483</v>
      </c>
      <c r="BW291" s="15">
        <v>40602</v>
      </c>
      <c r="BX291">
        <v>0</v>
      </c>
      <c r="BZ291" s="40">
        <v>40467</v>
      </c>
      <c r="CA291">
        <f t="shared" si="84"/>
        <v>0</v>
      </c>
      <c r="CB291" s="40">
        <v>40467</v>
      </c>
      <c r="CC291">
        <f t="shared" si="85"/>
        <v>2.5993753804739201</v>
      </c>
      <c r="CD291" s="40">
        <v>40467</v>
      </c>
      <c r="CE291">
        <f t="shared" si="86"/>
        <v>8.7302545200773096</v>
      </c>
      <c r="CF291" s="40">
        <v>40467</v>
      </c>
      <c r="CG291">
        <f t="shared" si="87"/>
        <v>6.9753441985588802</v>
      </c>
      <c r="CH291" s="40">
        <v>40467</v>
      </c>
      <c r="CI291">
        <f t="shared" si="88"/>
        <v>0</v>
      </c>
      <c r="CK291" s="40">
        <v>40467</v>
      </c>
      <c r="CL291">
        <f t="shared" si="89"/>
        <v>18.304974099110108</v>
      </c>
      <c r="CM291">
        <f>CL291-MAX($CL$3:CL291)</f>
        <v>-0.18261002754661249</v>
      </c>
    </row>
    <row r="292" spans="1:91">
      <c r="AA292" s="38">
        <v>40634</v>
      </c>
      <c r="AB292" s="12">
        <v>15.800864866679801</v>
      </c>
      <c r="AC292" s="15">
        <v>40960</v>
      </c>
      <c r="AD292">
        <v>20.9638959373153</v>
      </c>
      <c r="AE292" s="15">
        <v>40641</v>
      </c>
      <c r="AF292">
        <v>16.394567168697101</v>
      </c>
      <c r="AG292" s="15">
        <v>40897</v>
      </c>
      <c r="AH292">
        <v>5.3544920733961696</v>
      </c>
      <c r="AI292" s="15">
        <v>40674</v>
      </c>
      <c r="AJ292">
        <v>13.1627891604694</v>
      </c>
      <c r="AK292" s="15">
        <v>40655</v>
      </c>
      <c r="AL292">
        <v>17.501013186968201</v>
      </c>
      <c r="AN292" s="15">
        <v>40604</v>
      </c>
      <c r="AO292">
        <v>0</v>
      </c>
      <c r="AP292" s="15">
        <v>40604</v>
      </c>
      <c r="AQ292">
        <v>6.4371692318831997</v>
      </c>
      <c r="AR292" s="15">
        <v>40623</v>
      </c>
      <c r="AS292">
        <v>7.1498013079697298</v>
      </c>
      <c r="AT292" s="15">
        <v>40609</v>
      </c>
      <c r="AU292">
        <v>5.4432650402896297</v>
      </c>
      <c r="AV292" s="15">
        <v>40604</v>
      </c>
      <c r="AW292">
        <v>-1.99952672274581</v>
      </c>
      <c r="AY292" s="38">
        <v>40468</v>
      </c>
      <c r="AZ292">
        <f t="shared" si="78"/>
        <v>0</v>
      </c>
      <c r="BA292" s="40">
        <v>40468</v>
      </c>
      <c r="BB292">
        <f t="shared" si="79"/>
        <v>2.5993753804739201</v>
      </c>
      <c r="BC292" s="40">
        <v>40468</v>
      </c>
      <c r="BD292">
        <f t="shared" si="80"/>
        <v>17.460509040154619</v>
      </c>
      <c r="BE292" s="40">
        <v>40468</v>
      </c>
      <c r="BF292">
        <f t="shared" si="81"/>
        <v>8.7615056075084805</v>
      </c>
      <c r="BG292" s="40">
        <v>40468</v>
      </c>
      <c r="BH292">
        <f t="shared" si="82"/>
        <v>-5.9985801682374298</v>
      </c>
      <c r="BJ292" s="40">
        <v>40468</v>
      </c>
      <c r="BK292">
        <f t="shared" si="83"/>
        <v>22.822809859899586</v>
      </c>
      <c r="BL292">
        <f>BK292-MAX($BK$3:BK292)</f>
        <v>-0.18261002754661604</v>
      </c>
      <c r="BO292" s="15">
        <v>40604</v>
      </c>
      <c r="BP292">
        <v>0</v>
      </c>
      <c r="BQ292" s="15">
        <v>40604</v>
      </c>
      <c r="BR292">
        <v>6.4371692318831997</v>
      </c>
      <c r="BS292" s="15">
        <v>40623</v>
      </c>
      <c r="BT292">
        <v>7.1498013079697298</v>
      </c>
      <c r="BU292" s="15">
        <v>40627</v>
      </c>
      <c r="BV292">
        <v>4.55018433581483</v>
      </c>
      <c r="BW292" s="15">
        <v>40604</v>
      </c>
      <c r="BX292">
        <v>0</v>
      </c>
      <c r="BZ292" s="40">
        <v>40468</v>
      </c>
      <c r="CA292">
        <f t="shared" si="84"/>
        <v>0</v>
      </c>
      <c r="CB292" s="40">
        <v>40468</v>
      </c>
      <c r="CC292">
        <f t="shared" si="85"/>
        <v>2.5993753804739201</v>
      </c>
      <c r="CD292" s="40">
        <v>40468</v>
      </c>
      <c r="CE292">
        <f t="shared" si="86"/>
        <v>8.7302545200773096</v>
      </c>
      <c r="CF292" s="40">
        <v>40468</v>
      </c>
      <c r="CG292">
        <f t="shared" si="87"/>
        <v>6.9753441985588802</v>
      </c>
      <c r="CH292" s="40">
        <v>40468</v>
      </c>
      <c r="CI292">
        <f t="shared" si="88"/>
        <v>0</v>
      </c>
      <c r="CK292" s="40">
        <v>40468</v>
      </c>
      <c r="CL292">
        <f t="shared" si="89"/>
        <v>18.304974099110108</v>
      </c>
      <c r="CM292">
        <f>CL292-MAX($CL$3:CL292)</f>
        <v>-0.18261002754661249</v>
      </c>
    </row>
    <row r="293" spans="1:91">
      <c r="AA293" s="38">
        <v>40637</v>
      </c>
      <c r="AB293" s="12">
        <v>15.7508648666798</v>
      </c>
      <c r="AC293" s="15">
        <v>40961</v>
      </c>
      <c r="AD293">
        <v>20.8332271901544</v>
      </c>
      <c r="AE293" s="15">
        <v>40644</v>
      </c>
      <c r="AF293">
        <v>16.394567168697101</v>
      </c>
      <c r="AG293" s="15">
        <v>40903</v>
      </c>
      <c r="AH293">
        <v>5.3544920733961696</v>
      </c>
      <c r="AI293" s="15">
        <v>40675</v>
      </c>
      <c r="AJ293">
        <v>13.1627891604694</v>
      </c>
      <c r="AK293" s="15">
        <v>40658</v>
      </c>
      <c r="AL293">
        <v>17.501013186968201</v>
      </c>
      <c r="AN293" s="15">
        <v>40605</v>
      </c>
      <c r="AO293">
        <v>0</v>
      </c>
      <c r="AP293" s="15">
        <v>40605</v>
      </c>
      <c r="AQ293">
        <v>6.4371692318831997</v>
      </c>
      <c r="AR293" s="15">
        <v>40624</v>
      </c>
      <c r="AS293">
        <v>7.5298012445024796</v>
      </c>
      <c r="AT293" s="15">
        <v>40610</v>
      </c>
      <c r="AU293">
        <v>5.4432650402896297</v>
      </c>
      <c r="AV293" s="15">
        <v>40605</v>
      </c>
      <c r="AW293">
        <v>-1.99952672274581</v>
      </c>
      <c r="AY293" s="38">
        <v>40469</v>
      </c>
      <c r="AZ293">
        <f t="shared" si="78"/>
        <v>0</v>
      </c>
      <c r="BA293" s="40">
        <v>40469</v>
      </c>
      <c r="BB293">
        <f t="shared" si="79"/>
        <v>2.83882624151319</v>
      </c>
      <c r="BC293" s="40">
        <v>40469</v>
      </c>
      <c r="BD293">
        <f t="shared" si="80"/>
        <v>17.460509040154619</v>
      </c>
      <c r="BE293" s="40">
        <v>40469</v>
      </c>
      <c r="BF293">
        <f t="shared" si="81"/>
        <v>8.7615056075084805</v>
      </c>
      <c r="BG293" s="40">
        <v>40469</v>
      </c>
      <c r="BH293">
        <f t="shared" si="82"/>
        <v>-5.9985801682374298</v>
      </c>
      <c r="BJ293" s="40">
        <v>40469</v>
      </c>
      <c r="BK293">
        <f t="shared" si="83"/>
        <v>23.062260720938859</v>
      </c>
      <c r="BL293">
        <f>BK293-MAX($BK$3:BK293)</f>
        <v>0</v>
      </c>
      <c r="BO293" s="15">
        <v>40605</v>
      </c>
      <c r="BP293">
        <v>0</v>
      </c>
      <c r="BQ293" s="15">
        <v>40605</v>
      </c>
      <c r="BR293">
        <v>6.4371692318831997</v>
      </c>
      <c r="BS293" s="15">
        <v>40624</v>
      </c>
      <c r="BT293">
        <v>7.5298012445024796</v>
      </c>
      <c r="BU293" s="15">
        <v>40630</v>
      </c>
      <c r="BV293">
        <v>4.55018433581483</v>
      </c>
      <c r="BW293" s="15">
        <v>40605</v>
      </c>
      <c r="BX293">
        <v>0</v>
      </c>
      <c r="BZ293" s="40">
        <v>40469</v>
      </c>
      <c r="CA293">
        <f t="shared" si="84"/>
        <v>0</v>
      </c>
      <c r="CB293" s="40">
        <v>40469</v>
      </c>
      <c r="CC293">
        <f t="shared" si="85"/>
        <v>2.83882624151319</v>
      </c>
      <c r="CD293" s="40">
        <v>40469</v>
      </c>
      <c r="CE293">
        <f t="shared" si="86"/>
        <v>8.7302545200773096</v>
      </c>
      <c r="CF293" s="40">
        <v>40469</v>
      </c>
      <c r="CG293">
        <f t="shared" si="87"/>
        <v>6.9753441985588802</v>
      </c>
      <c r="CH293" s="40">
        <v>40469</v>
      </c>
      <c r="CI293">
        <f t="shared" si="88"/>
        <v>0</v>
      </c>
      <c r="CK293" s="40">
        <v>40469</v>
      </c>
      <c r="CL293">
        <f t="shared" si="89"/>
        <v>18.544424960149378</v>
      </c>
      <c r="CM293">
        <f>CL293-MAX($CL$3:CL293)</f>
        <v>0</v>
      </c>
    </row>
    <row r="294" spans="1:91">
      <c r="AA294" s="38">
        <v>40638</v>
      </c>
      <c r="AB294" s="12">
        <v>15.247821592662801</v>
      </c>
      <c r="AC294" s="15">
        <v>40962</v>
      </c>
      <c r="AD294">
        <v>22.079274881236501</v>
      </c>
      <c r="AE294" s="15">
        <v>40645</v>
      </c>
      <c r="AF294">
        <v>16.394567168697101</v>
      </c>
      <c r="AG294" s="15">
        <v>40904</v>
      </c>
      <c r="AH294">
        <v>4.9228344317118902</v>
      </c>
      <c r="AI294" s="15">
        <v>40676</v>
      </c>
      <c r="AJ294">
        <v>13.1627891604694</v>
      </c>
      <c r="AK294" s="15">
        <v>40659</v>
      </c>
      <c r="AL294">
        <v>17.501013186968201</v>
      </c>
      <c r="AN294" s="15">
        <v>40606</v>
      </c>
      <c r="AO294">
        <v>0</v>
      </c>
      <c r="AP294" s="15">
        <v>40606</v>
      </c>
      <c r="AQ294">
        <v>6.4371692318831997</v>
      </c>
      <c r="AR294" s="15">
        <v>40625</v>
      </c>
      <c r="AS294">
        <v>7.6012653001847399</v>
      </c>
      <c r="AT294" s="15">
        <v>40611</v>
      </c>
      <c r="AU294">
        <v>5.4432650402896297</v>
      </c>
      <c r="AV294" s="15">
        <v>40606</v>
      </c>
      <c r="AW294">
        <v>-1.99952672274581</v>
      </c>
      <c r="AY294" s="38">
        <v>40470</v>
      </c>
      <c r="AZ294">
        <f t="shared" si="78"/>
        <v>0</v>
      </c>
      <c r="BA294" s="40">
        <v>40470</v>
      </c>
      <c r="BB294">
        <f t="shared" si="79"/>
        <v>2.55561864688269</v>
      </c>
      <c r="BC294" s="40">
        <v>40470</v>
      </c>
      <c r="BD294">
        <f t="shared" si="80"/>
        <v>17.282513650112019</v>
      </c>
      <c r="BE294" s="40">
        <v>40470</v>
      </c>
      <c r="BF294">
        <f t="shared" si="81"/>
        <v>8.7615056075084805</v>
      </c>
      <c r="BG294" s="40">
        <v>40470</v>
      </c>
      <c r="BH294">
        <f t="shared" si="82"/>
        <v>-5.9985801682374298</v>
      </c>
      <c r="BJ294" s="40">
        <v>40470</v>
      </c>
      <c r="BK294">
        <f t="shared" si="83"/>
        <v>22.601057736265759</v>
      </c>
      <c r="BL294">
        <f>BK294-MAX($BK$3:BK294)</f>
        <v>-0.4612029846731005</v>
      </c>
      <c r="BO294" s="15">
        <v>40606</v>
      </c>
      <c r="BP294">
        <v>0</v>
      </c>
      <c r="BQ294" s="15">
        <v>40606</v>
      </c>
      <c r="BR294">
        <v>6.4371692318831997</v>
      </c>
      <c r="BS294" s="15">
        <v>40625</v>
      </c>
      <c r="BT294">
        <v>7.6012653001847399</v>
      </c>
      <c r="BU294" s="15">
        <v>40631</v>
      </c>
      <c r="BV294">
        <v>4.55018433581483</v>
      </c>
      <c r="BW294" s="15">
        <v>40606</v>
      </c>
      <c r="BX294">
        <v>0</v>
      </c>
      <c r="BZ294" s="40">
        <v>40470</v>
      </c>
      <c r="CA294">
        <f t="shared" si="84"/>
        <v>0</v>
      </c>
      <c r="CB294" s="40">
        <v>40470</v>
      </c>
      <c r="CC294">
        <f t="shared" si="85"/>
        <v>2.55561864688269</v>
      </c>
      <c r="CD294" s="40">
        <v>40470</v>
      </c>
      <c r="CE294">
        <f t="shared" si="86"/>
        <v>8.6412568250560096</v>
      </c>
      <c r="CF294" s="40">
        <v>40470</v>
      </c>
      <c r="CG294">
        <f t="shared" si="87"/>
        <v>6.9753441985588802</v>
      </c>
      <c r="CH294" s="40">
        <v>40470</v>
      </c>
      <c r="CI294">
        <f t="shared" si="88"/>
        <v>0</v>
      </c>
      <c r="CK294" s="40">
        <v>40470</v>
      </c>
      <c r="CL294">
        <f t="shared" si="89"/>
        <v>18.172219670497579</v>
      </c>
      <c r="CM294">
        <f>CL294-MAX($CL$3:CL294)</f>
        <v>-0.37220528965179867</v>
      </c>
    </row>
    <row r="295" spans="1:91">
      <c r="AA295" s="38">
        <v>40639</v>
      </c>
      <c r="AB295" s="12">
        <v>15.3178412297137</v>
      </c>
      <c r="AC295" s="15">
        <v>40968</v>
      </c>
      <c r="AD295">
        <v>22.079274881236501</v>
      </c>
      <c r="AE295" s="15">
        <v>40646</v>
      </c>
      <c r="AF295">
        <v>16.394567168697101</v>
      </c>
      <c r="AG295" s="15">
        <v>40905</v>
      </c>
      <c r="AH295">
        <v>5.0870903884228698</v>
      </c>
      <c r="AI295" s="15">
        <v>40679</v>
      </c>
      <c r="AJ295">
        <v>13.1627891604694</v>
      </c>
      <c r="AK295" s="15">
        <v>40660</v>
      </c>
      <c r="AL295">
        <v>17.501013186968201</v>
      </c>
      <c r="AN295" s="15">
        <v>40609</v>
      </c>
      <c r="AO295">
        <v>0</v>
      </c>
      <c r="AP295" s="15">
        <v>40609</v>
      </c>
      <c r="AQ295">
        <v>6.4371692318831997</v>
      </c>
      <c r="AR295" s="15">
        <v>40626</v>
      </c>
      <c r="AS295">
        <v>7.7762504198779796</v>
      </c>
      <c r="AT295" s="15">
        <v>40612</v>
      </c>
      <c r="AU295">
        <v>5.4432650402896297</v>
      </c>
      <c r="AV295" s="15">
        <v>40609</v>
      </c>
      <c r="AW295">
        <v>-1.99952672274581</v>
      </c>
      <c r="AY295" s="38">
        <v>40471</v>
      </c>
      <c r="AZ295">
        <f t="shared" si="78"/>
        <v>0</v>
      </c>
      <c r="BA295" s="40">
        <v>40471</v>
      </c>
      <c r="BB295">
        <f t="shared" si="79"/>
        <v>3.19562319371623</v>
      </c>
      <c r="BC295" s="40">
        <v>40471</v>
      </c>
      <c r="BD295">
        <f t="shared" si="80"/>
        <v>17.709745580905679</v>
      </c>
      <c r="BE295" s="40">
        <v>40471</v>
      </c>
      <c r="BF295">
        <f t="shared" si="81"/>
        <v>8.7615056075084805</v>
      </c>
      <c r="BG295" s="40">
        <v>40471</v>
      </c>
      <c r="BH295">
        <f t="shared" si="82"/>
        <v>-5.9985801682374298</v>
      </c>
      <c r="BJ295" s="40">
        <v>40471</v>
      </c>
      <c r="BK295">
        <f t="shared" si="83"/>
        <v>23.668294213892956</v>
      </c>
      <c r="BL295">
        <f>BK295-MAX($BK$3:BK295)</f>
        <v>0</v>
      </c>
      <c r="BO295" s="15">
        <v>40609</v>
      </c>
      <c r="BP295">
        <v>0</v>
      </c>
      <c r="BQ295" s="15">
        <v>40609</v>
      </c>
      <c r="BR295">
        <v>6.4371692318831997</v>
      </c>
      <c r="BS295" s="15">
        <v>40626</v>
      </c>
      <c r="BT295">
        <v>7.7762504198779796</v>
      </c>
      <c r="BU295" s="15">
        <v>40632</v>
      </c>
      <c r="BV295">
        <v>4.55018433581483</v>
      </c>
      <c r="BW295" s="15">
        <v>40609</v>
      </c>
      <c r="BX295">
        <v>0</v>
      </c>
      <c r="BZ295" s="40">
        <v>40471</v>
      </c>
      <c r="CA295">
        <f t="shared" si="84"/>
        <v>0</v>
      </c>
      <c r="CB295" s="40">
        <v>40471</v>
      </c>
      <c r="CC295">
        <f t="shared" si="85"/>
        <v>3.19562319371623</v>
      </c>
      <c r="CD295" s="40">
        <v>40471</v>
      </c>
      <c r="CE295">
        <f t="shared" si="86"/>
        <v>8.8548727904528395</v>
      </c>
      <c r="CF295" s="40">
        <v>40471</v>
      </c>
      <c r="CG295">
        <f t="shared" si="87"/>
        <v>6.9753441985588802</v>
      </c>
      <c r="CH295" s="40">
        <v>40471</v>
      </c>
      <c r="CI295">
        <f t="shared" si="88"/>
        <v>0</v>
      </c>
      <c r="CK295" s="40">
        <v>40471</v>
      </c>
      <c r="CL295">
        <f t="shared" si="89"/>
        <v>19.025840182727951</v>
      </c>
      <c r="CM295">
        <f>CL295-MAX($CL$3:CL295)</f>
        <v>0</v>
      </c>
    </row>
    <row r="296" spans="1:91">
      <c r="AA296" s="38">
        <v>40640</v>
      </c>
      <c r="AB296" s="12">
        <v>15.1003279345765</v>
      </c>
      <c r="AC296" s="15">
        <v>40970</v>
      </c>
      <c r="AD296">
        <v>22.414253968034899</v>
      </c>
      <c r="AE296" s="15">
        <v>40647</v>
      </c>
      <c r="AF296">
        <v>16.394567168697101</v>
      </c>
      <c r="AG296" s="15">
        <v>40906</v>
      </c>
      <c r="AH296">
        <v>5.1542260473515897</v>
      </c>
      <c r="AI296" s="15">
        <v>40680</v>
      </c>
      <c r="AJ296">
        <v>13.1627891604694</v>
      </c>
      <c r="AK296" s="15">
        <v>40661</v>
      </c>
      <c r="AL296">
        <v>17.501013186968201</v>
      </c>
      <c r="AN296" s="15">
        <v>40610</v>
      </c>
      <c r="AO296">
        <v>0</v>
      </c>
      <c r="AP296" s="15">
        <v>40610</v>
      </c>
      <c r="AQ296">
        <v>6.4371692318831997</v>
      </c>
      <c r="AR296" s="15">
        <v>40627</v>
      </c>
      <c r="AS296">
        <v>8.0199715094885899</v>
      </c>
      <c r="AT296" s="15">
        <v>40613</v>
      </c>
      <c r="AU296">
        <v>5.4432650402896297</v>
      </c>
      <c r="AV296" s="15">
        <v>40610</v>
      </c>
      <c r="AW296">
        <v>-1.99952672274581</v>
      </c>
      <c r="AY296" s="38">
        <v>40472</v>
      </c>
      <c r="AZ296">
        <f t="shared" si="78"/>
        <v>0</v>
      </c>
      <c r="BA296" s="40">
        <v>40472</v>
      </c>
      <c r="BB296">
        <f t="shared" si="79"/>
        <v>3.5692483780902098</v>
      </c>
      <c r="BC296" s="40">
        <v>40472</v>
      </c>
      <c r="BD296">
        <f t="shared" si="80"/>
        <v>17.9146115268668</v>
      </c>
      <c r="BE296" s="40">
        <v>40472</v>
      </c>
      <c r="BF296">
        <f t="shared" si="81"/>
        <v>8.7615056075084805</v>
      </c>
      <c r="BG296" s="40">
        <v>40472</v>
      </c>
      <c r="BH296">
        <f t="shared" si="82"/>
        <v>-5.9985801682374298</v>
      </c>
      <c r="BJ296" s="40">
        <v>40472</v>
      </c>
      <c r="BK296">
        <f t="shared" si="83"/>
        <v>24.246785344228059</v>
      </c>
      <c r="BL296">
        <f>BK296-MAX($BK$3:BK296)</f>
        <v>0</v>
      </c>
      <c r="BO296" s="15">
        <v>40610</v>
      </c>
      <c r="BP296">
        <v>0</v>
      </c>
      <c r="BQ296" s="15">
        <v>40610</v>
      </c>
      <c r="BR296">
        <v>6.4371692318831997</v>
      </c>
      <c r="BS296" s="15">
        <v>40627</v>
      </c>
      <c r="BT296">
        <v>8.0199715094885899</v>
      </c>
      <c r="BU296" s="15">
        <v>40633</v>
      </c>
      <c r="BV296">
        <v>4.55018433581483</v>
      </c>
      <c r="BW296" s="15">
        <v>40610</v>
      </c>
      <c r="BX296">
        <v>0</v>
      </c>
      <c r="BZ296" s="40">
        <v>40472</v>
      </c>
      <c r="CA296">
        <f t="shared" si="84"/>
        <v>0</v>
      </c>
      <c r="CB296" s="40">
        <v>40472</v>
      </c>
      <c r="CC296">
        <f t="shared" si="85"/>
        <v>3.5692483780902098</v>
      </c>
      <c r="CD296" s="40">
        <v>40472</v>
      </c>
      <c r="CE296">
        <f t="shared" si="86"/>
        <v>8.9573057634333999</v>
      </c>
      <c r="CF296" s="40">
        <v>40472</v>
      </c>
      <c r="CG296">
        <f t="shared" si="87"/>
        <v>6.9753441985588802</v>
      </c>
      <c r="CH296" s="40">
        <v>40472</v>
      </c>
      <c r="CI296">
        <f t="shared" si="88"/>
        <v>0</v>
      </c>
      <c r="CK296" s="40">
        <v>40472</v>
      </c>
      <c r="CL296">
        <f t="shared" si="89"/>
        <v>19.501898340082491</v>
      </c>
      <c r="CM296">
        <f>CL296-MAX($CL$3:CL296)</f>
        <v>0</v>
      </c>
    </row>
    <row r="297" spans="1:91">
      <c r="AA297" s="38">
        <v>40641</v>
      </c>
      <c r="AB297" s="12">
        <v>15.212574894309601</v>
      </c>
      <c r="AC297" s="15">
        <v>40975</v>
      </c>
      <c r="AD297">
        <v>22.414253968034899</v>
      </c>
      <c r="AE297" s="15">
        <v>40648</v>
      </c>
      <c r="AF297">
        <v>16.394567168697101</v>
      </c>
      <c r="AG297" s="15">
        <v>40910</v>
      </c>
      <c r="AH297">
        <v>5.4005937326526698</v>
      </c>
      <c r="AI297" s="15">
        <v>40681</v>
      </c>
      <c r="AJ297">
        <v>13.1627891604694</v>
      </c>
      <c r="AK297" s="15">
        <v>40662</v>
      </c>
      <c r="AL297">
        <v>17.501013186968201</v>
      </c>
      <c r="AN297" s="15">
        <v>40611</v>
      </c>
      <c r="AO297">
        <v>0</v>
      </c>
      <c r="AP297" s="15">
        <v>40611</v>
      </c>
      <c r="AQ297">
        <v>6.4371692318831997</v>
      </c>
      <c r="AR297" s="15">
        <v>40630</v>
      </c>
      <c r="AS297">
        <v>8.1033646897660994</v>
      </c>
      <c r="AT297" s="15">
        <v>40616</v>
      </c>
      <c r="AU297">
        <v>5.4432650402896297</v>
      </c>
      <c r="AV297" s="15">
        <v>40611</v>
      </c>
      <c r="AW297">
        <v>-1.99952672274581</v>
      </c>
      <c r="AY297" s="38">
        <v>40473</v>
      </c>
      <c r="AZ297">
        <f t="shared" si="78"/>
        <v>0</v>
      </c>
      <c r="BA297" s="40">
        <v>40473</v>
      </c>
      <c r="BB297">
        <f t="shared" si="79"/>
        <v>3.9793201920446202</v>
      </c>
      <c r="BC297" s="40">
        <v>40473</v>
      </c>
      <c r="BD297">
        <f t="shared" si="80"/>
        <v>18.184715642041201</v>
      </c>
      <c r="BE297" s="40">
        <v>40473</v>
      </c>
      <c r="BF297">
        <f t="shared" si="81"/>
        <v>8.7615056075084805</v>
      </c>
      <c r="BG297" s="40">
        <v>40473</v>
      </c>
      <c r="BH297">
        <f t="shared" si="82"/>
        <v>-5.9985801682374298</v>
      </c>
      <c r="BJ297" s="40">
        <v>40473</v>
      </c>
      <c r="BK297">
        <f t="shared" si="83"/>
        <v>24.926961273356874</v>
      </c>
      <c r="BL297">
        <f>BK297-MAX($BK$3:BK297)</f>
        <v>0</v>
      </c>
      <c r="BO297" s="15">
        <v>40611</v>
      </c>
      <c r="BP297">
        <v>0</v>
      </c>
      <c r="BQ297" s="15">
        <v>40611</v>
      </c>
      <c r="BR297">
        <v>6.4371692318831997</v>
      </c>
      <c r="BS297" s="15">
        <v>40630</v>
      </c>
      <c r="BT297">
        <v>8.1033646897660994</v>
      </c>
      <c r="BU297" s="15">
        <v>40634</v>
      </c>
      <c r="BV297">
        <v>4.55018433581483</v>
      </c>
      <c r="BW297" s="15">
        <v>40611</v>
      </c>
      <c r="BX297">
        <v>0</v>
      </c>
      <c r="BZ297" s="40">
        <v>40473</v>
      </c>
      <c r="CA297">
        <f t="shared" si="84"/>
        <v>0</v>
      </c>
      <c r="CB297" s="40">
        <v>40473</v>
      </c>
      <c r="CC297">
        <f t="shared" si="85"/>
        <v>3.9793201920446202</v>
      </c>
      <c r="CD297" s="40">
        <v>40473</v>
      </c>
      <c r="CE297">
        <f t="shared" si="86"/>
        <v>9.0923578210206006</v>
      </c>
      <c r="CF297" s="40">
        <v>40473</v>
      </c>
      <c r="CG297">
        <f t="shared" si="87"/>
        <v>6.9753441985588802</v>
      </c>
      <c r="CH297" s="40">
        <v>40473</v>
      </c>
      <c r="CI297">
        <f t="shared" si="88"/>
        <v>0</v>
      </c>
      <c r="CK297" s="40">
        <v>40473</v>
      </c>
      <c r="CL297">
        <f t="shared" si="89"/>
        <v>20.0470222116241</v>
      </c>
      <c r="CM297">
        <f>CL297-MAX($CL$3:CL297)</f>
        <v>0</v>
      </c>
    </row>
    <row r="298" spans="1:91">
      <c r="AA298" s="38">
        <v>40644</v>
      </c>
      <c r="AB298" s="12">
        <v>15.355994598957601</v>
      </c>
      <c r="AC298" s="15">
        <v>40976</v>
      </c>
      <c r="AD298">
        <v>22.838253228227799</v>
      </c>
      <c r="AE298" s="15">
        <v>40651</v>
      </c>
      <c r="AF298">
        <v>16.394567168697101</v>
      </c>
      <c r="AG298" s="15">
        <v>40911</v>
      </c>
      <c r="AH298">
        <v>5.5753186731692903</v>
      </c>
      <c r="AI298" s="15">
        <v>40682</v>
      </c>
      <c r="AJ298">
        <v>13.1627891604694</v>
      </c>
      <c r="AK298" s="15">
        <v>40665</v>
      </c>
      <c r="AL298">
        <v>17.501013186968201</v>
      </c>
      <c r="AN298" s="15">
        <v>40612</v>
      </c>
      <c r="AO298">
        <v>0</v>
      </c>
      <c r="AP298" s="15">
        <v>40612</v>
      </c>
      <c r="AQ298">
        <v>6.4371692318831997</v>
      </c>
      <c r="AR298" s="15">
        <v>40631</v>
      </c>
      <c r="AS298">
        <v>7.9962334524039198</v>
      </c>
      <c r="AT298" s="15">
        <v>40617</v>
      </c>
      <c r="AU298">
        <v>5.4432650402896297</v>
      </c>
      <c r="AV298" s="15">
        <v>40612</v>
      </c>
      <c r="AW298">
        <v>-1.99952672274581</v>
      </c>
      <c r="AY298" s="38">
        <v>40474</v>
      </c>
      <c r="AZ298">
        <f t="shared" si="78"/>
        <v>0</v>
      </c>
      <c r="BA298" s="40">
        <v>40474</v>
      </c>
      <c r="BB298">
        <f t="shared" si="79"/>
        <v>3.9793201920446202</v>
      </c>
      <c r="BC298" s="40">
        <v>40474</v>
      </c>
      <c r="BD298">
        <f t="shared" si="80"/>
        <v>18.184715642041201</v>
      </c>
      <c r="BE298" s="40">
        <v>40474</v>
      </c>
      <c r="BF298">
        <f t="shared" si="81"/>
        <v>8.7615056075084805</v>
      </c>
      <c r="BG298" s="40">
        <v>40474</v>
      </c>
      <c r="BH298">
        <f t="shared" si="82"/>
        <v>-5.9985801682374298</v>
      </c>
      <c r="BJ298" s="40">
        <v>40474</v>
      </c>
      <c r="BK298">
        <f t="shared" si="83"/>
        <v>24.926961273356874</v>
      </c>
      <c r="BL298">
        <f>BK298-MAX($BK$3:BK298)</f>
        <v>0</v>
      </c>
      <c r="BO298" s="15">
        <v>40612</v>
      </c>
      <c r="BP298">
        <v>0</v>
      </c>
      <c r="BQ298" s="15">
        <v>40612</v>
      </c>
      <c r="BR298">
        <v>6.4371692318831997</v>
      </c>
      <c r="BS298" s="15">
        <v>40631</v>
      </c>
      <c r="BT298">
        <v>7.9962334524039198</v>
      </c>
      <c r="BU298" s="15">
        <v>40637</v>
      </c>
      <c r="BV298">
        <v>4.55018433581483</v>
      </c>
      <c r="BW298" s="15">
        <v>40612</v>
      </c>
      <c r="BX298">
        <v>0</v>
      </c>
      <c r="BZ298" s="40">
        <v>40474</v>
      </c>
      <c r="CA298">
        <f t="shared" si="84"/>
        <v>0</v>
      </c>
      <c r="CB298" s="40">
        <v>40474</v>
      </c>
      <c r="CC298">
        <f t="shared" si="85"/>
        <v>3.9793201920446202</v>
      </c>
      <c r="CD298" s="40">
        <v>40474</v>
      </c>
      <c r="CE298">
        <f t="shared" si="86"/>
        <v>9.0923578210206006</v>
      </c>
      <c r="CF298" s="40">
        <v>40474</v>
      </c>
      <c r="CG298">
        <f t="shared" si="87"/>
        <v>6.9753441985588802</v>
      </c>
      <c r="CH298" s="40">
        <v>40474</v>
      </c>
      <c r="CI298">
        <f t="shared" si="88"/>
        <v>0</v>
      </c>
      <c r="CK298" s="40">
        <v>40474</v>
      </c>
      <c r="CL298">
        <f t="shared" si="89"/>
        <v>20.0470222116241</v>
      </c>
      <c r="CM298">
        <f>CL298-MAX($CL$3:CL298)</f>
        <v>0</v>
      </c>
    </row>
    <row r="299" spans="1:91">
      <c r="AA299" s="38">
        <v>40645</v>
      </c>
      <c r="AB299" s="12">
        <v>15.1872935581319</v>
      </c>
      <c r="AC299" s="15">
        <v>40977</v>
      </c>
      <c r="AD299">
        <v>22.9357813707893</v>
      </c>
      <c r="AE299" s="15">
        <v>40652</v>
      </c>
      <c r="AF299">
        <v>16.394567168697101</v>
      </c>
      <c r="AG299" s="15">
        <v>40912</v>
      </c>
      <c r="AH299">
        <v>5.5619683005054004</v>
      </c>
      <c r="AI299" s="15">
        <v>40683</v>
      </c>
      <c r="AJ299">
        <v>13.1627891604694</v>
      </c>
      <c r="AK299" s="15">
        <v>40666</v>
      </c>
      <c r="AL299">
        <v>17.501013186968201</v>
      </c>
      <c r="AN299" s="15">
        <v>40613</v>
      </c>
      <c r="AO299">
        <v>0</v>
      </c>
      <c r="AP299" s="15">
        <v>40613</v>
      </c>
      <c r="AQ299">
        <v>6.4371692318831997</v>
      </c>
      <c r="AR299" s="15">
        <v>40632</v>
      </c>
      <c r="AS299">
        <v>7.3426606951201796</v>
      </c>
      <c r="AT299" s="15">
        <v>40618</v>
      </c>
      <c r="AU299">
        <v>5.4432650402896297</v>
      </c>
      <c r="AV299" s="15">
        <v>40613</v>
      </c>
      <c r="AW299">
        <v>-1.99952672274581</v>
      </c>
      <c r="AY299" s="38">
        <v>40475</v>
      </c>
      <c r="AZ299">
        <f t="shared" si="78"/>
        <v>0</v>
      </c>
      <c r="BA299" s="40">
        <v>40475</v>
      </c>
      <c r="BB299">
        <f t="shared" si="79"/>
        <v>3.9793201920446202</v>
      </c>
      <c r="BC299" s="40">
        <v>40475</v>
      </c>
      <c r="BD299">
        <f t="shared" si="80"/>
        <v>18.184715642041201</v>
      </c>
      <c r="BE299" s="40">
        <v>40475</v>
      </c>
      <c r="BF299">
        <f t="shared" si="81"/>
        <v>8.7615056075084805</v>
      </c>
      <c r="BG299" s="40">
        <v>40475</v>
      </c>
      <c r="BH299">
        <f t="shared" si="82"/>
        <v>-5.9985801682374298</v>
      </c>
      <c r="BJ299" s="40">
        <v>40475</v>
      </c>
      <c r="BK299">
        <f t="shared" si="83"/>
        <v>24.926961273356874</v>
      </c>
      <c r="BL299">
        <f>BK299-MAX($BK$3:BK299)</f>
        <v>0</v>
      </c>
      <c r="BO299" s="15">
        <v>40613</v>
      </c>
      <c r="BP299">
        <v>0</v>
      </c>
      <c r="BQ299" s="15">
        <v>40613</v>
      </c>
      <c r="BR299">
        <v>6.4371692318831997</v>
      </c>
      <c r="BS299" s="15">
        <v>40632</v>
      </c>
      <c r="BT299">
        <v>7.3426606951201796</v>
      </c>
      <c r="BU299" s="15">
        <v>40638</v>
      </c>
      <c r="BV299">
        <v>4.55018433581483</v>
      </c>
      <c r="BW299" s="15">
        <v>40613</v>
      </c>
      <c r="BX299">
        <v>0</v>
      </c>
      <c r="BZ299" s="40">
        <v>40475</v>
      </c>
      <c r="CA299">
        <f t="shared" si="84"/>
        <v>0</v>
      </c>
      <c r="CB299" s="40">
        <v>40475</v>
      </c>
      <c r="CC299">
        <f t="shared" si="85"/>
        <v>3.9793201920446202</v>
      </c>
      <c r="CD299" s="40">
        <v>40475</v>
      </c>
      <c r="CE299">
        <f t="shared" si="86"/>
        <v>9.0923578210206006</v>
      </c>
      <c r="CF299" s="40">
        <v>40475</v>
      </c>
      <c r="CG299">
        <f t="shared" si="87"/>
        <v>6.9753441985588802</v>
      </c>
      <c r="CH299" s="40">
        <v>40475</v>
      </c>
      <c r="CI299">
        <f t="shared" si="88"/>
        <v>0</v>
      </c>
      <c r="CK299" s="40">
        <v>40475</v>
      </c>
      <c r="CL299">
        <f t="shared" si="89"/>
        <v>20.0470222116241</v>
      </c>
      <c r="CM299">
        <f>CL299-MAX($CL$3:CL299)</f>
        <v>0</v>
      </c>
    </row>
    <row r="300" spans="1:91">
      <c r="AA300" s="38">
        <v>40646</v>
      </c>
      <c r="AB300" s="12">
        <v>15.5391923076086</v>
      </c>
      <c r="AC300" s="15">
        <v>40982</v>
      </c>
      <c r="AD300">
        <v>22.9357813707893</v>
      </c>
      <c r="AE300" s="15">
        <v>40653</v>
      </c>
      <c r="AF300">
        <v>16.394567168697101</v>
      </c>
      <c r="AG300" s="15">
        <v>40913</v>
      </c>
      <c r="AH300">
        <v>5.8027183976778698</v>
      </c>
      <c r="AI300" s="15">
        <v>40686</v>
      </c>
      <c r="AJ300">
        <v>13.1627891604694</v>
      </c>
      <c r="AK300" s="15">
        <v>40667</v>
      </c>
      <c r="AL300">
        <v>17.501013186968201</v>
      </c>
      <c r="AN300" s="15">
        <v>40616</v>
      </c>
      <c r="AO300">
        <v>0</v>
      </c>
      <c r="AP300" s="15">
        <v>40616</v>
      </c>
      <c r="AQ300">
        <v>6.4371692318831997</v>
      </c>
      <c r="AR300" s="15">
        <v>40633</v>
      </c>
      <c r="AS300">
        <v>7.4407658972602402</v>
      </c>
      <c r="AT300" s="15">
        <v>40619</v>
      </c>
      <c r="AU300">
        <v>5.4432650402896297</v>
      </c>
      <c r="AV300" s="15">
        <v>40616</v>
      </c>
      <c r="AW300">
        <v>-1.99952672274581</v>
      </c>
      <c r="AY300" s="38">
        <v>40476</v>
      </c>
      <c r="AZ300">
        <f t="shared" si="78"/>
        <v>0</v>
      </c>
      <c r="BA300" s="40">
        <v>40476</v>
      </c>
      <c r="BB300">
        <f t="shared" si="79"/>
        <v>4.2328702639789197</v>
      </c>
      <c r="BC300" s="40">
        <v>40476</v>
      </c>
      <c r="BD300">
        <f t="shared" si="80"/>
        <v>18.426498358911179</v>
      </c>
      <c r="BE300" s="40">
        <v>40476</v>
      </c>
      <c r="BF300">
        <f t="shared" si="81"/>
        <v>8.7615056075084805</v>
      </c>
      <c r="BG300" s="40">
        <v>40476</v>
      </c>
      <c r="BH300">
        <f t="shared" si="82"/>
        <v>-5.9985801682374298</v>
      </c>
      <c r="BJ300" s="40">
        <v>40476</v>
      </c>
      <c r="BK300">
        <f t="shared" si="83"/>
        <v>25.42229406216115</v>
      </c>
      <c r="BL300">
        <f>BK300-MAX($BK$3:BK300)</f>
        <v>0</v>
      </c>
      <c r="BO300" s="15">
        <v>40616</v>
      </c>
      <c r="BP300">
        <v>0</v>
      </c>
      <c r="BQ300" s="15">
        <v>40616</v>
      </c>
      <c r="BR300">
        <v>6.4371692318831997</v>
      </c>
      <c r="BS300" s="15">
        <v>40633</v>
      </c>
      <c r="BT300">
        <v>7.4407658972602402</v>
      </c>
      <c r="BU300" s="15">
        <v>40639</v>
      </c>
      <c r="BV300">
        <v>4.55018433581483</v>
      </c>
      <c r="BW300" s="15">
        <v>40616</v>
      </c>
      <c r="BX300">
        <v>0</v>
      </c>
      <c r="BZ300" s="40">
        <v>40476</v>
      </c>
      <c r="CA300">
        <f t="shared" si="84"/>
        <v>0</v>
      </c>
      <c r="CB300" s="40">
        <v>40476</v>
      </c>
      <c r="CC300">
        <f t="shared" si="85"/>
        <v>4.2328702639789197</v>
      </c>
      <c r="CD300" s="40">
        <v>40476</v>
      </c>
      <c r="CE300">
        <f t="shared" si="86"/>
        <v>9.2132491794555893</v>
      </c>
      <c r="CF300" s="40">
        <v>40476</v>
      </c>
      <c r="CG300">
        <f t="shared" si="87"/>
        <v>6.9753441985588802</v>
      </c>
      <c r="CH300" s="40">
        <v>40476</v>
      </c>
      <c r="CI300">
        <f t="shared" si="88"/>
        <v>0</v>
      </c>
      <c r="CK300" s="40">
        <v>40476</v>
      </c>
      <c r="CL300">
        <f t="shared" si="89"/>
        <v>20.421463641993387</v>
      </c>
      <c r="CM300">
        <f>CL300-MAX($CL$3:CL300)</f>
        <v>0</v>
      </c>
    </row>
    <row r="301" spans="1:91">
      <c r="AA301" s="38">
        <v>40647</v>
      </c>
      <c r="AB301" s="12">
        <v>15.334642493210699</v>
      </c>
      <c r="AC301" s="15">
        <v>40983</v>
      </c>
      <c r="AD301">
        <v>22.801731462751</v>
      </c>
      <c r="AE301" s="15">
        <v>40654</v>
      </c>
      <c r="AF301">
        <v>16.394567168697101</v>
      </c>
      <c r="AG301" s="15">
        <v>40914</v>
      </c>
      <c r="AH301">
        <v>5.8340530556896404</v>
      </c>
      <c r="AI301" s="15">
        <v>40687</v>
      </c>
      <c r="AJ301">
        <v>13.0205204682506</v>
      </c>
      <c r="AK301" s="15">
        <v>40669</v>
      </c>
      <c r="AL301">
        <v>17.501013186968201</v>
      </c>
      <c r="AN301" s="15">
        <v>40617</v>
      </c>
      <c r="AO301">
        <v>0</v>
      </c>
      <c r="AP301" s="15">
        <v>40617</v>
      </c>
      <c r="AQ301">
        <v>6.4371692318831997</v>
      </c>
      <c r="AR301" s="15">
        <v>40634</v>
      </c>
      <c r="AS301">
        <v>7.1007658972602403</v>
      </c>
      <c r="AT301" s="15">
        <v>40620</v>
      </c>
      <c r="AU301">
        <v>5.4432650402896297</v>
      </c>
      <c r="AV301" s="15">
        <v>40617</v>
      </c>
      <c r="AW301">
        <v>-1.99952672274581</v>
      </c>
      <c r="AY301" s="38">
        <v>40477</v>
      </c>
      <c r="AZ301">
        <f t="shared" si="78"/>
        <v>0</v>
      </c>
      <c r="BA301" s="40">
        <v>40477</v>
      </c>
      <c r="BB301">
        <f t="shared" si="79"/>
        <v>4.4861109146080196</v>
      </c>
      <c r="BC301" s="40">
        <v>40477</v>
      </c>
      <c r="BD301">
        <f t="shared" si="80"/>
        <v>18.605997239445738</v>
      </c>
      <c r="BE301" s="40">
        <v>40477</v>
      </c>
      <c r="BF301">
        <f t="shared" si="81"/>
        <v>8.7615056075084805</v>
      </c>
      <c r="BG301" s="40">
        <v>40477</v>
      </c>
      <c r="BH301">
        <f t="shared" si="82"/>
        <v>-5.9985801682374298</v>
      </c>
      <c r="BJ301" s="40">
        <v>40477</v>
      </c>
      <c r="BK301">
        <f t="shared" si="83"/>
        <v>25.855033593324805</v>
      </c>
      <c r="BL301">
        <f>BK301-MAX($BK$3:BK301)</f>
        <v>0</v>
      </c>
      <c r="BO301" s="15">
        <v>40617</v>
      </c>
      <c r="BP301">
        <v>0</v>
      </c>
      <c r="BQ301" s="15">
        <v>40617</v>
      </c>
      <c r="BR301">
        <v>6.4371692318831997</v>
      </c>
      <c r="BS301" s="15">
        <v>40634</v>
      </c>
      <c r="BT301">
        <v>7.1007658972602403</v>
      </c>
      <c r="BU301" s="15">
        <v>40640</v>
      </c>
      <c r="BV301">
        <v>4.55018433581483</v>
      </c>
      <c r="BW301" s="15">
        <v>40617</v>
      </c>
      <c r="BX301">
        <v>0</v>
      </c>
      <c r="BZ301" s="40">
        <v>40477</v>
      </c>
      <c r="CA301">
        <f t="shared" si="84"/>
        <v>0</v>
      </c>
      <c r="CB301" s="40">
        <v>40477</v>
      </c>
      <c r="CC301">
        <f t="shared" si="85"/>
        <v>4.4861109146080196</v>
      </c>
      <c r="CD301" s="40">
        <v>40477</v>
      </c>
      <c r="CE301">
        <f t="shared" si="86"/>
        <v>9.3029986197228691</v>
      </c>
      <c r="CF301" s="40">
        <v>40477</v>
      </c>
      <c r="CG301">
        <f t="shared" si="87"/>
        <v>6.9753441985588802</v>
      </c>
      <c r="CH301" s="40">
        <v>40477</v>
      </c>
      <c r="CI301">
        <f t="shared" si="88"/>
        <v>0</v>
      </c>
      <c r="CK301" s="40">
        <v>40477</v>
      </c>
      <c r="CL301">
        <f t="shared" si="89"/>
        <v>20.76445373288977</v>
      </c>
      <c r="CM301">
        <f>CL301-MAX($CL$3:CL301)</f>
        <v>0</v>
      </c>
    </row>
    <row r="302" spans="1:91">
      <c r="AA302" s="38">
        <v>40648</v>
      </c>
      <c r="AB302" s="12">
        <v>16.1051968936099</v>
      </c>
      <c r="AC302" s="15">
        <v>40984</v>
      </c>
      <c r="AD302">
        <v>23.1984114814578</v>
      </c>
      <c r="AE302" s="15">
        <v>40655</v>
      </c>
      <c r="AF302">
        <v>16.394567168697101</v>
      </c>
      <c r="AG302" s="15">
        <v>40917</v>
      </c>
      <c r="AH302">
        <v>5.9040282452833903</v>
      </c>
      <c r="AI302" s="15">
        <v>40688</v>
      </c>
      <c r="AJ302">
        <v>12.477917205871099</v>
      </c>
      <c r="AK302" s="15">
        <v>40672</v>
      </c>
      <c r="AL302">
        <v>17.501013186968201</v>
      </c>
      <c r="AN302" s="15">
        <v>40618</v>
      </c>
      <c r="AO302">
        <v>0</v>
      </c>
      <c r="AP302" s="15">
        <v>40618</v>
      </c>
      <c r="AQ302">
        <v>6.4371692318831997</v>
      </c>
      <c r="AR302" s="15">
        <v>40637</v>
      </c>
      <c r="AS302">
        <v>7.0507658972602396</v>
      </c>
      <c r="AT302" s="15">
        <v>40623</v>
      </c>
      <c r="AU302">
        <v>5.4432650402896297</v>
      </c>
      <c r="AV302" s="15">
        <v>40618</v>
      </c>
      <c r="AW302">
        <v>-1.99952672274581</v>
      </c>
      <c r="AY302" s="38">
        <v>40478</v>
      </c>
      <c r="AZ302">
        <f t="shared" si="78"/>
        <v>0</v>
      </c>
      <c r="BA302" s="40">
        <v>40478</v>
      </c>
      <c r="BB302">
        <f t="shared" si="79"/>
        <v>4.4856870003186904</v>
      </c>
      <c r="BC302" s="40">
        <v>40478</v>
      </c>
      <c r="BD302">
        <f t="shared" si="80"/>
        <v>18.723428866888959</v>
      </c>
      <c r="BE302" s="40">
        <v>40478</v>
      </c>
      <c r="BF302">
        <f t="shared" si="81"/>
        <v>8.7615056075084805</v>
      </c>
      <c r="BG302" s="40">
        <v>40478</v>
      </c>
      <c r="BH302">
        <f t="shared" si="82"/>
        <v>-5.9985801682374298</v>
      </c>
      <c r="BJ302" s="40">
        <v>40478</v>
      </c>
      <c r="BK302">
        <f t="shared" si="83"/>
        <v>25.972041306478701</v>
      </c>
      <c r="BL302">
        <f>BK302-MAX($BK$3:BK302)</f>
        <v>0</v>
      </c>
      <c r="BO302" s="15">
        <v>40618</v>
      </c>
      <c r="BP302">
        <v>0</v>
      </c>
      <c r="BQ302" s="15">
        <v>40618</v>
      </c>
      <c r="BR302">
        <v>6.4371692318831997</v>
      </c>
      <c r="BS302" s="15">
        <v>40637</v>
      </c>
      <c r="BT302">
        <v>7.0507658972602396</v>
      </c>
      <c r="BU302" s="15">
        <v>40641</v>
      </c>
      <c r="BV302">
        <v>4.55018433581483</v>
      </c>
      <c r="BW302" s="15">
        <v>40618</v>
      </c>
      <c r="BX302">
        <v>0</v>
      </c>
      <c r="BZ302" s="40">
        <v>40478</v>
      </c>
      <c r="CA302">
        <f t="shared" si="84"/>
        <v>0</v>
      </c>
      <c r="CB302" s="40">
        <v>40478</v>
      </c>
      <c r="CC302">
        <f t="shared" si="85"/>
        <v>4.4856870003186904</v>
      </c>
      <c r="CD302" s="40">
        <v>40478</v>
      </c>
      <c r="CE302">
        <f t="shared" si="86"/>
        <v>9.3617144334444795</v>
      </c>
      <c r="CF302" s="40">
        <v>40478</v>
      </c>
      <c r="CG302">
        <f t="shared" si="87"/>
        <v>6.9753441985588802</v>
      </c>
      <c r="CH302" s="40">
        <v>40478</v>
      </c>
      <c r="CI302">
        <f t="shared" si="88"/>
        <v>0</v>
      </c>
      <c r="CK302" s="40">
        <v>40478</v>
      </c>
      <c r="CL302">
        <f t="shared" si="89"/>
        <v>20.82274563232205</v>
      </c>
      <c r="CM302">
        <f>CL302-MAX($CL$3:CL302)</f>
        <v>0</v>
      </c>
    </row>
    <row r="303" spans="1:91">
      <c r="AA303" s="38">
        <v>40651</v>
      </c>
      <c r="AB303" s="12">
        <v>16.203411506117401</v>
      </c>
      <c r="AC303" s="15">
        <v>40987</v>
      </c>
      <c r="AD303">
        <v>23.377883630466201</v>
      </c>
      <c r="AE303" s="15">
        <v>40658</v>
      </c>
      <c r="AF303">
        <v>16.394567168697101</v>
      </c>
      <c r="AG303" s="15">
        <v>40918</v>
      </c>
      <c r="AH303">
        <v>6.7407297466565996</v>
      </c>
      <c r="AI303" s="15">
        <v>40689</v>
      </c>
      <c r="AJ303">
        <v>12.477917205871099</v>
      </c>
      <c r="AK303" s="15">
        <v>40674</v>
      </c>
      <c r="AL303">
        <v>17.501013186968201</v>
      </c>
      <c r="AN303" s="15">
        <v>40619</v>
      </c>
      <c r="AO303">
        <v>0</v>
      </c>
      <c r="AP303" s="15">
        <v>40619</v>
      </c>
      <c r="AQ303">
        <v>6.4371692318831997</v>
      </c>
      <c r="AR303" s="15">
        <v>40638</v>
      </c>
      <c r="AS303">
        <v>6.7107658972602398</v>
      </c>
      <c r="AT303" s="15">
        <v>40624</v>
      </c>
      <c r="AU303">
        <v>5.4432650402896297</v>
      </c>
      <c r="AV303" s="15">
        <v>40619</v>
      </c>
      <c r="AW303">
        <v>-1.99952672274581</v>
      </c>
      <c r="AY303" s="38">
        <v>40479</v>
      </c>
      <c r="AZ303">
        <f t="shared" si="78"/>
        <v>0</v>
      </c>
      <c r="BA303" s="40">
        <v>40479</v>
      </c>
      <c r="BB303">
        <f t="shared" si="79"/>
        <v>4.8109289152780903</v>
      </c>
      <c r="BC303" s="40">
        <v>40479</v>
      </c>
      <c r="BD303">
        <f t="shared" si="80"/>
        <v>18.973430879892518</v>
      </c>
      <c r="BE303" s="40">
        <v>40479</v>
      </c>
      <c r="BF303">
        <f t="shared" si="81"/>
        <v>8.7615056075084805</v>
      </c>
      <c r="BG303" s="40">
        <v>40479</v>
      </c>
      <c r="BH303">
        <f t="shared" si="82"/>
        <v>-5.9985801682374298</v>
      </c>
      <c r="BJ303" s="40">
        <v>40479</v>
      </c>
      <c r="BK303">
        <f t="shared" si="83"/>
        <v>26.547285234441659</v>
      </c>
      <c r="BL303">
        <f>BK303-MAX($BK$3:BK303)</f>
        <v>0</v>
      </c>
      <c r="BO303" s="15">
        <v>40619</v>
      </c>
      <c r="BP303">
        <v>0</v>
      </c>
      <c r="BQ303" s="15">
        <v>40619</v>
      </c>
      <c r="BR303">
        <v>6.4371692318831997</v>
      </c>
      <c r="BS303" s="15">
        <v>40638</v>
      </c>
      <c r="BT303">
        <v>6.7107658972602398</v>
      </c>
      <c r="BU303" s="15">
        <v>40644</v>
      </c>
      <c r="BV303">
        <v>4.55018433581483</v>
      </c>
      <c r="BW303" s="15">
        <v>40619</v>
      </c>
      <c r="BX303">
        <v>0</v>
      </c>
      <c r="BZ303" s="40">
        <v>40479</v>
      </c>
      <c r="CA303">
        <f t="shared" si="84"/>
        <v>0</v>
      </c>
      <c r="CB303" s="40">
        <v>40479</v>
      </c>
      <c r="CC303">
        <f t="shared" si="85"/>
        <v>4.8109289152780903</v>
      </c>
      <c r="CD303" s="40">
        <v>40479</v>
      </c>
      <c r="CE303">
        <f t="shared" si="86"/>
        <v>9.4867154399462592</v>
      </c>
      <c r="CF303" s="40">
        <v>40479</v>
      </c>
      <c r="CG303">
        <f t="shared" si="87"/>
        <v>6.9753441985588802</v>
      </c>
      <c r="CH303" s="40">
        <v>40479</v>
      </c>
      <c r="CI303">
        <f t="shared" si="88"/>
        <v>0</v>
      </c>
      <c r="CK303" s="40">
        <v>40479</v>
      </c>
      <c r="CL303">
        <f t="shared" si="89"/>
        <v>21.272988553783229</v>
      </c>
      <c r="CM303">
        <f>CL303-MAX($CL$3:CL303)</f>
        <v>0</v>
      </c>
    </row>
    <row r="304" spans="1:91">
      <c r="AA304" s="38">
        <v>40652</v>
      </c>
      <c r="AB304" s="12">
        <v>16.316702862886899</v>
      </c>
      <c r="AC304" s="15">
        <v>40989</v>
      </c>
      <c r="AD304">
        <v>23.377883630466201</v>
      </c>
      <c r="AE304" s="15">
        <v>40659</v>
      </c>
      <c r="AF304">
        <v>16.394567168697101</v>
      </c>
      <c r="AG304" s="15">
        <v>40924</v>
      </c>
      <c r="AH304">
        <v>6.7407297466565996</v>
      </c>
      <c r="AI304" s="15">
        <v>40690</v>
      </c>
      <c r="AJ304">
        <v>12.477917205871099</v>
      </c>
      <c r="AK304" s="15">
        <v>40675</v>
      </c>
      <c r="AL304">
        <v>17.501013186968201</v>
      </c>
      <c r="AN304" s="15">
        <v>40620</v>
      </c>
      <c r="AO304">
        <v>0</v>
      </c>
      <c r="AP304" s="15">
        <v>40620</v>
      </c>
      <c r="AQ304">
        <v>6.4371692318831997</v>
      </c>
      <c r="AR304" s="15">
        <v>40639</v>
      </c>
      <c r="AS304">
        <v>6.6907658972602402</v>
      </c>
      <c r="AT304" s="15">
        <v>40625</v>
      </c>
      <c r="AU304">
        <v>5.4432650402896297</v>
      </c>
      <c r="AV304" s="15">
        <v>40620</v>
      </c>
      <c r="AW304">
        <v>-1.99952672274581</v>
      </c>
      <c r="AY304" s="38">
        <v>40480</v>
      </c>
      <c r="AZ304">
        <f t="shared" si="78"/>
        <v>0</v>
      </c>
      <c r="BA304" s="40">
        <v>40480</v>
      </c>
      <c r="BB304">
        <f t="shared" si="79"/>
        <v>3.8931777796473299</v>
      </c>
      <c r="BC304" s="40">
        <v>40480</v>
      </c>
      <c r="BD304">
        <f t="shared" si="80"/>
        <v>18.507708895615881</v>
      </c>
      <c r="BE304" s="40">
        <v>40480</v>
      </c>
      <c r="BF304">
        <f t="shared" si="81"/>
        <v>8.7615056075084805</v>
      </c>
      <c r="BG304" s="40">
        <v>40480</v>
      </c>
      <c r="BH304">
        <f t="shared" si="82"/>
        <v>-5.9985801682374298</v>
      </c>
      <c r="BJ304" s="40">
        <v>40480</v>
      </c>
      <c r="BK304">
        <f t="shared" si="83"/>
        <v>25.163812114534259</v>
      </c>
      <c r="BL304">
        <f>BK304-MAX($BK$3:BK304)</f>
        <v>-1.3834731199074</v>
      </c>
      <c r="BO304" s="15">
        <v>40620</v>
      </c>
      <c r="BP304">
        <v>0</v>
      </c>
      <c r="BQ304" s="15">
        <v>40620</v>
      </c>
      <c r="BR304">
        <v>6.4371692318831997</v>
      </c>
      <c r="BS304" s="15">
        <v>40639</v>
      </c>
      <c r="BT304">
        <v>6.6907658972602402</v>
      </c>
      <c r="BU304" s="15">
        <v>40645</v>
      </c>
      <c r="BV304">
        <v>4.55018433581483</v>
      </c>
      <c r="BW304" s="15">
        <v>40620</v>
      </c>
      <c r="BX304">
        <v>0</v>
      </c>
      <c r="BZ304" s="40">
        <v>40480</v>
      </c>
      <c r="CA304">
        <f t="shared" si="84"/>
        <v>0</v>
      </c>
      <c r="CB304" s="40">
        <v>40480</v>
      </c>
      <c r="CC304">
        <f t="shared" si="85"/>
        <v>3.8931777796473299</v>
      </c>
      <c r="CD304" s="40">
        <v>40480</v>
      </c>
      <c r="CE304">
        <f t="shared" si="86"/>
        <v>9.2538544478079405</v>
      </c>
      <c r="CF304" s="40">
        <v>40480</v>
      </c>
      <c r="CG304">
        <f t="shared" si="87"/>
        <v>6.9753441985588802</v>
      </c>
      <c r="CH304" s="40">
        <v>40480</v>
      </c>
      <c r="CI304">
        <f t="shared" si="88"/>
        <v>0</v>
      </c>
      <c r="CK304" s="40">
        <v>40480</v>
      </c>
      <c r="CL304">
        <f t="shared" si="89"/>
        <v>20.122376426014149</v>
      </c>
      <c r="CM304">
        <f>CL304-MAX($CL$3:CL304)</f>
        <v>-1.1506121277690795</v>
      </c>
    </row>
    <row r="305" spans="27:91">
      <c r="AA305" s="38">
        <v>40653</v>
      </c>
      <c r="AB305" s="12">
        <v>16.2099719850026</v>
      </c>
      <c r="AC305" s="15">
        <v>40990</v>
      </c>
      <c r="AD305">
        <v>23.560003654696999</v>
      </c>
      <c r="AE305" s="15">
        <v>40660</v>
      </c>
      <c r="AF305">
        <v>16.394567168697101</v>
      </c>
      <c r="AG305" s="15">
        <v>40925</v>
      </c>
      <c r="AH305">
        <v>6.7756691442788899</v>
      </c>
      <c r="AI305" s="15">
        <v>40693</v>
      </c>
      <c r="AJ305">
        <v>12.477917205871099</v>
      </c>
      <c r="AK305" s="15">
        <v>40676</v>
      </c>
      <c r="AL305">
        <v>17.501013186968201</v>
      </c>
      <c r="AN305" s="15">
        <v>40623</v>
      </c>
      <c r="AO305">
        <v>0</v>
      </c>
      <c r="AP305" s="15">
        <v>40623</v>
      </c>
      <c r="AQ305">
        <v>6.4371692318831997</v>
      </c>
      <c r="AR305" s="15">
        <v>40640</v>
      </c>
      <c r="AS305">
        <v>6.6907658972602402</v>
      </c>
      <c r="AT305" s="15">
        <v>40626</v>
      </c>
      <c r="AU305">
        <v>5.4432650402896297</v>
      </c>
      <c r="AV305" s="15">
        <v>40623</v>
      </c>
      <c r="AW305">
        <v>-1.99952672274581</v>
      </c>
      <c r="AY305" s="38">
        <v>40481</v>
      </c>
      <c r="AZ305">
        <f t="shared" si="78"/>
        <v>0</v>
      </c>
      <c r="BA305" s="40">
        <v>40481</v>
      </c>
      <c r="BB305">
        <f t="shared" si="79"/>
        <v>3.8931777796473299</v>
      </c>
      <c r="BC305" s="40">
        <v>40481</v>
      </c>
      <c r="BD305">
        <f t="shared" si="80"/>
        <v>18.507708895615881</v>
      </c>
      <c r="BE305" s="40">
        <v>40481</v>
      </c>
      <c r="BF305">
        <f t="shared" si="81"/>
        <v>8.7615056075084805</v>
      </c>
      <c r="BG305" s="40">
        <v>40481</v>
      </c>
      <c r="BH305">
        <f t="shared" si="82"/>
        <v>-5.9985801682374298</v>
      </c>
      <c r="BJ305" s="40">
        <v>40481</v>
      </c>
      <c r="BK305">
        <f t="shared" si="83"/>
        <v>25.163812114534259</v>
      </c>
      <c r="BL305">
        <f>BK305-MAX($BK$3:BK305)</f>
        <v>-1.3834731199074</v>
      </c>
      <c r="BO305" s="15">
        <v>40623</v>
      </c>
      <c r="BP305">
        <v>0</v>
      </c>
      <c r="BQ305" s="15">
        <v>40623</v>
      </c>
      <c r="BR305">
        <v>6.4371692318831997</v>
      </c>
      <c r="BS305" s="15">
        <v>40640</v>
      </c>
      <c r="BT305">
        <v>6.6907658972602402</v>
      </c>
      <c r="BU305" s="15">
        <v>40646</v>
      </c>
      <c r="BV305">
        <v>4.55018433581483</v>
      </c>
      <c r="BW305" s="15">
        <v>40623</v>
      </c>
      <c r="BX305">
        <v>0</v>
      </c>
      <c r="BZ305" s="40">
        <v>40481</v>
      </c>
      <c r="CA305">
        <f t="shared" si="84"/>
        <v>0</v>
      </c>
      <c r="CB305" s="40">
        <v>40481</v>
      </c>
      <c r="CC305">
        <f t="shared" si="85"/>
        <v>3.8931777796473299</v>
      </c>
      <c r="CD305" s="40">
        <v>40481</v>
      </c>
      <c r="CE305">
        <f t="shared" si="86"/>
        <v>9.2538544478079405</v>
      </c>
      <c r="CF305" s="40">
        <v>40481</v>
      </c>
      <c r="CG305">
        <f t="shared" si="87"/>
        <v>6.9753441985588802</v>
      </c>
      <c r="CH305" s="40">
        <v>40481</v>
      </c>
      <c r="CI305">
        <f t="shared" si="88"/>
        <v>0</v>
      </c>
      <c r="CK305" s="40">
        <v>40481</v>
      </c>
      <c r="CL305">
        <f t="shared" si="89"/>
        <v>20.122376426014149</v>
      </c>
      <c r="CM305">
        <f>CL305-MAX($CL$3:CL305)</f>
        <v>-1.1506121277690795</v>
      </c>
    </row>
    <row r="306" spans="27:91">
      <c r="AA306" s="38">
        <v>40654</v>
      </c>
      <c r="AB306" s="12">
        <v>15.2036713878462</v>
      </c>
      <c r="AC306" s="15">
        <v>40991</v>
      </c>
      <c r="AD306">
        <v>23.527365077235601</v>
      </c>
      <c r="AE306" s="15">
        <v>40661</v>
      </c>
      <c r="AF306">
        <v>16.394567168697101</v>
      </c>
      <c r="AG306" s="15">
        <v>40926</v>
      </c>
      <c r="AH306">
        <v>6.74580742302859</v>
      </c>
      <c r="AI306" s="15">
        <v>40694</v>
      </c>
      <c r="AJ306">
        <v>12.3336993616836</v>
      </c>
      <c r="AK306" s="15">
        <v>40679</v>
      </c>
      <c r="AL306">
        <v>17.501013186968201</v>
      </c>
      <c r="AN306" s="15">
        <v>40624</v>
      </c>
      <c r="AO306">
        <v>0</v>
      </c>
      <c r="AP306" s="15">
        <v>40624</v>
      </c>
      <c r="AQ306">
        <v>6.4371692318831997</v>
      </c>
      <c r="AR306" s="15">
        <v>40641</v>
      </c>
      <c r="AS306">
        <v>6.6907658972602402</v>
      </c>
      <c r="AT306" s="15">
        <v>40627</v>
      </c>
      <c r="AU306">
        <v>5.4432650402896297</v>
      </c>
      <c r="AV306" s="15">
        <v>40624</v>
      </c>
      <c r="AW306">
        <v>-1.99952672274581</v>
      </c>
      <c r="AY306" s="38">
        <v>40482</v>
      </c>
      <c r="AZ306">
        <f t="shared" si="78"/>
        <v>0</v>
      </c>
      <c r="BA306" s="40">
        <v>40482</v>
      </c>
      <c r="BB306">
        <f t="shared" si="79"/>
        <v>3.8931777796473299</v>
      </c>
      <c r="BC306" s="40">
        <v>40482</v>
      </c>
      <c r="BD306">
        <f t="shared" si="80"/>
        <v>18.507708895615881</v>
      </c>
      <c r="BE306" s="40">
        <v>40482</v>
      </c>
      <c r="BF306">
        <f t="shared" si="81"/>
        <v>8.7615056075084805</v>
      </c>
      <c r="BG306" s="40">
        <v>40482</v>
      </c>
      <c r="BH306">
        <f t="shared" si="82"/>
        <v>-5.9985801682374298</v>
      </c>
      <c r="BJ306" s="40">
        <v>40482</v>
      </c>
      <c r="BK306">
        <f t="shared" si="83"/>
        <v>25.163812114534259</v>
      </c>
      <c r="BL306">
        <f>BK306-MAX($BK$3:BK306)</f>
        <v>-1.3834731199074</v>
      </c>
      <c r="BO306" s="15">
        <v>40624</v>
      </c>
      <c r="BP306">
        <v>0</v>
      </c>
      <c r="BQ306" s="15">
        <v>40624</v>
      </c>
      <c r="BR306">
        <v>6.4371692318831997</v>
      </c>
      <c r="BS306" s="15">
        <v>40641</v>
      </c>
      <c r="BT306">
        <v>6.6907658972602402</v>
      </c>
      <c r="BU306" s="15">
        <v>40647</v>
      </c>
      <c r="BV306">
        <v>4.55018433581483</v>
      </c>
      <c r="BW306" s="15">
        <v>40624</v>
      </c>
      <c r="BX306">
        <v>0</v>
      </c>
      <c r="BZ306" s="40">
        <v>40482</v>
      </c>
      <c r="CA306">
        <f t="shared" si="84"/>
        <v>0</v>
      </c>
      <c r="CB306" s="40">
        <v>40482</v>
      </c>
      <c r="CC306">
        <f t="shared" si="85"/>
        <v>3.8931777796473299</v>
      </c>
      <c r="CD306" s="40">
        <v>40482</v>
      </c>
      <c r="CE306">
        <f t="shared" si="86"/>
        <v>9.2538544478079405</v>
      </c>
      <c r="CF306" s="40">
        <v>40482</v>
      </c>
      <c r="CG306">
        <f t="shared" si="87"/>
        <v>6.9753441985588802</v>
      </c>
      <c r="CH306" s="40">
        <v>40482</v>
      </c>
      <c r="CI306">
        <f t="shared" si="88"/>
        <v>0</v>
      </c>
      <c r="CK306" s="40">
        <v>40482</v>
      </c>
      <c r="CL306">
        <f t="shared" si="89"/>
        <v>20.122376426014149</v>
      </c>
      <c r="CM306">
        <f>CL306-MAX($CL$3:CL306)</f>
        <v>-1.1506121277690795</v>
      </c>
    </row>
    <row r="307" spans="27:91">
      <c r="AA307" s="38">
        <v>40655</v>
      </c>
      <c r="AB307" s="12">
        <v>14.969396279364201</v>
      </c>
      <c r="AC307" s="15">
        <v>40994</v>
      </c>
      <c r="AD307">
        <v>23.911325050434002</v>
      </c>
      <c r="AE307" s="15">
        <v>40662</v>
      </c>
      <c r="AF307">
        <v>16.394567168697101</v>
      </c>
      <c r="AG307" s="15">
        <v>40927</v>
      </c>
      <c r="AH307">
        <v>6.3941413282233697</v>
      </c>
      <c r="AI307" s="15">
        <v>40695</v>
      </c>
      <c r="AJ307">
        <v>12.3271629644942</v>
      </c>
      <c r="AK307" s="15">
        <v>40680</v>
      </c>
      <c r="AL307">
        <v>17.501013186968201</v>
      </c>
      <c r="AN307" s="15">
        <v>40625</v>
      </c>
      <c r="AO307">
        <v>0</v>
      </c>
      <c r="AP307" s="15">
        <v>40625</v>
      </c>
      <c r="AQ307">
        <v>6.4371692318831997</v>
      </c>
      <c r="AR307" s="15">
        <v>40644</v>
      </c>
      <c r="AS307">
        <v>6.6907658972602402</v>
      </c>
      <c r="AT307" s="15">
        <v>40630</v>
      </c>
      <c r="AU307">
        <v>5.4432650402896297</v>
      </c>
      <c r="AV307" s="15">
        <v>40625</v>
      </c>
      <c r="AW307">
        <v>-1.99952672274581</v>
      </c>
      <c r="AY307" s="38">
        <v>40483</v>
      </c>
      <c r="AZ307">
        <f t="shared" si="78"/>
        <v>0</v>
      </c>
      <c r="BA307" s="40">
        <v>40483</v>
      </c>
      <c r="BB307">
        <f t="shared" si="79"/>
        <v>4.5682610521507501</v>
      </c>
      <c r="BC307" s="40">
        <v>40483</v>
      </c>
      <c r="BD307">
        <f t="shared" si="80"/>
        <v>18.70777711045908</v>
      </c>
      <c r="BE307" s="40">
        <v>40483</v>
      </c>
      <c r="BF307">
        <f t="shared" si="81"/>
        <v>8.7615056075084805</v>
      </c>
      <c r="BG307" s="40">
        <v>40483</v>
      </c>
      <c r="BH307">
        <f t="shared" si="82"/>
        <v>-5.9985801682374298</v>
      </c>
      <c r="BJ307" s="40">
        <v>40483</v>
      </c>
      <c r="BK307">
        <f t="shared" si="83"/>
        <v>26.03896360188088</v>
      </c>
      <c r="BL307">
        <f>BK307-MAX($BK$3:BK307)</f>
        <v>-0.50832163256077934</v>
      </c>
      <c r="BO307" s="15">
        <v>40625</v>
      </c>
      <c r="BP307">
        <v>0</v>
      </c>
      <c r="BQ307" s="15">
        <v>40625</v>
      </c>
      <c r="BR307">
        <v>6.4371692318831997</v>
      </c>
      <c r="BS307" s="15">
        <v>40644</v>
      </c>
      <c r="BT307">
        <v>6.6907658972602402</v>
      </c>
      <c r="BU307" s="15">
        <v>40648</v>
      </c>
      <c r="BV307">
        <v>4.55018433581483</v>
      </c>
      <c r="BW307" s="15">
        <v>40625</v>
      </c>
      <c r="BX307">
        <v>0</v>
      </c>
      <c r="BZ307" s="40">
        <v>40483</v>
      </c>
      <c r="CA307">
        <f t="shared" si="84"/>
        <v>0</v>
      </c>
      <c r="CB307" s="40">
        <v>40483</v>
      </c>
      <c r="CC307">
        <f t="shared" si="85"/>
        <v>4.5682610521507501</v>
      </c>
      <c r="CD307" s="40">
        <v>40483</v>
      </c>
      <c r="CE307">
        <f t="shared" si="86"/>
        <v>9.3538885552295401</v>
      </c>
      <c r="CF307" s="40">
        <v>40483</v>
      </c>
      <c r="CG307">
        <f t="shared" si="87"/>
        <v>6.9753441985588802</v>
      </c>
      <c r="CH307" s="40">
        <v>40483</v>
      </c>
      <c r="CI307">
        <f t="shared" si="88"/>
        <v>0</v>
      </c>
      <c r="CK307" s="40">
        <v>40483</v>
      </c>
      <c r="CL307">
        <f t="shared" si="89"/>
        <v>20.89749380593917</v>
      </c>
      <c r="CM307">
        <f>CL307-MAX($CL$3:CL307)</f>
        <v>-0.37549474784405845</v>
      </c>
    </row>
    <row r="308" spans="27:91">
      <c r="AA308" s="38">
        <v>40658</v>
      </c>
      <c r="AB308" s="12">
        <v>15.2145304536451</v>
      </c>
      <c r="AC308" s="15">
        <v>40996</v>
      </c>
      <c r="AD308">
        <v>23.911325050434002</v>
      </c>
      <c r="AE308" s="15">
        <v>40665</v>
      </c>
      <c r="AF308">
        <v>16.394567168697101</v>
      </c>
      <c r="AG308" s="15">
        <v>40928</v>
      </c>
      <c r="AH308">
        <v>5.8706679118455796</v>
      </c>
      <c r="AI308" s="15">
        <v>40696</v>
      </c>
      <c r="AJ308">
        <v>12.587674629039199</v>
      </c>
      <c r="AK308" s="15">
        <v>40681</v>
      </c>
      <c r="AL308">
        <v>17.501013186968201</v>
      </c>
      <c r="AN308" s="15">
        <v>40626</v>
      </c>
      <c r="AO308">
        <v>0</v>
      </c>
      <c r="AP308" s="15">
        <v>40626</v>
      </c>
      <c r="AQ308">
        <v>6.4371692318831997</v>
      </c>
      <c r="AR308" s="15">
        <v>40645</v>
      </c>
      <c r="AS308">
        <v>6.6907658972602402</v>
      </c>
      <c r="AT308" s="15">
        <v>40631</v>
      </c>
      <c r="AU308">
        <v>5.4432650402896297</v>
      </c>
      <c r="AV308" s="15">
        <v>40626</v>
      </c>
      <c r="AW308">
        <v>-1.99952672274581</v>
      </c>
      <c r="AY308" s="38">
        <v>40484</v>
      </c>
      <c r="AZ308">
        <f t="shared" si="78"/>
        <v>0</v>
      </c>
      <c r="BA308" s="40">
        <v>40484</v>
      </c>
      <c r="BB308">
        <f t="shared" si="79"/>
        <v>4.4617064339475903</v>
      </c>
      <c r="BC308" s="40">
        <v>40484</v>
      </c>
      <c r="BD308">
        <f t="shared" si="80"/>
        <v>18.587524850802399</v>
      </c>
      <c r="BE308" s="40">
        <v>40484</v>
      </c>
      <c r="BF308">
        <f t="shared" si="81"/>
        <v>8.7615056075084805</v>
      </c>
      <c r="BG308" s="40">
        <v>40484</v>
      </c>
      <c r="BH308">
        <f t="shared" si="82"/>
        <v>-5.9985801682374298</v>
      </c>
      <c r="BJ308" s="40">
        <v>40484</v>
      </c>
      <c r="BK308">
        <f t="shared" si="83"/>
        <v>25.812156724021037</v>
      </c>
      <c r="BL308">
        <f>BK308-MAX($BK$3:BK308)</f>
        <v>-0.73512851042062266</v>
      </c>
      <c r="BO308" s="15">
        <v>40626</v>
      </c>
      <c r="BP308">
        <v>0</v>
      </c>
      <c r="BQ308" s="15">
        <v>40626</v>
      </c>
      <c r="BR308">
        <v>6.4371692318831997</v>
      </c>
      <c r="BS308" s="15">
        <v>40645</v>
      </c>
      <c r="BT308">
        <v>6.6907658972602402</v>
      </c>
      <c r="BU308" s="15">
        <v>40651</v>
      </c>
      <c r="BV308">
        <v>4.55018433581483</v>
      </c>
      <c r="BW308" s="15">
        <v>40626</v>
      </c>
      <c r="BX308">
        <v>0</v>
      </c>
      <c r="BZ308" s="40">
        <v>40484</v>
      </c>
      <c r="CA308">
        <f t="shared" si="84"/>
        <v>0</v>
      </c>
      <c r="CB308" s="40">
        <v>40484</v>
      </c>
      <c r="CC308">
        <f t="shared" si="85"/>
        <v>4.4617064339475903</v>
      </c>
      <c r="CD308" s="40">
        <v>40484</v>
      </c>
      <c r="CE308">
        <f t="shared" si="86"/>
        <v>9.2937624254011997</v>
      </c>
      <c r="CF308" s="40">
        <v>40484</v>
      </c>
      <c r="CG308">
        <f t="shared" si="87"/>
        <v>6.9753441985588802</v>
      </c>
      <c r="CH308" s="40">
        <v>40484</v>
      </c>
      <c r="CI308">
        <f t="shared" si="88"/>
        <v>0</v>
      </c>
      <c r="CK308" s="40">
        <v>40484</v>
      </c>
      <c r="CL308">
        <f t="shared" si="89"/>
        <v>20.730813057907671</v>
      </c>
      <c r="CM308">
        <f>CL308-MAX($CL$3:CL308)</f>
        <v>-0.5421754958755578</v>
      </c>
    </row>
    <row r="309" spans="27:91">
      <c r="AA309" s="38">
        <v>40659</v>
      </c>
      <c r="AB309" s="12">
        <v>15.592927659160599</v>
      </c>
      <c r="AC309" s="15">
        <v>40997</v>
      </c>
      <c r="AD309">
        <v>23.923820499517198</v>
      </c>
      <c r="AE309" s="15">
        <v>40666</v>
      </c>
      <c r="AF309">
        <v>16.394567168697101</v>
      </c>
      <c r="AG309" s="15">
        <v>40945</v>
      </c>
      <c r="AH309">
        <v>5.8706679118455796</v>
      </c>
      <c r="AI309" s="15">
        <v>40697</v>
      </c>
      <c r="AJ309">
        <v>12.5479275251005</v>
      </c>
      <c r="AK309" s="15">
        <v>40682</v>
      </c>
      <c r="AL309">
        <v>17.501013186968201</v>
      </c>
      <c r="AN309" s="15">
        <v>40627</v>
      </c>
      <c r="AO309">
        <v>0</v>
      </c>
      <c r="AP309" s="15">
        <v>40627</v>
      </c>
      <c r="AQ309">
        <v>6.4371692318831997</v>
      </c>
      <c r="AR309" s="15">
        <v>40646</v>
      </c>
      <c r="AS309">
        <v>6.6907658972602402</v>
      </c>
      <c r="AT309" s="15">
        <v>40632</v>
      </c>
      <c r="AU309">
        <v>5.4432650402896297</v>
      </c>
      <c r="AV309" s="15">
        <v>40627</v>
      </c>
      <c r="AW309">
        <v>-1.99952672274581</v>
      </c>
      <c r="AY309" s="38">
        <v>40485</v>
      </c>
      <c r="AZ309">
        <f t="shared" si="78"/>
        <v>0</v>
      </c>
      <c r="BA309" s="40">
        <v>40485</v>
      </c>
      <c r="BB309">
        <f t="shared" si="79"/>
        <v>4.5557280277208001</v>
      </c>
      <c r="BC309" s="40">
        <v>40485</v>
      </c>
      <c r="BD309">
        <f t="shared" si="80"/>
        <v>18.59019197644664</v>
      </c>
      <c r="BE309" s="40">
        <v>40485</v>
      </c>
      <c r="BF309">
        <f t="shared" si="81"/>
        <v>8.7615056075084805</v>
      </c>
      <c r="BG309" s="40">
        <v>40485</v>
      </c>
      <c r="BH309">
        <f t="shared" si="82"/>
        <v>-5.9985801682374298</v>
      </c>
      <c r="BJ309" s="40">
        <v>40485</v>
      </c>
      <c r="BK309">
        <f t="shared" si="83"/>
        <v>25.908845443438487</v>
      </c>
      <c r="BL309">
        <f>BK309-MAX($BK$3:BK309)</f>
        <v>-0.63843979100317227</v>
      </c>
      <c r="BO309" s="15">
        <v>40627</v>
      </c>
      <c r="BP309">
        <v>0</v>
      </c>
      <c r="BQ309" s="15">
        <v>40627</v>
      </c>
      <c r="BR309">
        <v>6.4371692318831997</v>
      </c>
      <c r="BS309" s="15">
        <v>40646</v>
      </c>
      <c r="BT309">
        <v>6.6907658972602402</v>
      </c>
      <c r="BU309" s="15">
        <v>40652</v>
      </c>
      <c r="BV309">
        <v>4.55018433581483</v>
      </c>
      <c r="BW309" s="15">
        <v>40627</v>
      </c>
      <c r="BX309">
        <v>0</v>
      </c>
      <c r="BZ309" s="40">
        <v>40485</v>
      </c>
      <c r="CA309">
        <f t="shared" si="84"/>
        <v>0</v>
      </c>
      <c r="CB309" s="40">
        <v>40485</v>
      </c>
      <c r="CC309">
        <f t="shared" si="85"/>
        <v>4.5557280277208001</v>
      </c>
      <c r="CD309" s="40">
        <v>40485</v>
      </c>
      <c r="CE309">
        <f t="shared" si="86"/>
        <v>9.2950959882233199</v>
      </c>
      <c r="CF309" s="40">
        <v>40485</v>
      </c>
      <c r="CG309">
        <f t="shared" si="87"/>
        <v>6.9753441985588802</v>
      </c>
      <c r="CH309" s="40">
        <v>40485</v>
      </c>
      <c r="CI309">
        <f t="shared" si="88"/>
        <v>0</v>
      </c>
      <c r="CK309" s="40">
        <v>40485</v>
      </c>
      <c r="CL309">
        <f t="shared" si="89"/>
        <v>20.826168214502999</v>
      </c>
      <c r="CM309">
        <f>CL309-MAX($CL$3:CL309)</f>
        <v>-0.44682033928022946</v>
      </c>
    </row>
    <row r="310" spans="27:91">
      <c r="AA310" s="38">
        <v>40660</v>
      </c>
      <c r="AB310" s="12">
        <v>14.6932696107118</v>
      </c>
      <c r="AC310" s="15">
        <v>40998</v>
      </c>
      <c r="AD310">
        <v>24.040498084693201</v>
      </c>
      <c r="AE310" s="15">
        <v>40667</v>
      </c>
      <c r="AF310">
        <v>16.394567168697101</v>
      </c>
      <c r="AG310" s="15">
        <v>40946</v>
      </c>
      <c r="AH310">
        <v>5.8404728700033397</v>
      </c>
      <c r="AI310" s="15">
        <v>40701</v>
      </c>
      <c r="AJ310">
        <v>12.703871741846299</v>
      </c>
      <c r="AK310" s="15">
        <v>40683</v>
      </c>
      <c r="AL310">
        <v>17.501013186968201</v>
      </c>
      <c r="AN310" s="15">
        <v>40630</v>
      </c>
      <c r="AO310">
        <v>0</v>
      </c>
      <c r="AP310" s="15">
        <v>40630</v>
      </c>
      <c r="AQ310">
        <v>6.4371692318831997</v>
      </c>
      <c r="AR310" s="15">
        <v>40647</v>
      </c>
      <c r="AS310">
        <v>6.6907658972602402</v>
      </c>
      <c r="AT310" s="15">
        <v>40633</v>
      </c>
      <c r="AU310">
        <v>5.4432650402896297</v>
      </c>
      <c r="AV310" s="15">
        <v>40630</v>
      </c>
      <c r="AW310">
        <v>-1.99952672274581</v>
      </c>
      <c r="AY310" s="38">
        <v>40486</v>
      </c>
      <c r="AZ310">
        <f t="shared" si="78"/>
        <v>0</v>
      </c>
      <c r="BA310" s="40">
        <v>40486</v>
      </c>
      <c r="BB310">
        <f t="shared" si="79"/>
        <v>4.3322867154856297</v>
      </c>
      <c r="BC310" s="40">
        <v>40486</v>
      </c>
      <c r="BD310">
        <f t="shared" si="80"/>
        <v>18.387468171810021</v>
      </c>
      <c r="BE310" s="40">
        <v>40486</v>
      </c>
      <c r="BF310">
        <f t="shared" si="81"/>
        <v>8.7615056075084805</v>
      </c>
      <c r="BG310" s="40">
        <v>40486</v>
      </c>
      <c r="BH310">
        <f t="shared" si="82"/>
        <v>-5.9985801682374298</v>
      </c>
      <c r="BJ310" s="40">
        <v>40486</v>
      </c>
      <c r="BK310">
        <f t="shared" si="83"/>
        <v>25.482680326566701</v>
      </c>
      <c r="BL310">
        <f>BK310-MAX($BK$3:BK310)</f>
        <v>-1.0646049078749584</v>
      </c>
      <c r="BO310" s="15">
        <v>40630</v>
      </c>
      <c r="BP310">
        <v>0</v>
      </c>
      <c r="BQ310" s="15">
        <v>40630</v>
      </c>
      <c r="BR310">
        <v>6.4371692318831997</v>
      </c>
      <c r="BS310" s="15">
        <v>40647</v>
      </c>
      <c r="BT310">
        <v>6.6907658972602402</v>
      </c>
      <c r="BU310" s="15">
        <v>40653</v>
      </c>
      <c r="BV310">
        <v>4.55018433581483</v>
      </c>
      <c r="BW310" s="15">
        <v>40630</v>
      </c>
      <c r="BX310">
        <v>0</v>
      </c>
      <c r="BZ310" s="40">
        <v>40486</v>
      </c>
      <c r="CA310">
        <f t="shared" si="84"/>
        <v>0</v>
      </c>
      <c r="CB310" s="40">
        <v>40486</v>
      </c>
      <c r="CC310">
        <f t="shared" si="85"/>
        <v>4.3322867154856297</v>
      </c>
      <c r="CD310" s="40">
        <v>40486</v>
      </c>
      <c r="CE310">
        <f t="shared" si="86"/>
        <v>9.1937340859050103</v>
      </c>
      <c r="CF310" s="40">
        <v>40486</v>
      </c>
      <c r="CG310">
        <f t="shared" si="87"/>
        <v>6.9753441985588802</v>
      </c>
      <c r="CH310" s="40">
        <v>40486</v>
      </c>
      <c r="CI310">
        <f t="shared" si="88"/>
        <v>0</v>
      </c>
      <c r="CK310" s="40">
        <v>40486</v>
      </c>
      <c r="CL310">
        <f t="shared" si="89"/>
        <v>20.501364999949519</v>
      </c>
      <c r="CM310">
        <f>CL310-MAX($CL$3:CL310)</f>
        <v>-0.77162355383370951</v>
      </c>
    </row>
    <row r="311" spans="27:91">
      <c r="AA311" s="38">
        <v>40661</v>
      </c>
      <c r="AB311" s="12">
        <v>15.158135468844799</v>
      </c>
      <c r="AC311" s="15">
        <v>41001</v>
      </c>
      <c r="AD311">
        <v>24.2834888812618</v>
      </c>
      <c r="AE311" s="15">
        <v>40669</v>
      </c>
      <c r="AF311">
        <v>16.394567168697101</v>
      </c>
      <c r="AG311" s="15">
        <v>40947</v>
      </c>
      <c r="AH311">
        <v>5.85915468298594</v>
      </c>
      <c r="AI311" s="15">
        <v>40702</v>
      </c>
      <c r="AJ311">
        <v>12.588343044580499</v>
      </c>
      <c r="AK311" s="15">
        <v>40686</v>
      </c>
      <c r="AL311">
        <v>17.501013186968201</v>
      </c>
      <c r="AN311" s="15">
        <v>40631</v>
      </c>
      <c r="AO311">
        <v>0</v>
      </c>
      <c r="AP311" s="15">
        <v>40631</v>
      </c>
      <c r="AQ311">
        <v>6.45152826514156</v>
      </c>
      <c r="AR311" s="15">
        <v>40648</v>
      </c>
      <c r="AS311">
        <v>6.6907658972602402</v>
      </c>
      <c r="AT311" s="15">
        <v>40634</v>
      </c>
      <c r="AU311">
        <v>5.4432650402896297</v>
      </c>
      <c r="AV311" s="15">
        <v>40631</v>
      </c>
      <c r="AW311">
        <v>-1.99952672274581</v>
      </c>
      <c r="AY311" s="38">
        <v>40487</v>
      </c>
      <c r="AZ311">
        <f t="shared" si="78"/>
        <v>0</v>
      </c>
      <c r="BA311" s="40">
        <v>40487</v>
      </c>
      <c r="BB311">
        <f t="shared" si="79"/>
        <v>4.3434669002980497</v>
      </c>
      <c r="BC311" s="40">
        <v>40487</v>
      </c>
      <c r="BD311">
        <f t="shared" si="80"/>
        <v>18.36571213831628</v>
      </c>
      <c r="BE311" s="40">
        <v>40487</v>
      </c>
      <c r="BF311">
        <f t="shared" si="81"/>
        <v>8.7615056075084805</v>
      </c>
      <c r="BG311" s="40">
        <v>40487</v>
      </c>
      <c r="BH311">
        <f t="shared" si="82"/>
        <v>-5.9985801682374298</v>
      </c>
      <c r="BJ311" s="40">
        <v>40487</v>
      </c>
      <c r="BK311">
        <f t="shared" si="83"/>
        <v>25.472104477885381</v>
      </c>
      <c r="BL311">
        <f>BK311-MAX($BK$3:BK311)</f>
        <v>-1.0751807565562785</v>
      </c>
      <c r="BO311" s="15">
        <v>40631</v>
      </c>
      <c r="BP311">
        <v>0</v>
      </c>
      <c r="BQ311" s="15">
        <v>40631</v>
      </c>
      <c r="BR311">
        <v>6.45152826514156</v>
      </c>
      <c r="BS311" s="15">
        <v>40648</v>
      </c>
      <c r="BT311">
        <v>6.6907658972602402</v>
      </c>
      <c r="BU311" s="15">
        <v>40654</v>
      </c>
      <c r="BV311">
        <v>4.55018433581483</v>
      </c>
      <c r="BW311" s="15">
        <v>40631</v>
      </c>
      <c r="BX311">
        <v>0</v>
      </c>
      <c r="BZ311" s="40">
        <v>40487</v>
      </c>
      <c r="CA311">
        <f t="shared" si="84"/>
        <v>0</v>
      </c>
      <c r="CB311" s="40">
        <v>40487</v>
      </c>
      <c r="CC311">
        <f t="shared" si="85"/>
        <v>4.3434669002980497</v>
      </c>
      <c r="CD311" s="40">
        <v>40487</v>
      </c>
      <c r="CE311">
        <f t="shared" si="86"/>
        <v>9.1828560691581398</v>
      </c>
      <c r="CF311" s="40">
        <v>40487</v>
      </c>
      <c r="CG311">
        <f t="shared" si="87"/>
        <v>6.9753441985588802</v>
      </c>
      <c r="CH311" s="40">
        <v>40487</v>
      </c>
      <c r="CI311">
        <f t="shared" si="88"/>
        <v>0</v>
      </c>
      <c r="CK311" s="40">
        <v>40487</v>
      </c>
      <c r="CL311">
        <f t="shared" si="89"/>
        <v>20.501667168015068</v>
      </c>
      <c r="CM311">
        <f>CL311-MAX($CL$3:CL311)</f>
        <v>-0.77132138576816089</v>
      </c>
    </row>
    <row r="312" spans="27:91">
      <c r="AA312" s="38">
        <v>40662</v>
      </c>
      <c r="AB312" s="12">
        <v>16.032767524917301</v>
      </c>
      <c r="AC312" s="15">
        <v>41017</v>
      </c>
      <c r="AD312">
        <v>24.2834888812618</v>
      </c>
      <c r="AE312" s="15">
        <v>40672</v>
      </c>
      <c r="AF312">
        <v>16.394567168697101</v>
      </c>
      <c r="AG312" s="15">
        <v>40948</v>
      </c>
      <c r="AH312">
        <v>5.5462069895876303</v>
      </c>
      <c r="AI312" s="15">
        <v>40703</v>
      </c>
      <c r="AJ312">
        <v>12.480172574291901</v>
      </c>
      <c r="AK312" s="15">
        <v>40687</v>
      </c>
      <c r="AL312">
        <v>17.358744494749299</v>
      </c>
      <c r="AN312" s="15">
        <v>40632</v>
      </c>
      <c r="AO312">
        <v>0</v>
      </c>
      <c r="AP312" s="15">
        <v>40632</v>
      </c>
      <c r="AQ312">
        <v>5.96006295389311</v>
      </c>
      <c r="AR312" s="15">
        <v>40651</v>
      </c>
      <c r="AS312">
        <v>6.6907658972602402</v>
      </c>
      <c r="AT312" s="15">
        <v>40637</v>
      </c>
      <c r="AU312">
        <v>5.4432650402896297</v>
      </c>
      <c r="AV312" s="15">
        <v>40632</v>
      </c>
      <c r="AW312">
        <v>-1.99952672274581</v>
      </c>
      <c r="AY312" s="38">
        <v>40488</v>
      </c>
      <c r="AZ312">
        <f t="shared" si="78"/>
        <v>0</v>
      </c>
      <c r="BA312" s="40">
        <v>40488</v>
      </c>
      <c r="BB312">
        <f t="shared" si="79"/>
        <v>4.3434669002980497</v>
      </c>
      <c r="BC312" s="40">
        <v>40488</v>
      </c>
      <c r="BD312">
        <f t="shared" si="80"/>
        <v>18.36571213831628</v>
      </c>
      <c r="BE312" s="40">
        <v>40488</v>
      </c>
      <c r="BF312">
        <f t="shared" si="81"/>
        <v>8.7615056075084805</v>
      </c>
      <c r="BG312" s="40">
        <v>40488</v>
      </c>
      <c r="BH312">
        <f t="shared" si="82"/>
        <v>-5.9985801682374298</v>
      </c>
      <c r="BJ312" s="40">
        <v>40488</v>
      </c>
      <c r="BK312">
        <f t="shared" si="83"/>
        <v>25.472104477885381</v>
      </c>
      <c r="BL312">
        <f>BK312-MAX($BK$3:BK312)</f>
        <v>-1.0751807565562785</v>
      </c>
      <c r="BO312" s="15">
        <v>40632</v>
      </c>
      <c r="BP312">
        <v>0</v>
      </c>
      <c r="BQ312" s="15">
        <v>40632</v>
      </c>
      <c r="BR312">
        <v>5.96006295389311</v>
      </c>
      <c r="BS312" s="15">
        <v>40651</v>
      </c>
      <c r="BT312">
        <v>6.6907658972602402</v>
      </c>
      <c r="BU312" s="15">
        <v>40655</v>
      </c>
      <c r="BV312">
        <v>4.55018433581483</v>
      </c>
      <c r="BW312" s="15">
        <v>40632</v>
      </c>
      <c r="BX312">
        <v>0</v>
      </c>
      <c r="BZ312" s="40">
        <v>40488</v>
      </c>
      <c r="CA312">
        <f t="shared" si="84"/>
        <v>0</v>
      </c>
      <c r="CB312" s="40">
        <v>40488</v>
      </c>
      <c r="CC312">
        <f t="shared" si="85"/>
        <v>4.3434669002980497</v>
      </c>
      <c r="CD312" s="40">
        <v>40488</v>
      </c>
      <c r="CE312">
        <f t="shared" si="86"/>
        <v>9.1828560691581398</v>
      </c>
      <c r="CF312" s="40">
        <v>40488</v>
      </c>
      <c r="CG312">
        <f t="shared" si="87"/>
        <v>6.9753441985588802</v>
      </c>
      <c r="CH312" s="40">
        <v>40488</v>
      </c>
      <c r="CI312">
        <f t="shared" si="88"/>
        <v>0</v>
      </c>
      <c r="CK312" s="40">
        <v>40488</v>
      </c>
      <c r="CL312">
        <f t="shared" si="89"/>
        <v>20.501667168015068</v>
      </c>
      <c r="CM312">
        <f>CL312-MAX($CL$3:CL312)</f>
        <v>-0.77132138576816089</v>
      </c>
    </row>
    <row r="313" spans="27:91">
      <c r="AA313" s="38">
        <v>40665</v>
      </c>
      <c r="AB313" s="12">
        <v>14.688876289465799</v>
      </c>
      <c r="AC313" s="15">
        <v>41018</v>
      </c>
      <c r="AD313">
        <v>24.453488881261801</v>
      </c>
      <c r="AE313" s="15">
        <v>40674</v>
      </c>
      <c r="AF313">
        <v>16.394567168697101</v>
      </c>
      <c r="AG313" s="15">
        <v>40949</v>
      </c>
      <c r="AH313">
        <v>6.0691146958548696</v>
      </c>
      <c r="AI313" s="15">
        <v>40704</v>
      </c>
      <c r="AJ313">
        <v>12.4401141495914</v>
      </c>
      <c r="AK313" s="15">
        <v>40688</v>
      </c>
      <c r="AL313">
        <v>16.816141232369802</v>
      </c>
      <c r="AN313" s="15">
        <v>40633</v>
      </c>
      <c r="AO313">
        <v>0</v>
      </c>
      <c r="AP313" s="15">
        <v>40633</v>
      </c>
      <c r="AQ313">
        <v>5.96006295389311</v>
      </c>
      <c r="AR313" s="15">
        <v>40652</v>
      </c>
      <c r="AS313">
        <v>6.6907658972602402</v>
      </c>
      <c r="AT313" s="15">
        <v>40638</v>
      </c>
      <c r="AU313">
        <v>5.4432650402896297</v>
      </c>
      <c r="AV313" s="15">
        <v>40633</v>
      </c>
      <c r="AW313">
        <v>-1.99952672274581</v>
      </c>
      <c r="AY313" s="38">
        <v>40489</v>
      </c>
      <c r="AZ313">
        <f t="shared" si="78"/>
        <v>0</v>
      </c>
      <c r="BA313" s="40">
        <v>40489</v>
      </c>
      <c r="BB313">
        <f t="shared" si="79"/>
        <v>4.3434669002980497</v>
      </c>
      <c r="BC313" s="40">
        <v>40489</v>
      </c>
      <c r="BD313">
        <f t="shared" si="80"/>
        <v>18.36571213831628</v>
      </c>
      <c r="BE313" s="40">
        <v>40489</v>
      </c>
      <c r="BF313">
        <f t="shared" si="81"/>
        <v>8.7615056075084805</v>
      </c>
      <c r="BG313" s="40">
        <v>40489</v>
      </c>
      <c r="BH313">
        <f t="shared" si="82"/>
        <v>-5.9985801682374298</v>
      </c>
      <c r="BJ313" s="40">
        <v>40489</v>
      </c>
      <c r="BK313">
        <f t="shared" si="83"/>
        <v>25.472104477885381</v>
      </c>
      <c r="BL313">
        <f>BK313-MAX($BK$3:BK313)</f>
        <v>-1.0751807565562785</v>
      </c>
      <c r="BO313" s="15">
        <v>40633</v>
      </c>
      <c r="BP313">
        <v>0</v>
      </c>
      <c r="BQ313" s="15">
        <v>40633</v>
      </c>
      <c r="BR313">
        <v>5.96006295389311</v>
      </c>
      <c r="BS313" s="15">
        <v>40652</v>
      </c>
      <c r="BT313">
        <v>6.6907658972602402</v>
      </c>
      <c r="BU313" s="15">
        <v>40658</v>
      </c>
      <c r="BV313">
        <v>4.55018433581483</v>
      </c>
      <c r="BW313" s="15">
        <v>40633</v>
      </c>
      <c r="BX313">
        <v>0</v>
      </c>
      <c r="BZ313" s="40">
        <v>40489</v>
      </c>
      <c r="CA313">
        <f t="shared" si="84"/>
        <v>0</v>
      </c>
      <c r="CB313" s="40">
        <v>40489</v>
      </c>
      <c r="CC313">
        <f t="shared" si="85"/>
        <v>4.3434669002980497</v>
      </c>
      <c r="CD313" s="40">
        <v>40489</v>
      </c>
      <c r="CE313">
        <f t="shared" si="86"/>
        <v>9.1828560691581398</v>
      </c>
      <c r="CF313" s="40">
        <v>40489</v>
      </c>
      <c r="CG313">
        <f t="shared" si="87"/>
        <v>6.9753441985588802</v>
      </c>
      <c r="CH313" s="40">
        <v>40489</v>
      </c>
      <c r="CI313">
        <f t="shared" si="88"/>
        <v>0</v>
      </c>
      <c r="CK313" s="40">
        <v>40489</v>
      </c>
      <c r="CL313">
        <f t="shared" si="89"/>
        <v>20.501667168015068</v>
      </c>
      <c r="CM313">
        <f>CL313-MAX($CL$3:CL313)</f>
        <v>-0.77132138576816089</v>
      </c>
    </row>
    <row r="314" spans="27:91">
      <c r="AA314" s="38">
        <v>40666</v>
      </c>
      <c r="AB314" s="12">
        <v>16.117132551227002</v>
      </c>
      <c r="AC314" s="15">
        <v>41019</v>
      </c>
      <c r="AD314">
        <v>24.5834888812618</v>
      </c>
      <c r="AE314" s="15">
        <v>40675</v>
      </c>
      <c r="AF314">
        <v>16.394567168697101</v>
      </c>
      <c r="AG314" s="15">
        <v>40952</v>
      </c>
      <c r="AH314">
        <v>6.7126350473577396</v>
      </c>
      <c r="AI314" s="15">
        <v>40707</v>
      </c>
      <c r="AJ314">
        <v>12.6723580647758</v>
      </c>
      <c r="AK314" s="15">
        <v>40689</v>
      </c>
      <c r="AL314">
        <v>16.816141232369802</v>
      </c>
      <c r="AN314" s="15">
        <v>40634</v>
      </c>
      <c r="AO314">
        <v>0</v>
      </c>
      <c r="AP314" s="15">
        <v>40634</v>
      </c>
      <c r="AQ314">
        <v>5.96006295389311</v>
      </c>
      <c r="AR314" s="15">
        <v>40653</v>
      </c>
      <c r="AS314">
        <v>6.6907658972602402</v>
      </c>
      <c r="AT314" s="15">
        <v>40639</v>
      </c>
      <c r="AU314">
        <v>5.4432650402896297</v>
      </c>
      <c r="AV314" s="15">
        <v>40634</v>
      </c>
      <c r="AW314">
        <v>-1.99952672274581</v>
      </c>
      <c r="AY314" s="38">
        <v>40490</v>
      </c>
      <c r="AZ314">
        <f t="shared" si="78"/>
        <v>0</v>
      </c>
      <c r="BA314" s="40">
        <v>40490</v>
      </c>
      <c r="BB314">
        <f t="shared" si="79"/>
        <v>4.2657313632715503</v>
      </c>
      <c r="BC314" s="40">
        <v>40490</v>
      </c>
      <c r="BD314">
        <f t="shared" si="80"/>
        <v>18.175703072908739</v>
      </c>
      <c r="BE314" s="40">
        <v>40490</v>
      </c>
      <c r="BF314">
        <f t="shared" si="81"/>
        <v>8.7615056075084805</v>
      </c>
      <c r="BG314" s="40">
        <v>40490</v>
      </c>
      <c r="BH314">
        <f t="shared" si="82"/>
        <v>-5.9985801682374298</v>
      </c>
      <c r="BJ314" s="40">
        <v>40490</v>
      </c>
      <c r="BK314">
        <f t="shared" si="83"/>
        <v>25.204359875451338</v>
      </c>
      <c r="BL314">
        <f>BK314-MAX($BK$3:BK314)</f>
        <v>-1.3429253589903212</v>
      </c>
      <c r="BO314" s="15">
        <v>40634</v>
      </c>
      <c r="BP314">
        <v>0</v>
      </c>
      <c r="BQ314" s="15">
        <v>40634</v>
      </c>
      <c r="BR314">
        <v>5.96006295389311</v>
      </c>
      <c r="BS314" s="15">
        <v>40653</v>
      </c>
      <c r="BT314">
        <v>6.6907658972602402</v>
      </c>
      <c r="BU314" s="15">
        <v>40659</v>
      </c>
      <c r="BV314">
        <v>4.55018433581483</v>
      </c>
      <c r="BW314" s="15">
        <v>40634</v>
      </c>
      <c r="BX314">
        <v>0</v>
      </c>
      <c r="BZ314" s="40">
        <v>40490</v>
      </c>
      <c r="CA314">
        <f t="shared" si="84"/>
        <v>0</v>
      </c>
      <c r="CB314" s="40">
        <v>40490</v>
      </c>
      <c r="CC314">
        <f t="shared" si="85"/>
        <v>4.2657313632715503</v>
      </c>
      <c r="CD314" s="40">
        <v>40490</v>
      </c>
      <c r="CE314">
        <f t="shared" si="86"/>
        <v>9.0878515364543695</v>
      </c>
      <c r="CF314" s="40">
        <v>40490</v>
      </c>
      <c r="CG314">
        <f t="shared" si="87"/>
        <v>6.9753441985588802</v>
      </c>
      <c r="CH314" s="40">
        <v>40490</v>
      </c>
      <c r="CI314">
        <f t="shared" si="88"/>
        <v>0</v>
      </c>
      <c r="CK314" s="40">
        <v>40490</v>
      </c>
      <c r="CL314">
        <f t="shared" si="89"/>
        <v>20.328927098284801</v>
      </c>
      <c r="CM314">
        <f>CL314-MAX($CL$3:CL314)</f>
        <v>-0.9440614554984279</v>
      </c>
    </row>
    <row r="315" spans="27:91">
      <c r="AA315" s="38">
        <v>40667</v>
      </c>
      <c r="AB315" s="12">
        <v>17.027132551227002</v>
      </c>
      <c r="AC315" s="15">
        <v>41024</v>
      </c>
      <c r="AD315">
        <v>24.5834888812618</v>
      </c>
      <c r="AE315" s="15">
        <v>40676</v>
      </c>
      <c r="AF315">
        <v>16.394567168697101</v>
      </c>
      <c r="AG315" s="15">
        <v>40953</v>
      </c>
      <c r="AH315">
        <v>6.8379328146011504</v>
      </c>
      <c r="AI315" s="15">
        <v>40708</v>
      </c>
      <c r="AJ315">
        <v>12.875497898288</v>
      </c>
      <c r="AK315" s="15">
        <v>40690</v>
      </c>
      <c r="AL315">
        <v>16.816141232369802</v>
      </c>
      <c r="AN315" s="15">
        <v>40637</v>
      </c>
      <c r="AO315">
        <v>0</v>
      </c>
      <c r="AP315" s="15">
        <v>40637</v>
      </c>
      <c r="AQ315">
        <v>5.96006295389311</v>
      </c>
      <c r="AR315" s="15">
        <v>40654</v>
      </c>
      <c r="AS315">
        <v>6.6907658972602402</v>
      </c>
      <c r="AT315" s="15">
        <v>40640</v>
      </c>
      <c r="AU315">
        <v>5.4432650402896297</v>
      </c>
      <c r="AV315" s="15">
        <v>40637</v>
      </c>
      <c r="AW315">
        <v>-1.99952672274581</v>
      </c>
      <c r="AY315" s="38">
        <v>40491</v>
      </c>
      <c r="AZ315">
        <f t="shared" si="78"/>
        <v>0</v>
      </c>
      <c r="BA315" s="40">
        <v>40491</v>
      </c>
      <c r="BB315">
        <f t="shared" si="79"/>
        <v>4.5910784323442</v>
      </c>
      <c r="BC315" s="40">
        <v>40491</v>
      </c>
      <c r="BD315">
        <f t="shared" si="80"/>
        <v>18.94547106387758</v>
      </c>
      <c r="BE315" s="40">
        <v>40491</v>
      </c>
      <c r="BF315">
        <f t="shared" si="81"/>
        <v>8.7615056075084805</v>
      </c>
      <c r="BG315" s="40">
        <v>40491</v>
      </c>
      <c r="BH315">
        <f t="shared" si="82"/>
        <v>-5.9985801682374298</v>
      </c>
      <c r="BJ315" s="40">
        <v>40491</v>
      </c>
      <c r="BK315">
        <f t="shared" si="83"/>
        <v>26.299474935492832</v>
      </c>
      <c r="BL315">
        <f>BK315-MAX($BK$3:BK315)</f>
        <v>-0.24781029894882778</v>
      </c>
      <c r="BO315" s="15">
        <v>40637</v>
      </c>
      <c r="BP315">
        <v>0</v>
      </c>
      <c r="BQ315" s="15">
        <v>40637</v>
      </c>
      <c r="BR315">
        <v>5.96006295389311</v>
      </c>
      <c r="BS315" s="15">
        <v>40654</v>
      </c>
      <c r="BT315">
        <v>6.6907658972602402</v>
      </c>
      <c r="BU315" s="15">
        <v>40660</v>
      </c>
      <c r="BV315">
        <v>4.55018433581483</v>
      </c>
      <c r="BW315" s="15">
        <v>40637</v>
      </c>
      <c r="BX315">
        <v>0</v>
      </c>
      <c r="BZ315" s="40">
        <v>40491</v>
      </c>
      <c r="CA315">
        <f t="shared" si="84"/>
        <v>0</v>
      </c>
      <c r="CB315" s="40">
        <v>40491</v>
      </c>
      <c r="CC315">
        <f t="shared" si="85"/>
        <v>4.5910784323442</v>
      </c>
      <c r="CD315" s="40">
        <v>40491</v>
      </c>
      <c r="CE315">
        <f t="shared" si="86"/>
        <v>9.47273553193879</v>
      </c>
      <c r="CF315" s="40">
        <v>40491</v>
      </c>
      <c r="CG315">
        <f t="shared" si="87"/>
        <v>6.9753441985588802</v>
      </c>
      <c r="CH315" s="40">
        <v>40491</v>
      </c>
      <c r="CI315">
        <f t="shared" si="88"/>
        <v>0</v>
      </c>
      <c r="CK315" s="40">
        <v>40491</v>
      </c>
      <c r="CL315">
        <f t="shared" si="89"/>
        <v>21.039158162841868</v>
      </c>
      <c r="CM315">
        <f>CL315-MAX($CL$3:CL315)</f>
        <v>-0.23383039094136038</v>
      </c>
    </row>
    <row r="316" spans="27:91">
      <c r="AA316" s="38">
        <v>40669</v>
      </c>
      <c r="AB316" s="12">
        <v>16.957132551227001</v>
      </c>
      <c r="AC316" s="15">
        <v>41025</v>
      </c>
      <c r="AD316">
        <v>24.6734888812618</v>
      </c>
      <c r="AE316" s="15">
        <v>40679</v>
      </c>
      <c r="AF316">
        <v>16.394567168697101</v>
      </c>
      <c r="AG316" s="15">
        <v>40954</v>
      </c>
      <c r="AH316">
        <v>6.74297446125966</v>
      </c>
      <c r="AI316" s="15">
        <v>40709</v>
      </c>
      <c r="AJ316">
        <v>13.240936706512</v>
      </c>
      <c r="AK316" s="15">
        <v>40693</v>
      </c>
      <c r="AL316">
        <v>16.816141232369802</v>
      </c>
      <c r="AN316" s="15">
        <v>40638</v>
      </c>
      <c r="AO316">
        <v>0</v>
      </c>
      <c r="AP316" s="15">
        <v>40638</v>
      </c>
      <c r="AQ316">
        <v>5.96006295389311</v>
      </c>
      <c r="AR316" s="15">
        <v>40655</v>
      </c>
      <c r="AS316">
        <v>6.6907658972602402</v>
      </c>
      <c r="AT316" s="15">
        <v>40641</v>
      </c>
      <c r="AU316">
        <v>5.4432650402896297</v>
      </c>
      <c r="AV316" s="15">
        <v>40638</v>
      </c>
      <c r="AW316">
        <v>-1.99952672274581</v>
      </c>
      <c r="AY316" s="38">
        <v>40492</v>
      </c>
      <c r="AZ316">
        <f t="shared" si="78"/>
        <v>0</v>
      </c>
      <c r="BA316" s="40">
        <v>40492</v>
      </c>
      <c r="BB316">
        <f t="shared" si="79"/>
        <v>3.83086282382224</v>
      </c>
      <c r="BC316" s="40">
        <v>40492</v>
      </c>
      <c r="BD316">
        <f t="shared" si="80"/>
        <v>18.07692540783902</v>
      </c>
      <c r="BE316" s="40">
        <v>40492</v>
      </c>
      <c r="BF316">
        <f t="shared" si="81"/>
        <v>8.7615056075084805</v>
      </c>
      <c r="BG316" s="40">
        <v>40492</v>
      </c>
      <c r="BH316">
        <f t="shared" si="82"/>
        <v>-5.9985801682374298</v>
      </c>
      <c r="BJ316" s="40">
        <v>40492</v>
      </c>
      <c r="BK316">
        <f t="shared" si="83"/>
        <v>24.670713670932308</v>
      </c>
      <c r="BL316">
        <f>BK316-MAX($BK$3:BK316)</f>
        <v>-1.8765715635093514</v>
      </c>
      <c r="BO316" s="15">
        <v>40638</v>
      </c>
      <c r="BP316">
        <v>0</v>
      </c>
      <c r="BQ316" s="15">
        <v>40638</v>
      </c>
      <c r="BR316">
        <v>5.96006295389311</v>
      </c>
      <c r="BS316" s="15">
        <v>40655</v>
      </c>
      <c r="BT316">
        <v>6.6907658972602402</v>
      </c>
      <c r="BU316" s="15">
        <v>40661</v>
      </c>
      <c r="BV316">
        <v>4.55018433581483</v>
      </c>
      <c r="BW316" s="15">
        <v>40638</v>
      </c>
      <c r="BX316">
        <v>0</v>
      </c>
      <c r="BZ316" s="40">
        <v>40492</v>
      </c>
      <c r="CA316">
        <f t="shared" si="84"/>
        <v>0</v>
      </c>
      <c r="CB316" s="40">
        <v>40492</v>
      </c>
      <c r="CC316">
        <f t="shared" si="85"/>
        <v>3.83086282382224</v>
      </c>
      <c r="CD316" s="40">
        <v>40492</v>
      </c>
      <c r="CE316">
        <f t="shared" si="86"/>
        <v>9.0384627039195102</v>
      </c>
      <c r="CF316" s="40">
        <v>40492</v>
      </c>
      <c r="CG316">
        <f t="shared" si="87"/>
        <v>6.9753441985588802</v>
      </c>
      <c r="CH316" s="40">
        <v>40492</v>
      </c>
      <c r="CI316">
        <f t="shared" si="88"/>
        <v>0</v>
      </c>
      <c r="CK316" s="40">
        <v>40492</v>
      </c>
      <c r="CL316">
        <f t="shared" si="89"/>
        <v>19.84466972630063</v>
      </c>
      <c r="CM316">
        <f>CL316-MAX($CL$3:CL316)</f>
        <v>-1.4283188274825989</v>
      </c>
    </row>
    <row r="317" spans="27:91">
      <c r="AA317" s="38">
        <v>40672</v>
      </c>
      <c r="AB317" s="12">
        <v>16.957132551227001</v>
      </c>
      <c r="AC317" s="15">
        <v>41026</v>
      </c>
      <c r="AD317">
        <v>24.8534888812618</v>
      </c>
      <c r="AE317" s="15">
        <v>40680</v>
      </c>
      <c r="AF317">
        <v>16.394567168697101</v>
      </c>
      <c r="AG317" s="15">
        <v>40955</v>
      </c>
      <c r="AH317">
        <v>7.0443288270474804</v>
      </c>
      <c r="AI317" s="15">
        <v>40710</v>
      </c>
      <c r="AJ317">
        <v>13.450529779016399</v>
      </c>
      <c r="AK317" s="15">
        <v>40694</v>
      </c>
      <c r="AL317">
        <v>16.6719233881824</v>
      </c>
      <c r="AN317" s="15">
        <v>40639</v>
      </c>
      <c r="AO317">
        <v>0</v>
      </c>
      <c r="AP317" s="15">
        <v>40639</v>
      </c>
      <c r="AQ317">
        <v>5.96006295389311</v>
      </c>
      <c r="AR317" s="15">
        <v>40658</v>
      </c>
      <c r="AS317">
        <v>6.6907658972602402</v>
      </c>
      <c r="AT317" s="15">
        <v>40644</v>
      </c>
      <c r="AU317">
        <v>5.4432650402896297</v>
      </c>
      <c r="AV317" s="15">
        <v>40639</v>
      </c>
      <c r="AW317">
        <v>-1.99952672274581</v>
      </c>
      <c r="AY317" s="38">
        <v>40493</v>
      </c>
      <c r="AZ317">
        <f t="shared" si="78"/>
        <v>0</v>
      </c>
      <c r="BA317" s="40">
        <v>40493</v>
      </c>
      <c r="BB317">
        <f t="shared" si="79"/>
        <v>4.5087608126392</v>
      </c>
      <c r="BC317" s="40">
        <v>40493</v>
      </c>
      <c r="BD317">
        <f t="shared" si="80"/>
        <v>19.729765687122939</v>
      </c>
      <c r="BE317" s="40">
        <v>40493</v>
      </c>
      <c r="BF317">
        <f t="shared" si="81"/>
        <v>8.7615056075084805</v>
      </c>
      <c r="BG317" s="40">
        <v>40493</v>
      </c>
      <c r="BH317">
        <f t="shared" si="82"/>
        <v>-5.9985801682374298</v>
      </c>
      <c r="BJ317" s="40">
        <v>40493</v>
      </c>
      <c r="BK317">
        <f t="shared" si="83"/>
        <v>27.001451939033188</v>
      </c>
      <c r="BL317">
        <f>BK317-MAX($BK$3:BK317)</f>
        <v>0</v>
      </c>
      <c r="BO317" s="15">
        <v>40639</v>
      </c>
      <c r="BP317">
        <v>0</v>
      </c>
      <c r="BQ317" s="15">
        <v>40639</v>
      </c>
      <c r="BR317">
        <v>5.96006295389311</v>
      </c>
      <c r="BS317" s="15">
        <v>40658</v>
      </c>
      <c r="BT317">
        <v>6.6907658972602402</v>
      </c>
      <c r="BU317" s="15">
        <v>40662</v>
      </c>
      <c r="BV317">
        <v>4.55018433581483</v>
      </c>
      <c r="BW317" s="15">
        <v>40639</v>
      </c>
      <c r="BX317">
        <v>0</v>
      </c>
      <c r="BZ317" s="40">
        <v>40493</v>
      </c>
      <c r="CA317">
        <f t="shared" si="84"/>
        <v>0</v>
      </c>
      <c r="CB317" s="40">
        <v>40493</v>
      </c>
      <c r="CC317">
        <f t="shared" si="85"/>
        <v>4.5087608126392</v>
      </c>
      <c r="CD317" s="40">
        <v>40493</v>
      </c>
      <c r="CE317">
        <f t="shared" si="86"/>
        <v>9.8648828435614693</v>
      </c>
      <c r="CF317" s="40">
        <v>40493</v>
      </c>
      <c r="CG317">
        <f t="shared" si="87"/>
        <v>6.9753441985588802</v>
      </c>
      <c r="CH317" s="40">
        <v>40493</v>
      </c>
      <c r="CI317">
        <f t="shared" si="88"/>
        <v>0</v>
      </c>
      <c r="CK317" s="40">
        <v>40493</v>
      </c>
      <c r="CL317">
        <f t="shared" si="89"/>
        <v>21.34898785475955</v>
      </c>
      <c r="CM317">
        <f>CL317-MAX($CL$3:CL317)</f>
        <v>0</v>
      </c>
    </row>
    <row r="318" spans="27:91">
      <c r="AA318" s="38">
        <v>40674</v>
      </c>
      <c r="AB318" s="12">
        <v>17.3652002897479</v>
      </c>
      <c r="AC318" s="15">
        <v>41031</v>
      </c>
      <c r="AD318">
        <v>24.8534888812618</v>
      </c>
      <c r="AE318" s="15">
        <v>40681</v>
      </c>
      <c r="AF318">
        <v>16.394567168697101</v>
      </c>
      <c r="AG318" s="15">
        <v>40959</v>
      </c>
      <c r="AH318">
        <v>7.0443288270474804</v>
      </c>
      <c r="AI318" s="15">
        <v>40711</v>
      </c>
      <c r="AJ318">
        <v>13.163929154483601</v>
      </c>
      <c r="AK318" s="15">
        <v>40695</v>
      </c>
      <c r="AL318">
        <v>16.665386990992999</v>
      </c>
      <c r="AN318" s="15">
        <v>40640</v>
      </c>
      <c r="AO318">
        <v>0</v>
      </c>
      <c r="AP318" s="15">
        <v>40640</v>
      </c>
      <c r="AQ318">
        <v>5.96006295389311</v>
      </c>
      <c r="AR318" s="15">
        <v>40659</v>
      </c>
      <c r="AS318">
        <v>6.6907658972602402</v>
      </c>
      <c r="AT318" s="15">
        <v>40645</v>
      </c>
      <c r="AU318">
        <v>5.4432650402896297</v>
      </c>
      <c r="AV318" s="15">
        <v>40640</v>
      </c>
      <c r="AW318">
        <v>-1.99952672274581</v>
      </c>
      <c r="AY318" s="38">
        <v>40494</v>
      </c>
      <c r="AZ318">
        <f t="shared" si="78"/>
        <v>0</v>
      </c>
      <c r="BA318" s="40">
        <v>40494</v>
      </c>
      <c r="BB318">
        <f t="shared" si="79"/>
        <v>4.5087608126392</v>
      </c>
      <c r="BC318" s="40">
        <v>40494</v>
      </c>
      <c r="BD318">
        <f t="shared" si="80"/>
        <v>17.597333508316119</v>
      </c>
      <c r="BE318" s="40">
        <v>40494</v>
      </c>
      <c r="BF318">
        <f t="shared" si="81"/>
        <v>8.7615056075084805</v>
      </c>
      <c r="BG318" s="40">
        <v>40494</v>
      </c>
      <c r="BH318">
        <f t="shared" si="82"/>
        <v>-5.9985801682374298</v>
      </c>
      <c r="BJ318" s="40">
        <v>40494</v>
      </c>
      <c r="BK318">
        <f t="shared" si="83"/>
        <v>24.869019760226365</v>
      </c>
      <c r="BL318">
        <f>BK318-MAX($BK$3:BK318)</f>
        <v>-2.1324321788068232</v>
      </c>
      <c r="BO318" s="15">
        <v>40640</v>
      </c>
      <c r="BP318">
        <v>0</v>
      </c>
      <c r="BQ318" s="15">
        <v>40640</v>
      </c>
      <c r="BR318">
        <v>5.96006295389311</v>
      </c>
      <c r="BS318" s="15">
        <v>40659</v>
      </c>
      <c r="BT318">
        <v>6.6907658972602402</v>
      </c>
      <c r="BU318" s="15">
        <v>40665</v>
      </c>
      <c r="BV318">
        <v>4.55018433581483</v>
      </c>
      <c r="BW318" s="15">
        <v>40640</v>
      </c>
      <c r="BX318">
        <v>0</v>
      </c>
      <c r="BZ318" s="40">
        <v>40494</v>
      </c>
      <c r="CA318">
        <f t="shared" si="84"/>
        <v>0</v>
      </c>
      <c r="CB318" s="40">
        <v>40494</v>
      </c>
      <c r="CC318">
        <f t="shared" si="85"/>
        <v>4.5087608126392</v>
      </c>
      <c r="CD318" s="40">
        <v>40494</v>
      </c>
      <c r="CE318">
        <f t="shared" si="86"/>
        <v>8.7986667541580594</v>
      </c>
      <c r="CF318" s="40">
        <v>40494</v>
      </c>
      <c r="CG318">
        <f t="shared" si="87"/>
        <v>6.9753441985588802</v>
      </c>
      <c r="CH318" s="40">
        <v>40494</v>
      </c>
      <c r="CI318">
        <f t="shared" si="88"/>
        <v>0</v>
      </c>
      <c r="CK318" s="40">
        <v>40494</v>
      </c>
      <c r="CL318">
        <f t="shared" si="89"/>
        <v>20.282771765356138</v>
      </c>
      <c r="CM318">
        <f>CL318-MAX($CL$3:CL318)</f>
        <v>-1.0662160894034116</v>
      </c>
    </row>
    <row r="319" spans="27:91">
      <c r="AA319" s="38">
        <v>40675</v>
      </c>
      <c r="AB319" s="12">
        <v>16.931672394691599</v>
      </c>
      <c r="AC319" s="15">
        <v>41032</v>
      </c>
      <c r="AD319">
        <v>24.9234888812618</v>
      </c>
      <c r="AE319" s="15">
        <v>40682</v>
      </c>
      <c r="AF319">
        <v>16.394567168697101</v>
      </c>
      <c r="AG319" s="15">
        <v>40960</v>
      </c>
      <c r="AH319">
        <v>7.0385336037144599</v>
      </c>
      <c r="AI319" s="15">
        <v>40714</v>
      </c>
      <c r="AJ319">
        <v>13.195194338558</v>
      </c>
      <c r="AK319" s="15">
        <v>40696</v>
      </c>
      <c r="AL319">
        <v>16.925898655537999</v>
      </c>
      <c r="AN319" s="15">
        <v>40641</v>
      </c>
      <c r="AO319">
        <v>0</v>
      </c>
      <c r="AP319" s="15">
        <v>40641</v>
      </c>
      <c r="AQ319">
        <v>5.96006295389311</v>
      </c>
      <c r="AR319" s="15">
        <v>40660</v>
      </c>
      <c r="AS319">
        <v>6.6907658972602402</v>
      </c>
      <c r="AT319" s="15">
        <v>40646</v>
      </c>
      <c r="AU319">
        <v>5.4432650402896297</v>
      </c>
      <c r="AV319" s="15">
        <v>40641</v>
      </c>
      <c r="AW319">
        <v>-1.99952672274581</v>
      </c>
      <c r="AY319" s="38">
        <v>40495</v>
      </c>
      <c r="AZ319">
        <f t="shared" si="78"/>
        <v>0</v>
      </c>
      <c r="BA319" s="40">
        <v>40495</v>
      </c>
      <c r="BB319">
        <f t="shared" si="79"/>
        <v>4.5087608126392</v>
      </c>
      <c r="BC319" s="40">
        <v>40495</v>
      </c>
      <c r="BD319">
        <f t="shared" si="80"/>
        <v>17.597333508316119</v>
      </c>
      <c r="BE319" s="40">
        <v>40495</v>
      </c>
      <c r="BF319">
        <f t="shared" si="81"/>
        <v>8.7615056075084805</v>
      </c>
      <c r="BG319" s="40">
        <v>40495</v>
      </c>
      <c r="BH319">
        <f t="shared" si="82"/>
        <v>-5.9985801682374298</v>
      </c>
      <c r="BJ319" s="40">
        <v>40495</v>
      </c>
      <c r="BK319">
        <f t="shared" si="83"/>
        <v>24.869019760226365</v>
      </c>
      <c r="BL319">
        <f>BK319-MAX($BK$3:BK319)</f>
        <v>-2.1324321788068232</v>
      </c>
      <c r="BO319" s="15">
        <v>40641</v>
      </c>
      <c r="BP319">
        <v>0</v>
      </c>
      <c r="BQ319" s="15">
        <v>40641</v>
      </c>
      <c r="BR319">
        <v>5.96006295389311</v>
      </c>
      <c r="BS319" s="15">
        <v>40660</v>
      </c>
      <c r="BT319">
        <v>6.6907658972602402</v>
      </c>
      <c r="BU319" s="15">
        <v>40666</v>
      </c>
      <c r="BV319">
        <v>4.55018433581483</v>
      </c>
      <c r="BW319" s="15">
        <v>40641</v>
      </c>
      <c r="BX319">
        <v>0</v>
      </c>
      <c r="BZ319" s="40">
        <v>40495</v>
      </c>
      <c r="CA319">
        <f t="shared" si="84"/>
        <v>0</v>
      </c>
      <c r="CB319" s="40">
        <v>40495</v>
      </c>
      <c r="CC319">
        <f t="shared" si="85"/>
        <v>4.5087608126392</v>
      </c>
      <c r="CD319" s="40">
        <v>40495</v>
      </c>
      <c r="CE319">
        <f t="shared" si="86"/>
        <v>8.7986667541580594</v>
      </c>
      <c r="CF319" s="40">
        <v>40495</v>
      </c>
      <c r="CG319">
        <f t="shared" si="87"/>
        <v>6.9753441985588802</v>
      </c>
      <c r="CH319" s="40">
        <v>40495</v>
      </c>
      <c r="CI319">
        <f t="shared" si="88"/>
        <v>0</v>
      </c>
      <c r="CK319" s="40">
        <v>40495</v>
      </c>
      <c r="CL319">
        <f t="shared" si="89"/>
        <v>20.282771765356138</v>
      </c>
      <c r="CM319">
        <f>CL319-MAX($CL$3:CL319)</f>
        <v>-1.0662160894034116</v>
      </c>
    </row>
    <row r="320" spans="27:91">
      <c r="AA320" s="38">
        <v>40676</v>
      </c>
      <c r="AB320" s="12">
        <v>17.602789365290501</v>
      </c>
      <c r="AC320" s="15">
        <v>41033</v>
      </c>
      <c r="AD320">
        <v>24.9434888812618</v>
      </c>
      <c r="AE320" s="15">
        <v>40683</v>
      </c>
      <c r="AF320">
        <v>16.394567168697101</v>
      </c>
      <c r="AG320" s="15">
        <v>40961</v>
      </c>
      <c r="AH320">
        <v>6.9078648565535197</v>
      </c>
      <c r="AI320" s="15">
        <v>40715</v>
      </c>
      <c r="AJ320">
        <v>12.9980566943204</v>
      </c>
      <c r="AK320" s="15">
        <v>40697</v>
      </c>
      <c r="AL320">
        <v>16.886151551599301</v>
      </c>
      <c r="AN320" s="15">
        <v>40644</v>
      </c>
      <c r="AO320">
        <v>0</v>
      </c>
      <c r="AP320" s="15">
        <v>40644</v>
      </c>
      <c r="AQ320">
        <v>5.96006295389311</v>
      </c>
      <c r="AR320" s="15">
        <v>40661</v>
      </c>
      <c r="AS320">
        <v>6.6907658972602402</v>
      </c>
      <c r="AT320" s="15">
        <v>40647</v>
      </c>
      <c r="AU320">
        <v>5.4432650402896297</v>
      </c>
      <c r="AV320" s="15">
        <v>40644</v>
      </c>
      <c r="AW320">
        <v>-1.99952672274581</v>
      </c>
      <c r="AY320" s="38">
        <v>40496</v>
      </c>
      <c r="AZ320">
        <f t="shared" si="78"/>
        <v>0</v>
      </c>
      <c r="BA320" s="40">
        <v>40496</v>
      </c>
      <c r="BB320">
        <f t="shared" si="79"/>
        <v>4.5087608126392</v>
      </c>
      <c r="BC320" s="40">
        <v>40496</v>
      </c>
      <c r="BD320">
        <f t="shared" si="80"/>
        <v>17.597333508316119</v>
      </c>
      <c r="BE320" s="40">
        <v>40496</v>
      </c>
      <c r="BF320">
        <f t="shared" si="81"/>
        <v>8.7615056075084805</v>
      </c>
      <c r="BG320" s="40">
        <v>40496</v>
      </c>
      <c r="BH320">
        <f t="shared" si="82"/>
        <v>-5.9985801682374298</v>
      </c>
      <c r="BJ320" s="40">
        <v>40496</v>
      </c>
      <c r="BK320">
        <f t="shared" si="83"/>
        <v>24.869019760226365</v>
      </c>
      <c r="BL320">
        <f>BK320-MAX($BK$3:BK320)</f>
        <v>-2.1324321788068232</v>
      </c>
      <c r="BO320" s="15">
        <v>40644</v>
      </c>
      <c r="BP320">
        <v>0</v>
      </c>
      <c r="BQ320" s="15">
        <v>40644</v>
      </c>
      <c r="BR320">
        <v>5.96006295389311</v>
      </c>
      <c r="BS320" s="15">
        <v>40661</v>
      </c>
      <c r="BT320">
        <v>6.6907658972602402</v>
      </c>
      <c r="BU320" s="15">
        <v>40667</v>
      </c>
      <c r="BV320">
        <v>4.55018433581483</v>
      </c>
      <c r="BW320" s="15">
        <v>40644</v>
      </c>
      <c r="BX320">
        <v>0</v>
      </c>
      <c r="BZ320" s="40">
        <v>40496</v>
      </c>
      <c r="CA320">
        <f t="shared" si="84"/>
        <v>0</v>
      </c>
      <c r="CB320" s="40">
        <v>40496</v>
      </c>
      <c r="CC320">
        <f t="shared" si="85"/>
        <v>4.5087608126392</v>
      </c>
      <c r="CD320" s="40">
        <v>40496</v>
      </c>
      <c r="CE320">
        <f t="shared" si="86"/>
        <v>8.7986667541580594</v>
      </c>
      <c r="CF320" s="40">
        <v>40496</v>
      </c>
      <c r="CG320">
        <f t="shared" si="87"/>
        <v>6.9753441985588802</v>
      </c>
      <c r="CH320" s="40">
        <v>40496</v>
      </c>
      <c r="CI320">
        <f t="shared" si="88"/>
        <v>0</v>
      </c>
      <c r="CK320" s="40">
        <v>40496</v>
      </c>
      <c r="CL320">
        <f t="shared" si="89"/>
        <v>20.282771765356138</v>
      </c>
      <c r="CM320">
        <f>CL320-MAX($CL$3:CL320)</f>
        <v>-1.0662160894034116</v>
      </c>
    </row>
    <row r="321" spans="10:91">
      <c r="AA321" s="38">
        <v>40679</v>
      </c>
      <c r="AB321" s="12">
        <v>17.458384623322601</v>
      </c>
      <c r="AC321" s="15">
        <v>41038</v>
      </c>
      <c r="AD321">
        <v>24.9434888812618</v>
      </c>
      <c r="AE321" s="15">
        <v>40686</v>
      </c>
      <c r="AF321">
        <v>16.394567168697101</v>
      </c>
      <c r="AG321" s="15">
        <v>40962</v>
      </c>
      <c r="AH321">
        <v>7.5458887020945697</v>
      </c>
      <c r="AI321" s="15">
        <v>40716</v>
      </c>
      <c r="AJ321">
        <v>13.487550588683501</v>
      </c>
      <c r="AK321" s="15">
        <v>40701</v>
      </c>
      <c r="AL321">
        <v>17.042095768345099</v>
      </c>
      <c r="AN321" s="15">
        <v>40645</v>
      </c>
      <c r="AO321">
        <v>0</v>
      </c>
      <c r="AP321" s="15">
        <v>40645</v>
      </c>
      <c r="AQ321">
        <v>5.96006295389311</v>
      </c>
      <c r="AR321" s="15">
        <v>40662</v>
      </c>
      <c r="AS321">
        <v>6.6907658972602402</v>
      </c>
      <c r="AT321" s="15">
        <v>40648</v>
      </c>
      <c r="AU321">
        <v>5.4432650402896297</v>
      </c>
      <c r="AV321" s="15">
        <v>40645</v>
      </c>
      <c r="AW321">
        <v>-1.99952672274581</v>
      </c>
      <c r="AY321" s="38">
        <v>40497</v>
      </c>
      <c r="AZ321">
        <f t="shared" si="78"/>
        <v>0</v>
      </c>
      <c r="BA321" s="40">
        <v>40497</v>
      </c>
      <c r="BB321">
        <f t="shared" si="79"/>
        <v>4.5087608126392</v>
      </c>
      <c r="BC321" s="40">
        <v>40497</v>
      </c>
      <c r="BD321">
        <f t="shared" si="80"/>
        <v>17.757333508316119</v>
      </c>
      <c r="BE321" s="40">
        <v>40497</v>
      </c>
      <c r="BF321">
        <f t="shared" si="81"/>
        <v>8.7615056075084805</v>
      </c>
      <c r="BG321" s="40">
        <v>40497</v>
      </c>
      <c r="BH321">
        <f t="shared" si="82"/>
        <v>-5.9985801682374298</v>
      </c>
      <c r="BJ321" s="40">
        <v>40497</v>
      </c>
      <c r="BK321">
        <f t="shared" si="83"/>
        <v>25.029019760226369</v>
      </c>
      <c r="BL321">
        <f>BK321-MAX($BK$3:BK321)</f>
        <v>-1.9724321788068195</v>
      </c>
      <c r="BO321" s="15">
        <v>40645</v>
      </c>
      <c r="BP321">
        <v>0</v>
      </c>
      <c r="BQ321" s="15">
        <v>40645</v>
      </c>
      <c r="BR321">
        <v>5.96006295389311</v>
      </c>
      <c r="BS321" s="15">
        <v>40662</v>
      </c>
      <c r="BT321">
        <v>6.6907658972602402</v>
      </c>
      <c r="BU321" s="15">
        <v>40669</v>
      </c>
      <c r="BV321">
        <v>4.55018433581483</v>
      </c>
      <c r="BW321" s="15">
        <v>40645</v>
      </c>
      <c r="BX321">
        <v>0</v>
      </c>
      <c r="BZ321" s="40">
        <v>40497</v>
      </c>
      <c r="CA321">
        <f t="shared" si="84"/>
        <v>0</v>
      </c>
      <c r="CB321" s="40">
        <v>40497</v>
      </c>
      <c r="CC321">
        <f t="shared" si="85"/>
        <v>4.5087608126392</v>
      </c>
      <c r="CD321" s="40">
        <v>40497</v>
      </c>
      <c r="CE321">
        <f t="shared" si="86"/>
        <v>8.8786667541580595</v>
      </c>
      <c r="CF321" s="40">
        <v>40497</v>
      </c>
      <c r="CG321">
        <f t="shared" si="87"/>
        <v>6.9753441985588802</v>
      </c>
      <c r="CH321" s="40">
        <v>40497</v>
      </c>
      <c r="CI321">
        <f t="shared" si="88"/>
        <v>0</v>
      </c>
      <c r="CK321" s="40">
        <v>40497</v>
      </c>
      <c r="CL321">
        <f t="shared" si="89"/>
        <v>20.36277176535614</v>
      </c>
      <c r="CM321">
        <f>CL321-MAX($CL$3:CL321)</f>
        <v>-0.98621608940340977</v>
      </c>
    </row>
    <row r="322" spans="10:91">
      <c r="AA322" s="38">
        <v>40680</v>
      </c>
      <c r="AB322" s="12">
        <v>17.572593022106801</v>
      </c>
      <c r="AC322" s="15">
        <v>41039</v>
      </c>
      <c r="AD322">
        <v>24.9153832356801</v>
      </c>
      <c r="AE322" s="15">
        <v>40687</v>
      </c>
      <c r="AF322">
        <v>16.252298476478298</v>
      </c>
      <c r="AG322" s="15">
        <v>40966</v>
      </c>
      <c r="AH322">
        <v>7.5458887020945697</v>
      </c>
      <c r="AI322" s="15">
        <v>40717</v>
      </c>
      <c r="AJ322">
        <v>13.723977737939</v>
      </c>
      <c r="AK322" s="15">
        <v>40702</v>
      </c>
      <c r="AL322">
        <v>16.926567071079202</v>
      </c>
      <c r="AN322" s="15">
        <v>40646</v>
      </c>
      <c r="AO322">
        <v>0</v>
      </c>
      <c r="AP322" s="15">
        <v>40646</v>
      </c>
      <c r="AQ322">
        <v>5.96006295389311</v>
      </c>
      <c r="AR322" s="15">
        <v>40665</v>
      </c>
      <c r="AS322">
        <v>6.6907658972602402</v>
      </c>
      <c r="AT322" s="15">
        <v>40651</v>
      </c>
      <c r="AU322">
        <v>5.4432650402896297</v>
      </c>
      <c r="AV322" s="15">
        <v>40646</v>
      </c>
      <c r="AW322">
        <v>-1.99952672274581</v>
      </c>
      <c r="AY322" s="38">
        <v>40498</v>
      </c>
      <c r="AZ322">
        <f t="shared" si="78"/>
        <v>0</v>
      </c>
      <c r="BA322" s="40">
        <v>40498</v>
      </c>
      <c r="BB322">
        <f t="shared" si="79"/>
        <v>4.5087608126392</v>
      </c>
      <c r="BC322" s="40">
        <v>40498</v>
      </c>
      <c r="BD322">
        <f t="shared" si="80"/>
        <v>17.937333508316119</v>
      </c>
      <c r="BE322" s="40">
        <v>40498</v>
      </c>
      <c r="BF322">
        <f t="shared" si="81"/>
        <v>8.5881413394760404</v>
      </c>
      <c r="BG322" s="40">
        <v>40498</v>
      </c>
      <c r="BH322">
        <f t="shared" si="82"/>
        <v>-5.9985801682374298</v>
      </c>
      <c r="BJ322" s="40">
        <v>40498</v>
      </c>
      <c r="BK322">
        <f t="shared" si="83"/>
        <v>25.035655492193925</v>
      </c>
      <c r="BL322">
        <f>BK322-MAX($BK$3:BK322)</f>
        <v>-1.9657964468392635</v>
      </c>
      <c r="BO322" s="15">
        <v>40646</v>
      </c>
      <c r="BP322">
        <v>0</v>
      </c>
      <c r="BQ322" s="15">
        <v>40646</v>
      </c>
      <c r="BR322">
        <v>5.96006295389311</v>
      </c>
      <c r="BS322" s="15">
        <v>40665</v>
      </c>
      <c r="BT322">
        <v>6.6907658972602402</v>
      </c>
      <c r="BU322" s="15">
        <v>40672</v>
      </c>
      <c r="BV322">
        <v>4.55018433581483</v>
      </c>
      <c r="BW322" s="15">
        <v>40646</v>
      </c>
      <c r="BX322">
        <v>0</v>
      </c>
      <c r="BZ322" s="40">
        <v>40498</v>
      </c>
      <c r="CA322">
        <f t="shared" si="84"/>
        <v>0</v>
      </c>
      <c r="CB322" s="40">
        <v>40498</v>
      </c>
      <c r="CC322">
        <f t="shared" si="85"/>
        <v>4.5087608126392</v>
      </c>
      <c r="CD322" s="40">
        <v>40498</v>
      </c>
      <c r="CE322">
        <f t="shared" si="86"/>
        <v>8.9686667541580594</v>
      </c>
      <c r="CF322" s="40">
        <v>40498</v>
      </c>
      <c r="CG322">
        <f t="shared" si="87"/>
        <v>6.8019799305264401</v>
      </c>
      <c r="CH322" s="40">
        <v>40498</v>
      </c>
      <c r="CI322">
        <f t="shared" si="88"/>
        <v>0</v>
      </c>
      <c r="CK322" s="40">
        <v>40498</v>
      </c>
      <c r="CL322">
        <f t="shared" si="89"/>
        <v>20.2794074973237</v>
      </c>
      <c r="CM322">
        <f>CL322-MAX($CL$3:CL322)</f>
        <v>-1.06958035743585</v>
      </c>
    </row>
    <row r="323" spans="10:91">
      <c r="AA323" s="38">
        <v>40681</v>
      </c>
      <c r="AB323" s="12">
        <v>19.4396197891068</v>
      </c>
      <c r="AC323" s="15">
        <v>41040</v>
      </c>
      <c r="AD323">
        <v>25.215818878622802</v>
      </c>
      <c r="AE323" s="15">
        <v>40688</v>
      </c>
      <c r="AF323">
        <v>15.709695214098801</v>
      </c>
      <c r="AG323" s="15">
        <v>40967</v>
      </c>
      <c r="AH323">
        <v>7.5442302517697302</v>
      </c>
      <c r="AI323" s="15">
        <v>40718</v>
      </c>
      <c r="AJ323">
        <v>13.3118624624455</v>
      </c>
      <c r="AK323" s="15">
        <v>40703</v>
      </c>
      <c r="AL323">
        <v>16.818396600790699</v>
      </c>
      <c r="AN323" s="15">
        <v>40647</v>
      </c>
      <c r="AO323">
        <v>0</v>
      </c>
      <c r="AP323" s="15">
        <v>40647</v>
      </c>
      <c r="AQ323">
        <v>5.96006295389311</v>
      </c>
      <c r="AR323" s="15">
        <v>40666</v>
      </c>
      <c r="AS323">
        <v>6.6907658972602402</v>
      </c>
      <c r="AT323" s="15">
        <v>40652</v>
      </c>
      <c r="AU323">
        <v>5.4432650402896297</v>
      </c>
      <c r="AV323" s="15">
        <v>40647</v>
      </c>
      <c r="AW323">
        <v>-1.99952672274581</v>
      </c>
      <c r="AY323" s="38">
        <v>40499</v>
      </c>
      <c r="AZ323">
        <f t="shared" si="78"/>
        <v>0</v>
      </c>
      <c r="BA323" s="40">
        <v>40499</v>
      </c>
      <c r="BB323">
        <f t="shared" si="79"/>
        <v>4.5087608126392</v>
      </c>
      <c r="BC323" s="40">
        <v>40499</v>
      </c>
      <c r="BD323">
        <f t="shared" si="80"/>
        <v>17.997333508316121</v>
      </c>
      <c r="BE323" s="40">
        <v>40499</v>
      </c>
      <c r="BF323">
        <f t="shared" si="81"/>
        <v>8.5992053902371595</v>
      </c>
      <c r="BG323" s="40">
        <v>40499</v>
      </c>
      <c r="BH323">
        <f t="shared" si="82"/>
        <v>-5.9985801682374298</v>
      </c>
      <c r="BJ323" s="40">
        <v>40499</v>
      </c>
      <c r="BK323">
        <f t="shared" si="83"/>
        <v>25.106719542955048</v>
      </c>
      <c r="BL323">
        <f>BK323-MAX($BK$3:BK323)</f>
        <v>-1.8947323960781404</v>
      </c>
      <c r="BO323" s="15">
        <v>40647</v>
      </c>
      <c r="BP323">
        <v>0</v>
      </c>
      <c r="BQ323" s="15">
        <v>40647</v>
      </c>
      <c r="BR323">
        <v>5.96006295389311</v>
      </c>
      <c r="BS323" s="15">
        <v>40666</v>
      </c>
      <c r="BT323">
        <v>6.6907658972602402</v>
      </c>
      <c r="BU323" s="15">
        <v>40674</v>
      </c>
      <c r="BV323">
        <v>4.55018433581483</v>
      </c>
      <c r="BW323" s="15">
        <v>40647</v>
      </c>
      <c r="BX323">
        <v>0</v>
      </c>
      <c r="BZ323" s="40">
        <v>40499</v>
      </c>
      <c r="CA323">
        <f t="shared" si="84"/>
        <v>0</v>
      </c>
      <c r="CB323" s="40">
        <v>40499</v>
      </c>
      <c r="CC323">
        <f t="shared" si="85"/>
        <v>4.5087608126392</v>
      </c>
      <c r="CD323" s="40">
        <v>40499</v>
      </c>
      <c r="CE323">
        <f t="shared" si="86"/>
        <v>8.9986667541580605</v>
      </c>
      <c r="CF323" s="40">
        <v>40499</v>
      </c>
      <c r="CG323">
        <f t="shared" si="87"/>
        <v>6.8130439812875601</v>
      </c>
      <c r="CH323" s="40">
        <v>40499</v>
      </c>
      <c r="CI323">
        <f t="shared" si="88"/>
        <v>0</v>
      </c>
      <c r="CK323" s="40">
        <v>40499</v>
      </c>
      <c r="CL323">
        <f t="shared" si="89"/>
        <v>20.320471548084821</v>
      </c>
      <c r="CM323">
        <f>CL323-MAX($CL$3:CL323)</f>
        <v>-1.028516306674728</v>
      </c>
    </row>
    <row r="324" spans="10:91">
      <c r="AA324" s="38">
        <v>40682</v>
      </c>
      <c r="AB324" s="12">
        <v>19.199261938036901</v>
      </c>
      <c r="AC324" s="15">
        <v>41045</v>
      </c>
      <c r="AD324">
        <v>25.215818878622802</v>
      </c>
      <c r="AE324" s="15">
        <v>40689</v>
      </c>
      <c r="AF324">
        <v>15.709695214098801</v>
      </c>
      <c r="AG324" s="15">
        <v>40968</v>
      </c>
      <c r="AH324">
        <v>7.5537824639864297</v>
      </c>
      <c r="AI324" s="15">
        <v>40721</v>
      </c>
      <c r="AJ324">
        <v>14.071174962043299</v>
      </c>
      <c r="AK324" s="15">
        <v>40704</v>
      </c>
      <c r="AL324">
        <v>16.778338176090202</v>
      </c>
      <c r="AN324" s="15">
        <v>40648</v>
      </c>
      <c r="AO324">
        <v>0</v>
      </c>
      <c r="AP324" s="15">
        <v>40648</v>
      </c>
      <c r="AQ324">
        <v>5.96006295389311</v>
      </c>
      <c r="AR324" s="15">
        <v>40667</v>
      </c>
      <c r="AS324">
        <v>6.6907658972602402</v>
      </c>
      <c r="AT324" s="15">
        <v>40653</v>
      </c>
      <c r="AU324">
        <v>5.4432650402896297</v>
      </c>
      <c r="AV324" s="15">
        <v>40648</v>
      </c>
      <c r="AW324">
        <v>-1.99952672274581</v>
      </c>
      <c r="AY324" s="38">
        <v>40500</v>
      </c>
      <c r="AZ324">
        <f t="shared" ref="AZ324:AZ387" si="90">IFERROR(AZ$1*VLOOKUP(AY324,AN:AO,2,0),AZ323)</f>
        <v>0</v>
      </c>
      <c r="BA324" s="40">
        <v>40500</v>
      </c>
      <c r="BB324">
        <f t="shared" ref="BB324:BB387" si="91">IFERROR(BB$1*VLOOKUP(BA324,AP:AQ,2,0),BB323)</f>
        <v>4.5087608126392</v>
      </c>
      <c r="BC324" s="40">
        <v>40500</v>
      </c>
      <c r="BD324">
        <f t="shared" ref="BD324:BD387" si="92">IFERROR(BD$1*VLOOKUP(BC324,AR:AS,2,0),BD323)</f>
        <v>17.917333508316119</v>
      </c>
      <c r="BE324" s="40">
        <v>40500</v>
      </c>
      <c r="BF324">
        <f t="shared" ref="BF324:BF387" si="93">IFERROR(BF$1*VLOOKUP(BE324,AT:AU,2,0),BF323)</f>
        <v>9.7758680224168</v>
      </c>
      <c r="BG324" s="40">
        <v>40500</v>
      </c>
      <c r="BH324">
        <f t="shared" ref="BH324:BH387" si="94">IFERROR(BH$1*VLOOKUP(BG324,AV:AW,2,0),BH323)</f>
        <v>-5.9985801682374298</v>
      </c>
      <c r="BJ324" s="40">
        <v>40500</v>
      </c>
      <c r="BK324">
        <f t="shared" ref="BK324:BK387" si="95">AZ324+BB324+BD324+BF324+BH324</f>
        <v>26.203382175134685</v>
      </c>
      <c r="BL324">
        <f>BK324-MAX($BK$3:BK324)</f>
        <v>-0.79806976389850348</v>
      </c>
      <c r="BO324" s="15">
        <v>40648</v>
      </c>
      <c r="BP324">
        <v>0</v>
      </c>
      <c r="BQ324" s="15">
        <v>40648</v>
      </c>
      <c r="BR324">
        <v>5.96006295389311</v>
      </c>
      <c r="BS324" s="15">
        <v>40667</v>
      </c>
      <c r="BT324">
        <v>6.6907658972602402</v>
      </c>
      <c r="BU324" s="15">
        <v>40675</v>
      </c>
      <c r="BV324">
        <v>4.55018433581483</v>
      </c>
      <c r="BW324" s="15">
        <v>40648</v>
      </c>
      <c r="BX324">
        <v>0</v>
      </c>
      <c r="BZ324" s="40">
        <v>40500</v>
      </c>
      <c r="CA324">
        <f t="shared" ref="CA324:CA387" si="96">IFERROR(CA$1*VLOOKUP(BZ324,BO:BP,2,0),CA323)</f>
        <v>0</v>
      </c>
      <c r="CB324" s="40">
        <v>40500</v>
      </c>
      <c r="CC324">
        <f t="shared" ref="CC324:CC387" si="97">IFERROR(CC$1*VLOOKUP(CB324,BQ:BR,2,0),CC323)</f>
        <v>4.5087608126392</v>
      </c>
      <c r="CD324" s="40">
        <v>40500</v>
      </c>
      <c r="CE324">
        <f t="shared" ref="CE324:CE387" si="98">IFERROR(CE$1*VLOOKUP(CD324,BS:BT,2,0),CE323)</f>
        <v>8.9586667541580596</v>
      </c>
      <c r="CF324" s="40">
        <v>40500</v>
      </c>
      <c r="CG324">
        <f t="shared" ref="CG324:CG387" si="99">IFERROR(CG$1*VLOOKUP(CF324,BU:BV,2,0),CG323)</f>
        <v>7.9897066134671997</v>
      </c>
      <c r="CH324" s="40">
        <v>40500</v>
      </c>
      <c r="CI324">
        <f t="shared" ref="CI324:CI387" si="100">IFERROR(CI$1*VLOOKUP(CH324,BW:BX,2,0),CI323)</f>
        <v>0</v>
      </c>
      <c r="CK324" s="40">
        <v>40500</v>
      </c>
      <c r="CL324">
        <f t="shared" ref="CL324:CL387" si="101">CA324+CC324+CE324+CG324+CI324</f>
        <v>21.457134180264458</v>
      </c>
      <c r="CM324">
        <f>CL324-MAX($CL$3:CL324)</f>
        <v>0</v>
      </c>
    </row>
    <row r="325" spans="10:91">
      <c r="AA325" s="38">
        <v>40683</v>
      </c>
      <c r="AB325" s="12">
        <v>20.379541987907</v>
      </c>
      <c r="AC325" s="15">
        <v>41046</v>
      </c>
      <c r="AD325">
        <v>24.559939347444701</v>
      </c>
      <c r="AE325" s="15">
        <v>40690</v>
      </c>
      <c r="AF325">
        <v>15.709695214098801</v>
      </c>
      <c r="AG325" s="15">
        <v>40970</v>
      </c>
      <c r="AH325">
        <v>7.8187615507848598</v>
      </c>
      <c r="AI325" s="15">
        <v>40722</v>
      </c>
      <c r="AJ325">
        <v>13.226359753552901</v>
      </c>
      <c r="AK325" s="15">
        <v>40707</v>
      </c>
      <c r="AL325">
        <v>17.0105820912746</v>
      </c>
      <c r="AN325" s="15">
        <v>40651</v>
      </c>
      <c r="AO325">
        <v>0</v>
      </c>
      <c r="AP325" s="15">
        <v>40651</v>
      </c>
      <c r="AQ325">
        <v>5.96006295389311</v>
      </c>
      <c r="AR325" s="15">
        <v>40669</v>
      </c>
      <c r="AS325">
        <v>6.6907658972602402</v>
      </c>
      <c r="AT325" s="15">
        <v>40654</v>
      </c>
      <c r="AU325">
        <v>5.4432650402896297</v>
      </c>
      <c r="AV325" s="15">
        <v>40651</v>
      </c>
      <c r="AW325">
        <v>-1.99952672274581</v>
      </c>
      <c r="AY325" s="38">
        <v>40501</v>
      </c>
      <c r="AZ325">
        <f t="shared" si="90"/>
        <v>0</v>
      </c>
      <c r="BA325" s="40">
        <v>40501</v>
      </c>
      <c r="BB325">
        <f t="shared" si="91"/>
        <v>4.5087608126392</v>
      </c>
      <c r="BC325" s="40">
        <v>40501</v>
      </c>
      <c r="BD325">
        <f t="shared" si="92"/>
        <v>17.957333508316118</v>
      </c>
      <c r="BE325" s="40">
        <v>40501</v>
      </c>
      <c r="BF325">
        <f t="shared" si="93"/>
        <v>10.0704920185637</v>
      </c>
      <c r="BG325" s="40">
        <v>40501</v>
      </c>
      <c r="BH325">
        <f t="shared" si="94"/>
        <v>-5.9985801682374298</v>
      </c>
      <c r="BJ325" s="40">
        <v>40501</v>
      </c>
      <c r="BK325">
        <f t="shared" si="95"/>
        <v>26.538006171281587</v>
      </c>
      <c r="BL325">
        <f>BK325-MAX($BK$3:BK325)</f>
        <v>-0.46344576775160107</v>
      </c>
      <c r="BO325" s="15">
        <v>40651</v>
      </c>
      <c r="BP325">
        <v>0</v>
      </c>
      <c r="BQ325" s="15">
        <v>40651</v>
      </c>
      <c r="BR325">
        <v>5.96006295389311</v>
      </c>
      <c r="BS325" s="15">
        <v>40669</v>
      </c>
      <c r="BT325">
        <v>6.6907658972602402</v>
      </c>
      <c r="BU325" s="15">
        <v>40676</v>
      </c>
      <c r="BV325">
        <v>4.55018433581483</v>
      </c>
      <c r="BW325" s="15">
        <v>40651</v>
      </c>
      <c r="BX325">
        <v>0</v>
      </c>
      <c r="BZ325" s="40">
        <v>40501</v>
      </c>
      <c r="CA325">
        <f t="shared" si="96"/>
        <v>0</v>
      </c>
      <c r="CB325" s="40">
        <v>40501</v>
      </c>
      <c r="CC325">
        <f t="shared" si="97"/>
        <v>4.5087608126392</v>
      </c>
      <c r="CD325" s="40">
        <v>40501</v>
      </c>
      <c r="CE325">
        <f t="shared" si="98"/>
        <v>8.9786667541580591</v>
      </c>
      <c r="CF325" s="40">
        <v>40501</v>
      </c>
      <c r="CG325">
        <f t="shared" si="99"/>
        <v>8.2843306096141003</v>
      </c>
      <c r="CH325" s="40">
        <v>40501</v>
      </c>
      <c r="CI325">
        <f t="shared" si="100"/>
        <v>0</v>
      </c>
      <c r="CK325" s="40">
        <v>40501</v>
      </c>
      <c r="CL325">
        <f t="shared" si="101"/>
        <v>21.77175817641136</v>
      </c>
      <c r="CM325">
        <f>CL325-MAX($CL$3:CL325)</f>
        <v>0</v>
      </c>
    </row>
    <row r="326" spans="10:91">
      <c r="J326" s="9"/>
      <c r="AA326" s="38">
        <v>40686</v>
      </c>
      <c r="AB326" s="12">
        <v>17.9973221312849</v>
      </c>
      <c r="AC326" s="15">
        <v>41052</v>
      </c>
      <c r="AD326">
        <v>24.559939347444701</v>
      </c>
      <c r="AE326" s="15">
        <v>40693</v>
      </c>
      <c r="AF326">
        <v>15.709695214098801</v>
      </c>
      <c r="AG326" s="15">
        <v>40973</v>
      </c>
      <c r="AH326">
        <v>7.8187615507848598</v>
      </c>
      <c r="AI326" s="15">
        <v>40723</v>
      </c>
      <c r="AJ326">
        <v>13.0357308338425</v>
      </c>
      <c r="AK326" s="15">
        <v>40708</v>
      </c>
      <c r="AL326">
        <v>17.2137219247868</v>
      </c>
      <c r="AN326" s="15">
        <v>40652</v>
      </c>
      <c r="AO326">
        <v>0</v>
      </c>
      <c r="AP326" s="15">
        <v>40652</v>
      </c>
      <c r="AQ326">
        <v>5.96006295389311</v>
      </c>
      <c r="AR326" s="15">
        <v>40672</v>
      </c>
      <c r="AS326">
        <v>6.6907658972602402</v>
      </c>
      <c r="AT326" s="15">
        <v>40655</v>
      </c>
      <c r="AU326">
        <v>5.4432650402896297</v>
      </c>
      <c r="AV326" s="15">
        <v>40652</v>
      </c>
      <c r="AW326">
        <v>-1.99952672274581</v>
      </c>
      <c r="AY326" s="38">
        <v>40502</v>
      </c>
      <c r="AZ326">
        <f t="shared" si="90"/>
        <v>0</v>
      </c>
      <c r="BA326" s="40">
        <v>40502</v>
      </c>
      <c r="BB326">
        <f t="shared" si="91"/>
        <v>4.5087608126392</v>
      </c>
      <c r="BC326" s="40">
        <v>40502</v>
      </c>
      <c r="BD326">
        <f t="shared" si="92"/>
        <v>17.957333508316118</v>
      </c>
      <c r="BE326" s="40">
        <v>40502</v>
      </c>
      <c r="BF326">
        <f t="shared" si="93"/>
        <v>10.0704920185637</v>
      </c>
      <c r="BG326" s="40">
        <v>40502</v>
      </c>
      <c r="BH326">
        <f t="shared" si="94"/>
        <v>-5.9985801682374298</v>
      </c>
      <c r="BJ326" s="40">
        <v>40502</v>
      </c>
      <c r="BK326">
        <f t="shared" si="95"/>
        <v>26.538006171281587</v>
      </c>
      <c r="BL326">
        <f>BK326-MAX($BK$3:BK326)</f>
        <v>-0.46344576775160107</v>
      </c>
      <c r="BO326" s="15">
        <v>40652</v>
      </c>
      <c r="BP326">
        <v>0</v>
      </c>
      <c r="BQ326" s="15">
        <v>40652</v>
      </c>
      <c r="BR326">
        <v>5.96006295389311</v>
      </c>
      <c r="BS326" s="15">
        <v>40672</v>
      </c>
      <c r="BT326">
        <v>6.6907658972602402</v>
      </c>
      <c r="BU326" s="15">
        <v>40679</v>
      </c>
      <c r="BV326">
        <v>4.55018433581483</v>
      </c>
      <c r="BW326" s="15">
        <v>40652</v>
      </c>
      <c r="BX326">
        <v>0</v>
      </c>
      <c r="BZ326" s="40">
        <v>40502</v>
      </c>
      <c r="CA326">
        <f t="shared" si="96"/>
        <v>0</v>
      </c>
      <c r="CB326" s="40">
        <v>40502</v>
      </c>
      <c r="CC326">
        <f t="shared" si="97"/>
        <v>4.5087608126392</v>
      </c>
      <c r="CD326" s="40">
        <v>40502</v>
      </c>
      <c r="CE326">
        <f t="shared" si="98"/>
        <v>8.9786667541580591</v>
      </c>
      <c r="CF326" s="40">
        <v>40502</v>
      </c>
      <c r="CG326">
        <f t="shared" si="99"/>
        <v>8.2843306096141003</v>
      </c>
      <c r="CH326" s="40">
        <v>40502</v>
      </c>
      <c r="CI326">
        <f t="shared" si="100"/>
        <v>0</v>
      </c>
      <c r="CK326" s="40">
        <v>40502</v>
      </c>
      <c r="CL326">
        <f t="shared" si="101"/>
        <v>21.77175817641136</v>
      </c>
      <c r="CM326">
        <f>CL326-MAX($CL$3:CL326)</f>
        <v>0</v>
      </c>
    </row>
    <row r="327" spans="10:91">
      <c r="AA327" s="38">
        <v>40687</v>
      </c>
      <c r="AB327" s="12">
        <v>17.800516054628499</v>
      </c>
      <c r="AC327" s="15">
        <v>41053</v>
      </c>
      <c r="AD327">
        <v>24.529939347444699</v>
      </c>
      <c r="AE327" s="15">
        <v>40694</v>
      </c>
      <c r="AF327">
        <v>15.565477369911401</v>
      </c>
      <c r="AG327" s="15">
        <v>40974</v>
      </c>
      <c r="AH327">
        <v>7.7792313780445701</v>
      </c>
      <c r="AI327" s="15">
        <v>40724</v>
      </c>
      <c r="AJ327">
        <v>13.3624188148814</v>
      </c>
      <c r="AK327" s="15">
        <v>40709</v>
      </c>
      <c r="AL327">
        <v>17.579160733010799</v>
      </c>
      <c r="AN327" s="15">
        <v>40653</v>
      </c>
      <c r="AO327">
        <v>0</v>
      </c>
      <c r="AP327" s="15">
        <v>40653</v>
      </c>
      <c r="AQ327">
        <v>5.96006295389311</v>
      </c>
      <c r="AR327" s="15">
        <v>40674</v>
      </c>
      <c r="AS327">
        <v>6.6907658972602402</v>
      </c>
      <c r="AT327" s="15">
        <v>40658</v>
      </c>
      <c r="AU327">
        <v>5.4432650402896297</v>
      </c>
      <c r="AV327" s="15">
        <v>40653</v>
      </c>
      <c r="AW327">
        <v>-1.99952672274581</v>
      </c>
      <c r="AY327" s="38">
        <v>40503</v>
      </c>
      <c r="AZ327">
        <f t="shared" si="90"/>
        <v>0</v>
      </c>
      <c r="BA327" s="40">
        <v>40503</v>
      </c>
      <c r="BB327">
        <f t="shared" si="91"/>
        <v>4.5087608126392</v>
      </c>
      <c r="BC327" s="40">
        <v>40503</v>
      </c>
      <c r="BD327">
        <f t="shared" si="92"/>
        <v>17.957333508316118</v>
      </c>
      <c r="BE327" s="40">
        <v>40503</v>
      </c>
      <c r="BF327">
        <f t="shared" si="93"/>
        <v>10.0704920185637</v>
      </c>
      <c r="BG327" s="40">
        <v>40503</v>
      </c>
      <c r="BH327">
        <f t="shared" si="94"/>
        <v>-5.9985801682374298</v>
      </c>
      <c r="BJ327" s="40">
        <v>40503</v>
      </c>
      <c r="BK327">
        <f t="shared" si="95"/>
        <v>26.538006171281587</v>
      </c>
      <c r="BL327">
        <f>BK327-MAX($BK$3:BK327)</f>
        <v>-0.46344576775160107</v>
      </c>
      <c r="BO327" s="15">
        <v>40653</v>
      </c>
      <c r="BP327">
        <v>0</v>
      </c>
      <c r="BQ327" s="15">
        <v>40653</v>
      </c>
      <c r="BR327">
        <v>5.96006295389311</v>
      </c>
      <c r="BS327" s="15">
        <v>40674</v>
      </c>
      <c r="BT327">
        <v>6.6907658972602402</v>
      </c>
      <c r="BU327" s="15">
        <v>40680</v>
      </c>
      <c r="BV327">
        <v>4.55018433581483</v>
      </c>
      <c r="BW327" s="15">
        <v>40653</v>
      </c>
      <c r="BX327">
        <v>0</v>
      </c>
      <c r="BZ327" s="40">
        <v>40503</v>
      </c>
      <c r="CA327">
        <f t="shared" si="96"/>
        <v>0</v>
      </c>
      <c r="CB327" s="40">
        <v>40503</v>
      </c>
      <c r="CC327">
        <f t="shared" si="97"/>
        <v>4.5087608126392</v>
      </c>
      <c r="CD327" s="40">
        <v>40503</v>
      </c>
      <c r="CE327">
        <f t="shared" si="98"/>
        <v>8.9786667541580591</v>
      </c>
      <c r="CF327" s="40">
        <v>40503</v>
      </c>
      <c r="CG327">
        <f t="shared" si="99"/>
        <v>8.2843306096141003</v>
      </c>
      <c r="CH327" s="40">
        <v>40503</v>
      </c>
      <c r="CI327">
        <f t="shared" si="100"/>
        <v>0</v>
      </c>
      <c r="CK327" s="40">
        <v>40503</v>
      </c>
      <c r="CL327">
        <f t="shared" si="101"/>
        <v>21.77175817641136</v>
      </c>
      <c r="CM327">
        <f>CL327-MAX($CL$3:CL327)</f>
        <v>0</v>
      </c>
    </row>
    <row r="328" spans="10:91">
      <c r="AA328" s="38">
        <v>40688</v>
      </c>
      <c r="AB328" s="12">
        <v>15.17270626749</v>
      </c>
      <c r="AC328" s="15">
        <v>41054</v>
      </c>
      <c r="AD328">
        <v>25.019939347444701</v>
      </c>
      <c r="AE328" s="15">
        <v>40695</v>
      </c>
      <c r="AF328">
        <v>15.558940972722</v>
      </c>
      <c r="AG328" s="15">
        <v>40975</v>
      </c>
      <c r="AH328">
        <v>7.5354948973733498</v>
      </c>
      <c r="AI328" s="15">
        <v>40725</v>
      </c>
      <c r="AJ328">
        <v>13.2381933197289</v>
      </c>
      <c r="AK328" s="15">
        <v>40710</v>
      </c>
      <c r="AL328">
        <v>17.4183703756051</v>
      </c>
      <c r="AN328" s="15">
        <v>40654</v>
      </c>
      <c r="AO328">
        <v>0</v>
      </c>
      <c r="AP328" s="15">
        <v>40654</v>
      </c>
      <c r="AQ328">
        <v>5.96006295389311</v>
      </c>
      <c r="AR328" s="15">
        <v>40675</v>
      </c>
      <c r="AS328">
        <v>6.6907658972602402</v>
      </c>
      <c r="AT328" s="15">
        <v>40659</v>
      </c>
      <c r="AU328">
        <v>5.4432650402896297</v>
      </c>
      <c r="AV328" s="15">
        <v>40654</v>
      </c>
      <c r="AW328">
        <v>-1.99952672274581</v>
      </c>
      <c r="AY328" s="38">
        <v>40504</v>
      </c>
      <c r="AZ328">
        <f t="shared" si="90"/>
        <v>0</v>
      </c>
      <c r="BA328" s="40">
        <v>40504</v>
      </c>
      <c r="BB328">
        <f t="shared" si="91"/>
        <v>4.5087608126392</v>
      </c>
      <c r="BC328" s="40">
        <v>40504</v>
      </c>
      <c r="BD328">
        <f t="shared" si="92"/>
        <v>17.957333508316118</v>
      </c>
      <c r="BE328" s="40">
        <v>40504</v>
      </c>
      <c r="BF328">
        <f t="shared" si="93"/>
        <v>10.66974733737332</v>
      </c>
      <c r="BG328" s="40">
        <v>40504</v>
      </c>
      <c r="BH328">
        <f t="shared" si="94"/>
        <v>-5.9985801682374298</v>
      </c>
      <c r="BJ328" s="40">
        <v>40504</v>
      </c>
      <c r="BK328">
        <f t="shared" si="95"/>
        <v>27.137261490091205</v>
      </c>
      <c r="BL328">
        <f>BK328-MAX($BK$3:BK328)</f>
        <v>0</v>
      </c>
      <c r="BO328" s="15">
        <v>40654</v>
      </c>
      <c r="BP328">
        <v>0</v>
      </c>
      <c r="BQ328" s="15">
        <v>40654</v>
      </c>
      <c r="BR328">
        <v>5.96006295389311</v>
      </c>
      <c r="BS328" s="15">
        <v>40675</v>
      </c>
      <c r="BT328">
        <v>6.6907658972602402</v>
      </c>
      <c r="BU328" s="15">
        <v>40681</v>
      </c>
      <c r="BV328">
        <v>4.55018433581483</v>
      </c>
      <c r="BW328" s="15">
        <v>40654</v>
      </c>
      <c r="BX328">
        <v>0</v>
      </c>
      <c r="BZ328" s="40">
        <v>40504</v>
      </c>
      <c r="CA328">
        <f t="shared" si="96"/>
        <v>0</v>
      </c>
      <c r="CB328" s="40">
        <v>40504</v>
      </c>
      <c r="CC328">
        <f t="shared" si="97"/>
        <v>4.5087608126392</v>
      </c>
      <c r="CD328" s="40">
        <v>40504</v>
      </c>
      <c r="CE328">
        <f t="shared" si="98"/>
        <v>8.9786667541580591</v>
      </c>
      <c r="CF328" s="40">
        <v>40504</v>
      </c>
      <c r="CG328">
        <f t="shared" si="99"/>
        <v>8.8835859284237202</v>
      </c>
      <c r="CH328" s="40">
        <v>40504</v>
      </c>
      <c r="CI328">
        <f t="shared" si="100"/>
        <v>0</v>
      </c>
      <c r="CK328" s="40">
        <v>40504</v>
      </c>
      <c r="CL328">
        <f t="shared" si="101"/>
        <v>22.371013495220978</v>
      </c>
      <c r="CM328">
        <f>CL328-MAX($CL$3:CL328)</f>
        <v>0</v>
      </c>
    </row>
    <row r="329" spans="10:91">
      <c r="AA329" s="38">
        <v>40689</v>
      </c>
      <c r="AB329" s="12">
        <v>17.546599488891498</v>
      </c>
      <c r="AC329" s="15">
        <v>41059</v>
      </c>
      <c r="AD329">
        <v>25.019939347444701</v>
      </c>
      <c r="AE329" s="15">
        <v>40696</v>
      </c>
      <c r="AF329">
        <v>15.819452637267</v>
      </c>
      <c r="AG329" s="15">
        <v>40976</v>
      </c>
      <c r="AH329">
        <v>7.9594941575662199</v>
      </c>
      <c r="AI329" s="15">
        <v>40728</v>
      </c>
      <c r="AJ329">
        <v>12.8995774499541</v>
      </c>
      <c r="AK329" s="15">
        <v>40711</v>
      </c>
      <c r="AL329">
        <v>16.793419837421801</v>
      </c>
      <c r="AN329" s="15">
        <v>40655</v>
      </c>
      <c r="AO329">
        <v>0</v>
      </c>
      <c r="AP329" s="15">
        <v>40655</v>
      </c>
      <c r="AQ329">
        <v>5.96006295389311</v>
      </c>
      <c r="AR329" s="15">
        <v>40676</v>
      </c>
      <c r="AS329">
        <v>6.6907658972602402</v>
      </c>
      <c r="AT329" s="15">
        <v>40660</v>
      </c>
      <c r="AU329">
        <v>5.4432650402896297</v>
      </c>
      <c r="AV329" s="15">
        <v>40655</v>
      </c>
      <c r="AW329">
        <v>-1.99952672274581</v>
      </c>
      <c r="AY329" s="38">
        <v>40505</v>
      </c>
      <c r="AZ329">
        <f t="shared" si="90"/>
        <v>0</v>
      </c>
      <c r="BA329" s="40">
        <v>40505</v>
      </c>
      <c r="BB329">
        <f t="shared" si="91"/>
        <v>4.5087608126392</v>
      </c>
      <c r="BC329" s="40">
        <v>40505</v>
      </c>
      <c r="BD329">
        <f t="shared" si="92"/>
        <v>17.670677532320141</v>
      </c>
      <c r="BE329" s="40">
        <v>40505</v>
      </c>
      <c r="BF329">
        <f t="shared" si="93"/>
        <v>10.34309136137734</v>
      </c>
      <c r="BG329" s="40">
        <v>40505</v>
      </c>
      <c r="BH329">
        <f t="shared" si="94"/>
        <v>-5.9985801682374298</v>
      </c>
      <c r="BJ329" s="40">
        <v>40505</v>
      </c>
      <c r="BK329">
        <f t="shared" si="95"/>
        <v>26.523949538099252</v>
      </c>
      <c r="BL329">
        <f>BK329-MAX($BK$3:BK329)</f>
        <v>-0.61331195199195321</v>
      </c>
      <c r="BO329" s="15">
        <v>40655</v>
      </c>
      <c r="BP329">
        <v>0</v>
      </c>
      <c r="BQ329" s="15">
        <v>40655</v>
      </c>
      <c r="BR329">
        <v>5.96006295389311</v>
      </c>
      <c r="BS329" s="15">
        <v>40676</v>
      </c>
      <c r="BT329">
        <v>6.6907658972602402</v>
      </c>
      <c r="BU329" s="15">
        <v>40682</v>
      </c>
      <c r="BV329">
        <v>4.55018433581483</v>
      </c>
      <c r="BW329" s="15">
        <v>40655</v>
      </c>
      <c r="BX329">
        <v>0</v>
      </c>
      <c r="BZ329" s="40">
        <v>40505</v>
      </c>
      <c r="CA329">
        <f t="shared" si="96"/>
        <v>0</v>
      </c>
      <c r="CB329" s="40">
        <v>40505</v>
      </c>
      <c r="CC329">
        <f t="shared" si="97"/>
        <v>4.5087608126392</v>
      </c>
      <c r="CD329" s="40">
        <v>40505</v>
      </c>
      <c r="CE329">
        <f t="shared" si="98"/>
        <v>8.8353387661600706</v>
      </c>
      <c r="CF329" s="40">
        <v>40505</v>
      </c>
      <c r="CG329">
        <f t="shared" si="99"/>
        <v>8.5569299524277405</v>
      </c>
      <c r="CH329" s="40">
        <v>40505</v>
      </c>
      <c r="CI329">
        <f t="shared" si="100"/>
        <v>0</v>
      </c>
      <c r="CK329" s="40">
        <v>40505</v>
      </c>
      <c r="CL329">
        <f t="shared" si="101"/>
        <v>21.90102953122701</v>
      </c>
      <c r="CM329">
        <f>CL329-MAX($CL$3:CL329)</f>
        <v>-0.46998396399396825</v>
      </c>
    </row>
    <row r="330" spans="10:91">
      <c r="AA330" s="38">
        <v>40690</v>
      </c>
      <c r="AB330" s="12">
        <v>17.3403458170947</v>
      </c>
      <c r="AC330" s="15">
        <v>41060</v>
      </c>
      <c r="AD330">
        <v>24.819939347444699</v>
      </c>
      <c r="AE330" s="15">
        <v>40697</v>
      </c>
      <c r="AF330">
        <v>15.779705533328301</v>
      </c>
      <c r="AG330" s="15">
        <v>40977</v>
      </c>
      <c r="AH330">
        <v>8.0570223001277004</v>
      </c>
      <c r="AI330" s="15">
        <v>40729</v>
      </c>
      <c r="AJ330">
        <v>12.679823255910801</v>
      </c>
      <c r="AK330" s="15">
        <v>40714</v>
      </c>
      <c r="AL330">
        <v>16.373757262541499</v>
      </c>
      <c r="AN330" s="15">
        <v>40658</v>
      </c>
      <c r="AO330">
        <v>0</v>
      </c>
      <c r="AP330" s="15">
        <v>40658</v>
      </c>
      <c r="AQ330">
        <v>5.96006295389311</v>
      </c>
      <c r="AR330" s="15">
        <v>40679</v>
      </c>
      <c r="AS330">
        <v>6.6907658972602402</v>
      </c>
      <c r="AT330" s="15">
        <v>40661</v>
      </c>
      <c r="AU330">
        <v>5.4432650402896297</v>
      </c>
      <c r="AV330" s="15">
        <v>40658</v>
      </c>
      <c r="AW330">
        <v>-1.99952672274581</v>
      </c>
      <c r="AY330" s="38">
        <v>40506</v>
      </c>
      <c r="AZ330">
        <f t="shared" si="90"/>
        <v>0</v>
      </c>
      <c r="BA330" s="40">
        <v>40506</v>
      </c>
      <c r="BB330">
        <f t="shared" si="91"/>
        <v>4.5087608126392</v>
      </c>
      <c r="BC330" s="40">
        <v>40506</v>
      </c>
      <c r="BD330">
        <f t="shared" si="92"/>
        <v>17.692747579394059</v>
      </c>
      <c r="BE330" s="40">
        <v>40506</v>
      </c>
      <c r="BF330">
        <f t="shared" si="93"/>
        <v>10.305161408451241</v>
      </c>
      <c r="BG330" s="40">
        <v>40506</v>
      </c>
      <c r="BH330">
        <f t="shared" si="94"/>
        <v>-5.9985801682374298</v>
      </c>
      <c r="BJ330" s="40">
        <v>40506</v>
      </c>
      <c r="BK330">
        <f t="shared" si="95"/>
        <v>26.508089632247071</v>
      </c>
      <c r="BL330">
        <f>BK330-MAX($BK$3:BK330)</f>
        <v>-0.62917185784413476</v>
      </c>
      <c r="BO330" s="15">
        <v>40658</v>
      </c>
      <c r="BP330">
        <v>0</v>
      </c>
      <c r="BQ330" s="15">
        <v>40658</v>
      </c>
      <c r="BR330">
        <v>5.96006295389311</v>
      </c>
      <c r="BS330" s="15">
        <v>40679</v>
      </c>
      <c r="BT330">
        <v>6.6907658972602402</v>
      </c>
      <c r="BU330" s="15">
        <v>40683</v>
      </c>
      <c r="BV330">
        <v>4.55018433581483</v>
      </c>
      <c r="BW330" s="15">
        <v>40658</v>
      </c>
      <c r="BX330">
        <v>0</v>
      </c>
      <c r="BZ330" s="40">
        <v>40506</v>
      </c>
      <c r="CA330">
        <f t="shared" si="96"/>
        <v>0</v>
      </c>
      <c r="CB330" s="40">
        <v>40506</v>
      </c>
      <c r="CC330">
        <f t="shared" si="97"/>
        <v>4.5087608126392</v>
      </c>
      <c r="CD330" s="40">
        <v>40506</v>
      </c>
      <c r="CE330">
        <f t="shared" si="98"/>
        <v>8.8463737896970294</v>
      </c>
      <c r="CF330" s="40">
        <v>40506</v>
      </c>
      <c r="CG330">
        <f t="shared" si="99"/>
        <v>8.5189999995016592</v>
      </c>
      <c r="CH330" s="40">
        <v>40506</v>
      </c>
      <c r="CI330">
        <f t="shared" si="100"/>
        <v>0</v>
      </c>
      <c r="CK330" s="40">
        <v>40506</v>
      </c>
      <c r="CL330">
        <f t="shared" si="101"/>
        <v>21.874134601837888</v>
      </c>
      <c r="CM330">
        <f>CL330-MAX($CL$3:CL330)</f>
        <v>-0.49687889338309077</v>
      </c>
    </row>
    <row r="331" spans="10:91">
      <c r="AA331" s="38">
        <v>40693</v>
      </c>
      <c r="AB331" s="12">
        <v>17.830747593744999</v>
      </c>
      <c r="AC331" s="15">
        <v>41061</v>
      </c>
      <c r="AD331">
        <v>24.659939347444698</v>
      </c>
      <c r="AE331" s="15">
        <v>40701</v>
      </c>
      <c r="AF331">
        <v>15.935649750074001</v>
      </c>
      <c r="AG331" s="15">
        <v>40980</v>
      </c>
      <c r="AH331">
        <v>8.6061677501002691</v>
      </c>
      <c r="AI331" s="15">
        <v>40730</v>
      </c>
      <c r="AJ331">
        <v>12.5378960652783</v>
      </c>
      <c r="AK331" s="15">
        <v>40715</v>
      </c>
      <c r="AL331">
        <v>16.176619618303899</v>
      </c>
      <c r="AN331" s="15">
        <v>40659</v>
      </c>
      <c r="AO331">
        <v>0</v>
      </c>
      <c r="AP331" s="15">
        <v>40659</v>
      </c>
      <c r="AQ331">
        <v>5.96006295389311</v>
      </c>
      <c r="AR331" s="15">
        <v>40680</v>
      </c>
      <c r="AS331">
        <v>6.6907658972602402</v>
      </c>
      <c r="AT331" s="15">
        <v>40662</v>
      </c>
      <c r="AU331">
        <v>5.4432650402896297</v>
      </c>
      <c r="AV331" s="15">
        <v>40659</v>
      </c>
      <c r="AW331">
        <v>-1.99952672274581</v>
      </c>
      <c r="AY331" s="38">
        <v>40507</v>
      </c>
      <c r="AZ331">
        <f t="shared" si="90"/>
        <v>0</v>
      </c>
      <c r="BA331" s="40">
        <v>40507</v>
      </c>
      <c r="BB331">
        <f t="shared" si="91"/>
        <v>4.5087608126392</v>
      </c>
      <c r="BC331" s="40">
        <v>40507</v>
      </c>
      <c r="BD331">
        <f t="shared" si="92"/>
        <v>17.75387049485078</v>
      </c>
      <c r="BE331" s="40">
        <v>40507</v>
      </c>
      <c r="BF331">
        <f t="shared" si="93"/>
        <v>10.36628432390798</v>
      </c>
      <c r="BG331" s="40">
        <v>40507</v>
      </c>
      <c r="BH331">
        <f t="shared" si="94"/>
        <v>-5.9985801682374298</v>
      </c>
      <c r="BJ331" s="40">
        <v>40507</v>
      </c>
      <c r="BK331">
        <f t="shared" si="95"/>
        <v>26.630335463160527</v>
      </c>
      <c r="BL331">
        <f>BK331-MAX($BK$3:BK331)</f>
        <v>-0.50692602693067812</v>
      </c>
      <c r="BO331" s="15">
        <v>40659</v>
      </c>
      <c r="BP331">
        <v>0</v>
      </c>
      <c r="BQ331" s="15">
        <v>40659</v>
      </c>
      <c r="BR331">
        <v>5.96006295389311</v>
      </c>
      <c r="BS331" s="15">
        <v>40680</v>
      </c>
      <c r="BT331">
        <v>6.6907658972602402</v>
      </c>
      <c r="BU331" s="15">
        <v>40686</v>
      </c>
      <c r="BV331">
        <v>4.55018433581483</v>
      </c>
      <c r="BW331" s="15">
        <v>40659</v>
      </c>
      <c r="BX331">
        <v>0</v>
      </c>
      <c r="BZ331" s="40">
        <v>40507</v>
      </c>
      <c r="CA331">
        <f t="shared" si="96"/>
        <v>0</v>
      </c>
      <c r="CB331" s="40">
        <v>40507</v>
      </c>
      <c r="CC331">
        <f t="shared" si="97"/>
        <v>4.5087608126392</v>
      </c>
      <c r="CD331" s="40">
        <v>40507</v>
      </c>
      <c r="CE331">
        <f t="shared" si="98"/>
        <v>8.87693524742539</v>
      </c>
      <c r="CF331" s="40">
        <v>40507</v>
      </c>
      <c r="CG331">
        <f t="shared" si="99"/>
        <v>8.5801229149583804</v>
      </c>
      <c r="CH331" s="40">
        <v>40507</v>
      </c>
      <c r="CI331">
        <f t="shared" si="100"/>
        <v>0</v>
      </c>
      <c r="CK331" s="40">
        <v>40507</v>
      </c>
      <c r="CL331">
        <f t="shared" si="101"/>
        <v>21.96581897502297</v>
      </c>
      <c r="CM331">
        <f>CL331-MAX($CL$3:CL331)</f>
        <v>-0.40519452019800895</v>
      </c>
    </row>
    <row r="332" spans="10:91">
      <c r="AA332" s="38">
        <v>40694</v>
      </c>
      <c r="AB332" s="12">
        <v>17.9180940611827</v>
      </c>
      <c r="AC332" s="15">
        <v>41064</v>
      </c>
      <c r="AD332">
        <v>23.3499393474447</v>
      </c>
      <c r="AE332" s="15">
        <v>40702</v>
      </c>
      <c r="AF332">
        <v>15.820121052808201</v>
      </c>
      <c r="AG332" s="15">
        <v>40981</v>
      </c>
      <c r="AH332">
        <v>8.7967088725681002</v>
      </c>
      <c r="AI332" s="15">
        <v>40731</v>
      </c>
      <c r="AJ332">
        <v>12.3061897997699</v>
      </c>
      <c r="AK332" s="15">
        <v>40716</v>
      </c>
      <c r="AL332">
        <v>16.666113512667099</v>
      </c>
      <c r="AN332" s="15">
        <v>40660</v>
      </c>
      <c r="AO332">
        <v>0</v>
      </c>
      <c r="AP332" s="15">
        <v>40660</v>
      </c>
      <c r="AQ332">
        <v>5.96006295389311</v>
      </c>
      <c r="AR332" s="15">
        <v>40681</v>
      </c>
      <c r="AS332">
        <v>6.6907658972602402</v>
      </c>
      <c r="AT332" s="15">
        <v>40665</v>
      </c>
      <c r="AU332">
        <v>5.4432650402896297</v>
      </c>
      <c r="AV332" s="15">
        <v>40660</v>
      </c>
      <c r="AW332">
        <v>-1.99952672274581</v>
      </c>
      <c r="AY332" s="38">
        <v>40508</v>
      </c>
      <c r="AZ332">
        <f t="shared" si="90"/>
        <v>0</v>
      </c>
      <c r="BA332" s="40">
        <v>40508</v>
      </c>
      <c r="BB332">
        <f t="shared" si="91"/>
        <v>4.5087608126392</v>
      </c>
      <c r="BC332" s="40">
        <v>40508</v>
      </c>
      <c r="BD332">
        <f t="shared" si="92"/>
        <v>16.05912495186066</v>
      </c>
      <c r="BE332" s="40">
        <v>40508</v>
      </c>
      <c r="BF332">
        <f t="shared" si="93"/>
        <v>8.8715387809178399</v>
      </c>
      <c r="BG332" s="40">
        <v>40508</v>
      </c>
      <c r="BH332">
        <f t="shared" si="94"/>
        <v>-5.9985801682374298</v>
      </c>
      <c r="BJ332" s="40">
        <v>40508</v>
      </c>
      <c r="BK332">
        <f t="shared" si="95"/>
        <v>23.440844377180269</v>
      </c>
      <c r="BL332">
        <f>BK332-MAX($BK$3:BK332)</f>
        <v>-3.696417112910936</v>
      </c>
      <c r="BO332" s="15">
        <v>40660</v>
      </c>
      <c r="BP332">
        <v>0</v>
      </c>
      <c r="BQ332" s="15">
        <v>40660</v>
      </c>
      <c r="BR332">
        <v>5.96006295389311</v>
      </c>
      <c r="BS332" s="15">
        <v>40681</v>
      </c>
      <c r="BT332">
        <v>6.6907658972602402</v>
      </c>
      <c r="BU332" s="15">
        <v>40687</v>
      </c>
      <c r="BV332">
        <v>4.55018433581483</v>
      </c>
      <c r="BW332" s="15">
        <v>40660</v>
      </c>
      <c r="BX332">
        <v>0</v>
      </c>
      <c r="BZ332" s="40">
        <v>40508</v>
      </c>
      <c r="CA332">
        <f t="shared" si="96"/>
        <v>0</v>
      </c>
      <c r="CB332" s="40">
        <v>40508</v>
      </c>
      <c r="CC332">
        <f t="shared" si="97"/>
        <v>4.5087608126392</v>
      </c>
      <c r="CD332" s="40">
        <v>40508</v>
      </c>
      <c r="CE332">
        <f t="shared" si="98"/>
        <v>8.0295624759303301</v>
      </c>
      <c r="CF332" s="40">
        <v>40508</v>
      </c>
      <c r="CG332">
        <f t="shared" si="99"/>
        <v>7.08537737196826</v>
      </c>
      <c r="CH332" s="40">
        <v>40508</v>
      </c>
      <c r="CI332">
        <f t="shared" si="100"/>
        <v>0</v>
      </c>
      <c r="CK332" s="40">
        <v>40508</v>
      </c>
      <c r="CL332">
        <f t="shared" si="101"/>
        <v>19.623700660537789</v>
      </c>
      <c r="CM332">
        <f>CL332-MAX($CL$3:CL332)</f>
        <v>-2.7473128346831892</v>
      </c>
    </row>
    <row r="333" spans="10:91">
      <c r="AA333" s="38">
        <v>40695</v>
      </c>
      <c r="AB333" s="12">
        <v>17.9284848696145</v>
      </c>
      <c r="AC333" s="15">
        <v>41073</v>
      </c>
      <c r="AD333">
        <v>23.3499393474447</v>
      </c>
      <c r="AE333" s="15">
        <v>40703</v>
      </c>
      <c r="AF333">
        <v>15.7119505825196</v>
      </c>
      <c r="AG333" s="15">
        <v>40982</v>
      </c>
      <c r="AH333">
        <v>8.5571317117093706</v>
      </c>
      <c r="AI333" s="15">
        <v>40732</v>
      </c>
      <c r="AJ333">
        <v>12.314456352688101</v>
      </c>
      <c r="AK333" s="15">
        <v>40717</v>
      </c>
      <c r="AL333">
        <v>16.902540661922501</v>
      </c>
      <c r="AN333" s="15">
        <v>40661</v>
      </c>
      <c r="AO333">
        <v>0</v>
      </c>
      <c r="AP333" s="15">
        <v>40661</v>
      </c>
      <c r="AQ333">
        <v>5.96006295389311</v>
      </c>
      <c r="AR333" s="15">
        <v>40682</v>
      </c>
      <c r="AS333">
        <v>6.6907658972602402</v>
      </c>
      <c r="AT333" s="15">
        <v>40666</v>
      </c>
      <c r="AU333">
        <v>5.4432650402896297</v>
      </c>
      <c r="AV333" s="15">
        <v>40661</v>
      </c>
      <c r="AW333">
        <v>-1.99952672274581</v>
      </c>
      <c r="AY333" s="38">
        <v>40509</v>
      </c>
      <c r="AZ333">
        <f t="shared" si="90"/>
        <v>0</v>
      </c>
      <c r="BA333" s="40">
        <v>40509</v>
      </c>
      <c r="BB333">
        <f t="shared" si="91"/>
        <v>4.5087608126392</v>
      </c>
      <c r="BC333" s="40">
        <v>40509</v>
      </c>
      <c r="BD333">
        <f t="shared" si="92"/>
        <v>16.05912495186066</v>
      </c>
      <c r="BE333" s="40">
        <v>40509</v>
      </c>
      <c r="BF333">
        <f t="shared" si="93"/>
        <v>8.8715387809178399</v>
      </c>
      <c r="BG333" s="40">
        <v>40509</v>
      </c>
      <c r="BH333">
        <f t="shared" si="94"/>
        <v>-5.9985801682374298</v>
      </c>
      <c r="BJ333" s="40">
        <v>40509</v>
      </c>
      <c r="BK333">
        <f t="shared" si="95"/>
        <v>23.440844377180269</v>
      </c>
      <c r="BL333">
        <f>BK333-MAX($BK$3:BK333)</f>
        <v>-3.696417112910936</v>
      </c>
      <c r="BO333" s="15">
        <v>40661</v>
      </c>
      <c r="BP333">
        <v>0</v>
      </c>
      <c r="BQ333" s="15">
        <v>40661</v>
      </c>
      <c r="BR333">
        <v>5.96006295389311</v>
      </c>
      <c r="BS333" s="15">
        <v>40682</v>
      </c>
      <c r="BT333">
        <v>6.6907658972602402</v>
      </c>
      <c r="BU333" s="15">
        <v>40688</v>
      </c>
      <c r="BV333">
        <v>4.55018433581483</v>
      </c>
      <c r="BW333" s="15">
        <v>40661</v>
      </c>
      <c r="BX333">
        <v>0</v>
      </c>
      <c r="BZ333" s="40">
        <v>40509</v>
      </c>
      <c r="CA333">
        <f t="shared" si="96"/>
        <v>0</v>
      </c>
      <c r="CB333" s="40">
        <v>40509</v>
      </c>
      <c r="CC333">
        <f t="shared" si="97"/>
        <v>4.5087608126392</v>
      </c>
      <c r="CD333" s="40">
        <v>40509</v>
      </c>
      <c r="CE333">
        <f t="shared" si="98"/>
        <v>8.0295624759303301</v>
      </c>
      <c r="CF333" s="40">
        <v>40509</v>
      </c>
      <c r="CG333">
        <f t="shared" si="99"/>
        <v>7.08537737196826</v>
      </c>
      <c r="CH333" s="40">
        <v>40509</v>
      </c>
      <c r="CI333">
        <f t="shared" si="100"/>
        <v>0</v>
      </c>
      <c r="CK333" s="40">
        <v>40509</v>
      </c>
      <c r="CL333">
        <f t="shared" si="101"/>
        <v>19.623700660537789</v>
      </c>
      <c r="CM333">
        <f>CL333-MAX($CL$3:CL333)</f>
        <v>-2.7473128346831892</v>
      </c>
    </row>
    <row r="334" spans="10:91">
      <c r="AA334" s="38">
        <v>40696</v>
      </c>
      <c r="AB334" s="12">
        <v>18.240019863249401</v>
      </c>
      <c r="AC334" s="15">
        <v>41074</v>
      </c>
      <c r="AD334">
        <v>23.530227844908602</v>
      </c>
      <c r="AE334" s="15">
        <v>40704</v>
      </c>
      <c r="AF334">
        <v>15.671892157819199</v>
      </c>
      <c r="AG334" s="15">
        <v>40983</v>
      </c>
      <c r="AH334">
        <v>8.4230818036711099</v>
      </c>
      <c r="AI334" s="15">
        <v>40735</v>
      </c>
      <c r="AJ334">
        <v>13.090412096290001</v>
      </c>
      <c r="AK334" s="15">
        <v>40718</v>
      </c>
      <c r="AL334">
        <v>16.490425386428999</v>
      </c>
      <c r="AN334" s="15">
        <v>40662</v>
      </c>
      <c r="AO334">
        <v>0</v>
      </c>
      <c r="AP334" s="15">
        <v>40662</v>
      </c>
      <c r="AQ334">
        <v>5.96006295389311</v>
      </c>
      <c r="AR334" s="15">
        <v>40683</v>
      </c>
      <c r="AS334">
        <v>6.6907658972602402</v>
      </c>
      <c r="AT334" s="15">
        <v>40667</v>
      </c>
      <c r="AU334">
        <v>5.4432650402896297</v>
      </c>
      <c r="AV334" s="15">
        <v>40662</v>
      </c>
      <c r="AW334">
        <v>-1.99952672274581</v>
      </c>
      <c r="AY334" s="38">
        <v>40510</v>
      </c>
      <c r="AZ334">
        <f t="shared" si="90"/>
        <v>0</v>
      </c>
      <c r="BA334" s="40">
        <v>40510</v>
      </c>
      <c r="BB334">
        <f t="shared" si="91"/>
        <v>4.5087608126392</v>
      </c>
      <c r="BC334" s="40">
        <v>40510</v>
      </c>
      <c r="BD334">
        <f t="shared" si="92"/>
        <v>16.05912495186066</v>
      </c>
      <c r="BE334" s="40">
        <v>40510</v>
      </c>
      <c r="BF334">
        <f t="shared" si="93"/>
        <v>8.8715387809178399</v>
      </c>
      <c r="BG334" s="40">
        <v>40510</v>
      </c>
      <c r="BH334">
        <f t="shared" si="94"/>
        <v>-5.9985801682374298</v>
      </c>
      <c r="BJ334" s="40">
        <v>40510</v>
      </c>
      <c r="BK334">
        <f t="shared" si="95"/>
        <v>23.440844377180269</v>
      </c>
      <c r="BL334">
        <f>BK334-MAX($BK$3:BK334)</f>
        <v>-3.696417112910936</v>
      </c>
      <c r="BO334" s="15">
        <v>40662</v>
      </c>
      <c r="BP334">
        <v>0</v>
      </c>
      <c r="BQ334" s="15">
        <v>40662</v>
      </c>
      <c r="BR334">
        <v>5.96006295389311</v>
      </c>
      <c r="BS334" s="15">
        <v>40683</v>
      </c>
      <c r="BT334">
        <v>6.6907658972602402</v>
      </c>
      <c r="BU334" s="15">
        <v>40689</v>
      </c>
      <c r="BV334">
        <v>4.55018433581483</v>
      </c>
      <c r="BW334" s="15">
        <v>40662</v>
      </c>
      <c r="BX334">
        <v>0</v>
      </c>
      <c r="BZ334" s="40">
        <v>40510</v>
      </c>
      <c r="CA334">
        <f t="shared" si="96"/>
        <v>0</v>
      </c>
      <c r="CB334" s="40">
        <v>40510</v>
      </c>
      <c r="CC334">
        <f t="shared" si="97"/>
        <v>4.5087608126392</v>
      </c>
      <c r="CD334" s="40">
        <v>40510</v>
      </c>
      <c r="CE334">
        <f t="shared" si="98"/>
        <v>8.0295624759303301</v>
      </c>
      <c r="CF334" s="40">
        <v>40510</v>
      </c>
      <c r="CG334">
        <f t="shared" si="99"/>
        <v>7.08537737196826</v>
      </c>
      <c r="CH334" s="40">
        <v>40510</v>
      </c>
      <c r="CI334">
        <f t="shared" si="100"/>
        <v>0</v>
      </c>
      <c r="CK334" s="40">
        <v>40510</v>
      </c>
      <c r="CL334">
        <f t="shared" si="101"/>
        <v>19.623700660537789</v>
      </c>
      <c r="CM334">
        <f>CL334-MAX($CL$3:CL334)</f>
        <v>-2.7473128346831892</v>
      </c>
    </row>
    <row r="335" spans="10:91">
      <c r="AA335" s="38">
        <v>40697</v>
      </c>
      <c r="AB335" s="12">
        <v>18.110778551433398</v>
      </c>
      <c r="AC335" s="15">
        <v>41075</v>
      </c>
      <c r="AD335">
        <v>23.135247036653499</v>
      </c>
      <c r="AE335" s="15">
        <v>40707</v>
      </c>
      <c r="AF335">
        <v>15.9041360730035</v>
      </c>
      <c r="AG335" s="15">
        <v>40984</v>
      </c>
      <c r="AH335">
        <v>8.8197618223779308</v>
      </c>
      <c r="AI335" s="15">
        <v>40736</v>
      </c>
      <c r="AJ335">
        <v>12.4416739972333</v>
      </c>
      <c r="AK335" s="15">
        <v>40721</v>
      </c>
      <c r="AL335">
        <v>17.2497378860268</v>
      </c>
      <c r="AN335" s="15">
        <v>40665</v>
      </c>
      <c r="AO335">
        <v>0</v>
      </c>
      <c r="AP335" s="15">
        <v>40665</v>
      </c>
      <c r="AQ335">
        <v>5.96006295389311</v>
      </c>
      <c r="AR335" s="15">
        <v>40686</v>
      </c>
      <c r="AS335">
        <v>6.6907658972602402</v>
      </c>
      <c r="AT335" s="15">
        <v>40669</v>
      </c>
      <c r="AU335">
        <v>5.4432650402896297</v>
      </c>
      <c r="AV335" s="15">
        <v>40665</v>
      </c>
      <c r="AW335">
        <v>-1.99952672274581</v>
      </c>
      <c r="AY335" s="38">
        <v>40511</v>
      </c>
      <c r="AZ335">
        <f t="shared" si="90"/>
        <v>0</v>
      </c>
      <c r="BA335" s="40">
        <v>40511</v>
      </c>
      <c r="BB335">
        <f t="shared" si="91"/>
        <v>4.5087608126392</v>
      </c>
      <c r="BC335" s="40">
        <v>40511</v>
      </c>
      <c r="BD335">
        <f t="shared" si="92"/>
        <v>16.23912495186066</v>
      </c>
      <c r="BE335" s="40">
        <v>40511</v>
      </c>
      <c r="BF335">
        <f t="shared" si="93"/>
        <v>8.5951321055622394</v>
      </c>
      <c r="BG335" s="40">
        <v>40511</v>
      </c>
      <c r="BH335">
        <f t="shared" si="94"/>
        <v>-5.9985801682374298</v>
      </c>
      <c r="BJ335" s="40">
        <v>40511</v>
      </c>
      <c r="BK335">
        <f t="shared" si="95"/>
        <v>23.344437701824667</v>
      </c>
      <c r="BL335">
        <f>BK335-MAX($BK$3:BK335)</f>
        <v>-3.7928237882665385</v>
      </c>
      <c r="BO335" s="15">
        <v>40665</v>
      </c>
      <c r="BP335">
        <v>0</v>
      </c>
      <c r="BQ335" s="15">
        <v>40665</v>
      </c>
      <c r="BR335">
        <v>5.96006295389311</v>
      </c>
      <c r="BS335" s="15">
        <v>40686</v>
      </c>
      <c r="BT335">
        <v>6.6907658972602402</v>
      </c>
      <c r="BU335" s="15">
        <v>40690</v>
      </c>
      <c r="BV335">
        <v>4.55018433581483</v>
      </c>
      <c r="BW335" s="15">
        <v>40665</v>
      </c>
      <c r="BX335">
        <v>0</v>
      </c>
      <c r="BZ335" s="40">
        <v>40511</v>
      </c>
      <c r="CA335">
        <f t="shared" si="96"/>
        <v>0</v>
      </c>
      <c r="CB335" s="40">
        <v>40511</v>
      </c>
      <c r="CC335">
        <f t="shared" si="97"/>
        <v>4.5087608126392</v>
      </c>
      <c r="CD335" s="40">
        <v>40511</v>
      </c>
      <c r="CE335">
        <f t="shared" si="98"/>
        <v>8.11956247593033</v>
      </c>
      <c r="CF335" s="40">
        <v>40511</v>
      </c>
      <c r="CG335">
        <f t="shared" si="99"/>
        <v>6.80897069661264</v>
      </c>
      <c r="CH335" s="40">
        <v>40511</v>
      </c>
      <c r="CI335">
        <f t="shared" si="100"/>
        <v>0</v>
      </c>
      <c r="CK335" s="40">
        <v>40511</v>
      </c>
      <c r="CL335">
        <f t="shared" si="101"/>
        <v>19.437293985182169</v>
      </c>
      <c r="CM335">
        <f>CL335-MAX($CL$3:CL335)</f>
        <v>-2.9337195100388094</v>
      </c>
    </row>
    <row r="336" spans="10:91">
      <c r="AA336" s="38">
        <v>40701</v>
      </c>
      <c r="AB336" s="12">
        <v>18.428611201670599</v>
      </c>
      <c r="AC336" s="15">
        <v>41078</v>
      </c>
      <c r="AD336">
        <v>23.7029864187244</v>
      </c>
      <c r="AE336" s="15">
        <v>40708</v>
      </c>
      <c r="AF336">
        <v>16.107275906515799</v>
      </c>
      <c r="AG336" s="15">
        <v>40987</v>
      </c>
      <c r="AH336">
        <v>8.9992339713862997</v>
      </c>
      <c r="AI336" s="15">
        <v>40737</v>
      </c>
      <c r="AJ336">
        <v>12.661673997233301</v>
      </c>
      <c r="AK336" s="15">
        <v>40722</v>
      </c>
      <c r="AL336">
        <v>16.404922677536401</v>
      </c>
      <c r="AN336" s="15">
        <v>40666</v>
      </c>
      <c r="AO336">
        <v>0</v>
      </c>
      <c r="AP336" s="15">
        <v>40666</v>
      </c>
      <c r="AQ336">
        <v>5.96006295389311</v>
      </c>
      <c r="AR336" s="15">
        <v>40687</v>
      </c>
      <c r="AS336">
        <v>6.5484972050414196</v>
      </c>
      <c r="AT336" s="15">
        <v>40672</v>
      </c>
      <c r="AU336">
        <v>5.4432650402896297</v>
      </c>
      <c r="AV336" s="15">
        <v>40666</v>
      </c>
      <c r="AW336">
        <v>-1.99952672274581</v>
      </c>
      <c r="AY336" s="38">
        <v>40512</v>
      </c>
      <c r="AZ336">
        <f t="shared" si="90"/>
        <v>0</v>
      </c>
      <c r="BA336" s="40">
        <v>40512</v>
      </c>
      <c r="BB336">
        <f t="shared" si="91"/>
        <v>4.5087608126392</v>
      </c>
      <c r="BC336" s="40">
        <v>40512</v>
      </c>
      <c r="BD336">
        <f t="shared" si="92"/>
        <v>16.379124951860661</v>
      </c>
      <c r="BE336" s="40">
        <v>40512</v>
      </c>
      <c r="BF336">
        <f t="shared" si="93"/>
        <v>9.3639930395211604</v>
      </c>
      <c r="BG336" s="40">
        <v>40512</v>
      </c>
      <c r="BH336">
        <f t="shared" si="94"/>
        <v>-5.9985801682374298</v>
      </c>
      <c r="BJ336" s="40">
        <v>40512</v>
      </c>
      <c r="BK336">
        <f t="shared" si="95"/>
        <v>24.253298635783587</v>
      </c>
      <c r="BL336">
        <f>BK336-MAX($BK$3:BK336)</f>
        <v>-2.8839628543076188</v>
      </c>
      <c r="BO336" s="15">
        <v>40666</v>
      </c>
      <c r="BP336">
        <v>0</v>
      </c>
      <c r="BQ336" s="15">
        <v>40666</v>
      </c>
      <c r="BR336">
        <v>5.96006295389311</v>
      </c>
      <c r="BS336" s="15">
        <v>40687</v>
      </c>
      <c r="BT336">
        <v>6.5484972050414196</v>
      </c>
      <c r="BU336" s="15">
        <v>40693</v>
      </c>
      <c r="BV336">
        <v>4.55018433581483</v>
      </c>
      <c r="BW336" s="15">
        <v>40666</v>
      </c>
      <c r="BX336">
        <v>0</v>
      </c>
      <c r="BZ336" s="40">
        <v>40512</v>
      </c>
      <c r="CA336">
        <f t="shared" si="96"/>
        <v>0</v>
      </c>
      <c r="CB336" s="40">
        <v>40512</v>
      </c>
      <c r="CC336">
        <f t="shared" si="97"/>
        <v>4.5087608126392</v>
      </c>
      <c r="CD336" s="40">
        <v>40512</v>
      </c>
      <c r="CE336">
        <f t="shared" si="98"/>
        <v>8.1895624759303303</v>
      </c>
      <c r="CF336" s="40">
        <v>40512</v>
      </c>
      <c r="CG336">
        <f t="shared" si="99"/>
        <v>7.5778316305715601</v>
      </c>
      <c r="CH336" s="40">
        <v>40512</v>
      </c>
      <c r="CI336">
        <f t="shared" si="100"/>
        <v>0</v>
      </c>
      <c r="CK336" s="40">
        <v>40512</v>
      </c>
      <c r="CL336">
        <f t="shared" si="101"/>
        <v>20.276154919141089</v>
      </c>
      <c r="CM336">
        <f>CL336-MAX($CL$3:CL336)</f>
        <v>-2.0948585760798899</v>
      </c>
    </row>
    <row r="337" spans="27:91">
      <c r="AA337" s="38">
        <v>40702</v>
      </c>
      <c r="AB337" s="12">
        <v>17.952025109873201</v>
      </c>
      <c r="AC337" s="15">
        <v>41080</v>
      </c>
      <c r="AD337">
        <v>23.7029864187244</v>
      </c>
      <c r="AE337" s="15">
        <v>40709</v>
      </c>
      <c r="AF337">
        <v>16.472714714739801</v>
      </c>
      <c r="AG337" s="15">
        <v>40988</v>
      </c>
      <c r="AH337">
        <v>9.0023387224164999</v>
      </c>
      <c r="AI337" s="15">
        <v>40738</v>
      </c>
      <c r="AJ337">
        <v>12.7016739972333</v>
      </c>
      <c r="AK337" s="15">
        <v>40723</v>
      </c>
      <c r="AL337">
        <v>16.214293757825999</v>
      </c>
      <c r="AN337" s="15">
        <v>40667</v>
      </c>
      <c r="AO337">
        <v>0</v>
      </c>
      <c r="AP337" s="15">
        <v>40667</v>
      </c>
      <c r="AQ337">
        <v>5.96006295389311</v>
      </c>
      <c r="AR337" s="15">
        <v>40688</v>
      </c>
      <c r="AS337">
        <v>6.0058939426619196</v>
      </c>
      <c r="AT337" s="15">
        <v>40674</v>
      </c>
      <c r="AU337">
        <v>5.4432650402896297</v>
      </c>
      <c r="AV337" s="15">
        <v>40667</v>
      </c>
      <c r="AW337">
        <v>-1.99952672274581</v>
      </c>
      <c r="AY337" s="38">
        <v>40513</v>
      </c>
      <c r="AZ337">
        <f t="shared" si="90"/>
        <v>0</v>
      </c>
      <c r="BA337" s="40">
        <v>40513</v>
      </c>
      <c r="BB337">
        <f t="shared" si="91"/>
        <v>4.5087608126392</v>
      </c>
      <c r="BC337" s="40">
        <v>40513</v>
      </c>
      <c r="BD337">
        <f t="shared" si="92"/>
        <v>16.379124951860661</v>
      </c>
      <c r="BE337" s="40">
        <v>40513</v>
      </c>
      <c r="BF337">
        <f t="shared" si="93"/>
        <v>10.07840697647768</v>
      </c>
      <c r="BG337" s="40">
        <v>40513</v>
      </c>
      <c r="BH337">
        <f t="shared" si="94"/>
        <v>-5.9985801682374298</v>
      </c>
      <c r="BJ337" s="40">
        <v>40513</v>
      </c>
      <c r="BK337">
        <f t="shared" si="95"/>
        <v>24.967712572740112</v>
      </c>
      <c r="BL337">
        <f>BK337-MAX($BK$3:BK337)</f>
        <v>-2.1695489173510936</v>
      </c>
      <c r="BO337" s="15">
        <v>40667</v>
      </c>
      <c r="BP337">
        <v>0</v>
      </c>
      <c r="BQ337" s="15">
        <v>40667</v>
      </c>
      <c r="BR337">
        <v>5.96006295389311</v>
      </c>
      <c r="BS337" s="15">
        <v>40688</v>
      </c>
      <c r="BT337">
        <v>6.0058939426619196</v>
      </c>
      <c r="BU337" s="15">
        <v>40694</v>
      </c>
      <c r="BV337">
        <v>4.55018433581483</v>
      </c>
      <c r="BW337" s="15">
        <v>40667</v>
      </c>
      <c r="BX337">
        <v>0</v>
      </c>
      <c r="BZ337" s="40">
        <v>40513</v>
      </c>
      <c r="CA337">
        <f t="shared" si="96"/>
        <v>0</v>
      </c>
      <c r="CB337" s="40">
        <v>40513</v>
      </c>
      <c r="CC337">
        <f t="shared" si="97"/>
        <v>4.5087608126392</v>
      </c>
      <c r="CD337" s="40">
        <v>40513</v>
      </c>
      <c r="CE337">
        <f t="shared" si="98"/>
        <v>8.1895624759303303</v>
      </c>
      <c r="CF337" s="40">
        <v>40513</v>
      </c>
      <c r="CG337">
        <f t="shared" si="99"/>
        <v>8.2922455675280808</v>
      </c>
      <c r="CH337" s="40">
        <v>40513</v>
      </c>
      <c r="CI337">
        <f t="shared" si="100"/>
        <v>0</v>
      </c>
      <c r="CK337" s="40">
        <v>40513</v>
      </c>
      <c r="CL337">
        <f t="shared" si="101"/>
        <v>20.99056885609761</v>
      </c>
      <c r="CM337">
        <f>CL337-MAX($CL$3:CL337)</f>
        <v>-1.3804446391233682</v>
      </c>
    </row>
    <row r="338" spans="27:91">
      <c r="AA338" s="38">
        <v>40703</v>
      </c>
      <c r="AB338" s="12">
        <v>17.4775136990074</v>
      </c>
      <c r="AC338" s="15">
        <v>41081</v>
      </c>
      <c r="AD338">
        <v>24.0629864187244</v>
      </c>
      <c r="AE338" s="15">
        <v>40710</v>
      </c>
      <c r="AF338">
        <v>16.311924357334</v>
      </c>
      <c r="AG338" s="15">
        <v>40989</v>
      </c>
      <c r="AH338">
        <v>9.4536353848243095</v>
      </c>
      <c r="AI338" s="15">
        <v>40739</v>
      </c>
      <c r="AJ338">
        <v>12.821673997233299</v>
      </c>
      <c r="AK338" s="15">
        <v>40724</v>
      </c>
      <c r="AL338">
        <v>16.5409817388649</v>
      </c>
      <c r="AN338" s="15">
        <v>40669</v>
      </c>
      <c r="AO338">
        <v>0</v>
      </c>
      <c r="AP338" s="15">
        <v>40669</v>
      </c>
      <c r="AQ338">
        <v>5.96006295389311</v>
      </c>
      <c r="AR338" s="15">
        <v>40689</v>
      </c>
      <c r="AS338">
        <v>6.0058939426619196</v>
      </c>
      <c r="AT338" s="15">
        <v>40675</v>
      </c>
      <c r="AU338">
        <v>5.4432650402896297</v>
      </c>
      <c r="AV338" s="15">
        <v>40669</v>
      </c>
      <c r="AW338">
        <v>-1.99952672274581</v>
      </c>
      <c r="AY338" s="38">
        <v>40514</v>
      </c>
      <c r="AZ338">
        <f t="shared" si="90"/>
        <v>0</v>
      </c>
      <c r="BA338" s="40">
        <v>40514</v>
      </c>
      <c r="BB338">
        <f t="shared" si="91"/>
        <v>4.5087608126392</v>
      </c>
      <c r="BC338" s="40">
        <v>40514</v>
      </c>
      <c r="BD338">
        <f t="shared" si="92"/>
        <v>16.379124951860661</v>
      </c>
      <c r="BE338" s="40">
        <v>40514</v>
      </c>
      <c r="BF338">
        <f t="shared" si="93"/>
        <v>11.528415942007779</v>
      </c>
      <c r="BG338" s="40">
        <v>40514</v>
      </c>
      <c r="BH338">
        <f t="shared" si="94"/>
        <v>-5.9985801682374298</v>
      </c>
      <c r="BJ338" s="40">
        <v>40514</v>
      </c>
      <c r="BK338">
        <f t="shared" si="95"/>
        <v>26.417721538270207</v>
      </c>
      <c r="BL338">
        <f>BK338-MAX($BK$3:BK338)</f>
        <v>-0.71953995182099817</v>
      </c>
      <c r="BO338" s="15">
        <v>40669</v>
      </c>
      <c r="BP338">
        <v>0</v>
      </c>
      <c r="BQ338" s="15">
        <v>40669</v>
      </c>
      <c r="BR338">
        <v>5.96006295389311</v>
      </c>
      <c r="BS338" s="15">
        <v>40689</v>
      </c>
      <c r="BT338">
        <v>6.0058939426619196</v>
      </c>
      <c r="BU338" s="15">
        <v>40695</v>
      </c>
      <c r="BV338">
        <v>4.55018433581483</v>
      </c>
      <c r="BW338" s="15">
        <v>40669</v>
      </c>
      <c r="BX338">
        <v>0</v>
      </c>
      <c r="BZ338" s="40">
        <v>40514</v>
      </c>
      <c r="CA338">
        <f t="shared" si="96"/>
        <v>0</v>
      </c>
      <c r="CB338" s="40">
        <v>40514</v>
      </c>
      <c r="CC338">
        <f t="shared" si="97"/>
        <v>4.5087608126392</v>
      </c>
      <c r="CD338" s="40">
        <v>40514</v>
      </c>
      <c r="CE338">
        <f t="shared" si="98"/>
        <v>8.1895624759303303</v>
      </c>
      <c r="CF338" s="40">
        <v>40514</v>
      </c>
      <c r="CG338">
        <f t="shared" si="99"/>
        <v>9.7422545330581798</v>
      </c>
      <c r="CH338" s="40">
        <v>40514</v>
      </c>
      <c r="CI338">
        <f t="shared" si="100"/>
        <v>0</v>
      </c>
      <c r="CK338" s="40">
        <v>40514</v>
      </c>
      <c r="CL338">
        <f t="shared" si="101"/>
        <v>22.440577821627709</v>
      </c>
      <c r="CM338">
        <f>CL338-MAX($CL$3:CL338)</f>
        <v>0</v>
      </c>
    </row>
    <row r="339" spans="27:91">
      <c r="AA339" s="38">
        <v>40704</v>
      </c>
      <c r="AB339" s="12">
        <v>17.247338424906101</v>
      </c>
      <c r="AC339" s="15">
        <v>41087</v>
      </c>
      <c r="AD339">
        <v>24.0629864187244</v>
      </c>
      <c r="AE339" s="15">
        <v>40711</v>
      </c>
      <c r="AF339">
        <v>15.686973819150699</v>
      </c>
      <c r="AG339" s="15">
        <v>40994</v>
      </c>
      <c r="AH339">
        <v>9.4536353848243095</v>
      </c>
      <c r="AI339" s="15">
        <v>40742</v>
      </c>
      <c r="AJ339">
        <v>12.831673997233301</v>
      </c>
      <c r="AK339" s="15">
        <v>40725</v>
      </c>
      <c r="AL339">
        <v>16.416756243712399</v>
      </c>
      <c r="AN339" s="15">
        <v>40672</v>
      </c>
      <c r="AO339">
        <v>0</v>
      </c>
      <c r="AP339" s="15">
        <v>40672</v>
      </c>
      <c r="AQ339">
        <v>5.96006295389311</v>
      </c>
      <c r="AR339" s="15">
        <v>40690</v>
      </c>
      <c r="AS339">
        <v>6.0058939426619196</v>
      </c>
      <c r="AT339" s="15">
        <v>40676</v>
      </c>
      <c r="AU339">
        <v>5.4432650402896297</v>
      </c>
      <c r="AV339" s="15">
        <v>40672</v>
      </c>
      <c r="AW339">
        <v>-1.99952672274581</v>
      </c>
      <c r="AY339" s="38">
        <v>40515</v>
      </c>
      <c r="AZ339">
        <f t="shared" si="90"/>
        <v>0</v>
      </c>
      <c r="BA339" s="40">
        <v>40515</v>
      </c>
      <c r="BB339">
        <f t="shared" si="91"/>
        <v>4.5087608126392</v>
      </c>
      <c r="BC339" s="40">
        <v>40515</v>
      </c>
      <c r="BD339">
        <f t="shared" si="92"/>
        <v>16.379124951860661</v>
      </c>
      <c r="BE339" s="40">
        <v>40515</v>
      </c>
      <c r="BF339">
        <f t="shared" si="93"/>
        <v>12.63539033995572</v>
      </c>
      <c r="BG339" s="40">
        <v>40515</v>
      </c>
      <c r="BH339">
        <f t="shared" si="94"/>
        <v>-5.9985801682374298</v>
      </c>
      <c r="BJ339" s="40">
        <v>40515</v>
      </c>
      <c r="BK339">
        <f t="shared" si="95"/>
        <v>27.524695936218144</v>
      </c>
      <c r="BL339">
        <f>BK339-MAX($BK$3:BK339)</f>
        <v>0</v>
      </c>
      <c r="BO339" s="15">
        <v>40672</v>
      </c>
      <c r="BP339">
        <v>0</v>
      </c>
      <c r="BQ339" s="15">
        <v>40672</v>
      </c>
      <c r="BR339">
        <v>5.96006295389311</v>
      </c>
      <c r="BS339" s="15">
        <v>40690</v>
      </c>
      <c r="BT339">
        <v>6.0058939426619196</v>
      </c>
      <c r="BU339" s="15">
        <v>40696</v>
      </c>
      <c r="BV339">
        <v>4.55018433581483</v>
      </c>
      <c r="BW339" s="15">
        <v>40672</v>
      </c>
      <c r="BX339">
        <v>0</v>
      </c>
      <c r="BZ339" s="40">
        <v>40515</v>
      </c>
      <c r="CA339">
        <f t="shared" si="96"/>
        <v>0</v>
      </c>
      <c r="CB339" s="40">
        <v>40515</v>
      </c>
      <c r="CC339">
        <f t="shared" si="97"/>
        <v>4.5087608126392</v>
      </c>
      <c r="CD339" s="40">
        <v>40515</v>
      </c>
      <c r="CE339">
        <f t="shared" si="98"/>
        <v>8.1895624759303303</v>
      </c>
      <c r="CF339" s="40">
        <v>40515</v>
      </c>
      <c r="CG339">
        <f t="shared" si="99"/>
        <v>10.84922893100612</v>
      </c>
      <c r="CH339" s="40">
        <v>40515</v>
      </c>
      <c r="CI339">
        <f t="shared" si="100"/>
        <v>0</v>
      </c>
      <c r="CK339" s="40">
        <v>40515</v>
      </c>
      <c r="CL339">
        <f t="shared" si="101"/>
        <v>23.54755221957565</v>
      </c>
      <c r="CM339">
        <f>CL339-MAX($CL$3:CL339)</f>
        <v>0</v>
      </c>
    </row>
    <row r="340" spans="27:91">
      <c r="AA340" s="38">
        <v>40707</v>
      </c>
      <c r="AB340" s="12">
        <v>17.924070170459199</v>
      </c>
      <c r="AC340" s="15">
        <v>41088</v>
      </c>
      <c r="AD340">
        <v>24.257748533642101</v>
      </c>
      <c r="AE340" s="15">
        <v>40714</v>
      </c>
      <c r="AF340">
        <v>15.2673112442705</v>
      </c>
      <c r="AG340" s="15">
        <v>40995</v>
      </c>
      <c r="AH340">
        <v>9.32431008005811</v>
      </c>
      <c r="AI340" s="15">
        <v>40743</v>
      </c>
      <c r="AJ340">
        <v>13.001673997233301</v>
      </c>
      <c r="AK340" s="15">
        <v>40728</v>
      </c>
      <c r="AL340">
        <v>16.0781403739376</v>
      </c>
      <c r="AN340" s="15">
        <v>40674</v>
      </c>
      <c r="AO340">
        <v>0</v>
      </c>
      <c r="AP340" s="15">
        <v>40674</v>
      </c>
      <c r="AQ340">
        <v>5.96006295389311</v>
      </c>
      <c r="AR340" s="15">
        <v>40693</v>
      </c>
      <c r="AS340">
        <v>6.0058939426619196</v>
      </c>
      <c r="AT340" s="15">
        <v>40679</v>
      </c>
      <c r="AU340">
        <v>5.4432650402896297</v>
      </c>
      <c r="AV340" s="15">
        <v>40674</v>
      </c>
      <c r="AW340">
        <v>-1.99952672274581</v>
      </c>
      <c r="AY340" s="38">
        <v>40516</v>
      </c>
      <c r="AZ340">
        <f t="shared" si="90"/>
        <v>0</v>
      </c>
      <c r="BA340" s="40">
        <v>40516</v>
      </c>
      <c r="BB340">
        <f t="shared" si="91"/>
        <v>4.5087608126392</v>
      </c>
      <c r="BC340" s="40">
        <v>40516</v>
      </c>
      <c r="BD340">
        <f t="shared" si="92"/>
        <v>16.379124951860661</v>
      </c>
      <c r="BE340" s="40">
        <v>40516</v>
      </c>
      <c r="BF340">
        <f t="shared" si="93"/>
        <v>12.63539033995572</v>
      </c>
      <c r="BG340" s="40">
        <v>40516</v>
      </c>
      <c r="BH340">
        <f t="shared" si="94"/>
        <v>-5.9985801682374298</v>
      </c>
      <c r="BJ340" s="40">
        <v>40516</v>
      </c>
      <c r="BK340">
        <f t="shared" si="95"/>
        <v>27.524695936218144</v>
      </c>
      <c r="BL340">
        <f>BK340-MAX($BK$3:BK340)</f>
        <v>0</v>
      </c>
      <c r="BO340" s="15">
        <v>40674</v>
      </c>
      <c r="BP340">
        <v>0</v>
      </c>
      <c r="BQ340" s="15">
        <v>40674</v>
      </c>
      <c r="BR340">
        <v>5.96006295389311</v>
      </c>
      <c r="BS340" s="15">
        <v>40693</v>
      </c>
      <c r="BT340">
        <v>6.0058939426619196</v>
      </c>
      <c r="BU340" s="15">
        <v>40697</v>
      </c>
      <c r="BV340">
        <v>4.55018433581483</v>
      </c>
      <c r="BW340" s="15">
        <v>40674</v>
      </c>
      <c r="BX340">
        <v>0</v>
      </c>
      <c r="BZ340" s="40">
        <v>40516</v>
      </c>
      <c r="CA340">
        <f t="shared" si="96"/>
        <v>0</v>
      </c>
      <c r="CB340" s="40">
        <v>40516</v>
      </c>
      <c r="CC340">
        <f t="shared" si="97"/>
        <v>4.5087608126392</v>
      </c>
      <c r="CD340" s="40">
        <v>40516</v>
      </c>
      <c r="CE340">
        <f t="shared" si="98"/>
        <v>8.1895624759303303</v>
      </c>
      <c r="CF340" s="40">
        <v>40516</v>
      </c>
      <c r="CG340">
        <f t="shared" si="99"/>
        <v>10.84922893100612</v>
      </c>
      <c r="CH340" s="40">
        <v>40516</v>
      </c>
      <c r="CI340">
        <f t="shared" si="100"/>
        <v>0</v>
      </c>
      <c r="CK340" s="40">
        <v>40516</v>
      </c>
      <c r="CL340">
        <f t="shared" si="101"/>
        <v>23.54755221957565</v>
      </c>
      <c r="CM340">
        <f>CL340-MAX($CL$3:CL340)</f>
        <v>0</v>
      </c>
    </row>
    <row r="341" spans="27:91">
      <c r="AA341" s="38">
        <v>40708</v>
      </c>
      <c r="AB341" s="12">
        <v>18.906889774492999</v>
      </c>
      <c r="AC341" s="15">
        <v>41101</v>
      </c>
      <c r="AD341">
        <v>24.257748533642101</v>
      </c>
      <c r="AE341" s="15">
        <v>40715</v>
      </c>
      <c r="AF341">
        <v>15.0701736000329</v>
      </c>
      <c r="AG341" s="15">
        <v>40996</v>
      </c>
      <c r="AH341">
        <v>9.5326166148192808</v>
      </c>
      <c r="AI341" s="15">
        <v>40744</v>
      </c>
      <c r="AJ341">
        <v>13.4616739972333</v>
      </c>
      <c r="AK341" s="15">
        <v>40729</v>
      </c>
      <c r="AL341">
        <v>15.8583861798943</v>
      </c>
      <c r="AN341" s="15">
        <v>40675</v>
      </c>
      <c r="AO341">
        <v>0</v>
      </c>
      <c r="AP341" s="15">
        <v>40675</v>
      </c>
      <c r="AQ341">
        <v>5.96006295389311</v>
      </c>
      <c r="AR341" s="15">
        <v>40694</v>
      </c>
      <c r="AS341">
        <v>5.8616760984744802</v>
      </c>
      <c r="AT341" s="15">
        <v>40680</v>
      </c>
      <c r="AU341">
        <v>5.4432650402896297</v>
      </c>
      <c r="AV341" s="15">
        <v>40675</v>
      </c>
      <c r="AW341">
        <v>-1.99952672274581</v>
      </c>
      <c r="AY341" s="38">
        <v>40517</v>
      </c>
      <c r="AZ341">
        <f t="shared" si="90"/>
        <v>0</v>
      </c>
      <c r="BA341" s="40">
        <v>40517</v>
      </c>
      <c r="BB341">
        <f t="shared" si="91"/>
        <v>4.5087608126392</v>
      </c>
      <c r="BC341" s="40">
        <v>40517</v>
      </c>
      <c r="BD341">
        <f t="shared" si="92"/>
        <v>16.379124951860661</v>
      </c>
      <c r="BE341" s="40">
        <v>40517</v>
      </c>
      <c r="BF341">
        <f t="shared" si="93"/>
        <v>12.63539033995572</v>
      </c>
      <c r="BG341" s="40">
        <v>40517</v>
      </c>
      <c r="BH341">
        <f t="shared" si="94"/>
        <v>-5.9985801682374298</v>
      </c>
      <c r="BJ341" s="40">
        <v>40517</v>
      </c>
      <c r="BK341">
        <f t="shared" si="95"/>
        <v>27.524695936218144</v>
      </c>
      <c r="BL341">
        <f>BK341-MAX($BK$3:BK341)</f>
        <v>0</v>
      </c>
      <c r="BO341" s="15">
        <v>40675</v>
      </c>
      <c r="BP341">
        <v>0</v>
      </c>
      <c r="BQ341" s="15">
        <v>40675</v>
      </c>
      <c r="BR341">
        <v>5.96006295389311</v>
      </c>
      <c r="BS341" s="15">
        <v>40694</v>
      </c>
      <c r="BT341">
        <v>5.8616760984744802</v>
      </c>
      <c r="BU341" s="15">
        <v>40701</v>
      </c>
      <c r="BV341">
        <v>4.55018433581483</v>
      </c>
      <c r="BW341" s="15">
        <v>40675</v>
      </c>
      <c r="BX341">
        <v>0</v>
      </c>
      <c r="BZ341" s="40">
        <v>40517</v>
      </c>
      <c r="CA341">
        <f t="shared" si="96"/>
        <v>0</v>
      </c>
      <c r="CB341" s="40">
        <v>40517</v>
      </c>
      <c r="CC341">
        <f t="shared" si="97"/>
        <v>4.5087608126392</v>
      </c>
      <c r="CD341" s="40">
        <v>40517</v>
      </c>
      <c r="CE341">
        <f t="shared" si="98"/>
        <v>8.1895624759303303</v>
      </c>
      <c r="CF341" s="40">
        <v>40517</v>
      </c>
      <c r="CG341">
        <f t="shared" si="99"/>
        <v>10.84922893100612</v>
      </c>
      <c r="CH341" s="40">
        <v>40517</v>
      </c>
      <c r="CI341">
        <f t="shared" si="100"/>
        <v>0</v>
      </c>
      <c r="CK341" s="40">
        <v>40517</v>
      </c>
      <c r="CL341">
        <f t="shared" si="101"/>
        <v>23.54755221957565</v>
      </c>
      <c r="CM341">
        <f>CL341-MAX($CL$3:CL341)</f>
        <v>0</v>
      </c>
    </row>
    <row r="342" spans="27:91">
      <c r="AA342" s="38">
        <v>40709</v>
      </c>
      <c r="AB342" s="12">
        <v>19.557579970291201</v>
      </c>
      <c r="AC342" s="15">
        <v>41102</v>
      </c>
      <c r="AD342">
        <v>23.5326028728919</v>
      </c>
      <c r="AE342" s="15">
        <v>40716</v>
      </c>
      <c r="AF342">
        <v>15.559667494396001</v>
      </c>
      <c r="AG342" s="15">
        <v>40997</v>
      </c>
      <c r="AH342">
        <v>9.5451120639024793</v>
      </c>
      <c r="AI342" s="15">
        <v>40745</v>
      </c>
      <c r="AJ342">
        <v>13.6316739972333</v>
      </c>
      <c r="AK342" s="15">
        <v>40730</v>
      </c>
      <c r="AL342">
        <v>15.716458989261801</v>
      </c>
      <c r="AN342" s="15">
        <v>40676</v>
      </c>
      <c r="AO342">
        <v>0</v>
      </c>
      <c r="AP342" s="15">
        <v>40676</v>
      </c>
      <c r="AQ342">
        <v>5.96006295389311</v>
      </c>
      <c r="AR342" s="15">
        <v>40695</v>
      </c>
      <c r="AS342">
        <v>5.8551397012850996</v>
      </c>
      <c r="AT342" s="15">
        <v>40681</v>
      </c>
      <c r="AU342">
        <v>5.4432650402896297</v>
      </c>
      <c r="AV342" s="15">
        <v>40676</v>
      </c>
      <c r="AW342">
        <v>-1.99952672274581</v>
      </c>
      <c r="AY342" s="38">
        <v>40518</v>
      </c>
      <c r="AZ342">
        <f t="shared" si="90"/>
        <v>0</v>
      </c>
      <c r="BA342" s="40">
        <v>40518</v>
      </c>
      <c r="BB342">
        <f t="shared" si="91"/>
        <v>4.5087608126392</v>
      </c>
      <c r="BC342" s="40">
        <v>40518</v>
      </c>
      <c r="BD342">
        <f t="shared" si="92"/>
        <v>16.379124951860661</v>
      </c>
      <c r="BE342" s="40">
        <v>40518</v>
      </c>
      <c r="BF342">
        <f t="shared" si="93"/>
        <v>14.584863895123521</v>
      </c>
      <c r="BG342" s="40">
        <v>40518</v>
      </c>
      <c r="BH342">
        <f t="shared" si="94"/>
        <v>-5.9985801682374298</v>
      </c>
      <c r="BJ342" s="40">
        <v>40518</v>
      </c>
      <c r="BK342">
        <f t="shared" si="95"/>
        <v>29.47416949138595</v>
      </c>
      <c r="BL342">
        <f>BK342-MAX($BK$3:BK342)</f>
        <v>0</v>
      </c>
      <c r="BO342" s="15">
        <v>40676</v>
      </c>
      <c r="BP342">
        <v>0</v>
      </c>
      <c r="BQ342" s="15">
        <v>40676</v>
      </c>
      <c r="BR342">
        <v>5.96006295389311</v>
      </c>
      <c r="BS342" s="15">
        <v>40695</v>
      </c>
      <c r="BT342">
        <v>5.8551397012850996</v>
      </c>
      <c r="BU342" s="15">
        <v>40702</v>
      </c>
      <c r="BV342">
        <v>4.55018433581483</v>
      </c>
      <c r="BW342" s="15">
        <v>40676</v>
      </c>
      <c r="BX342">
        <v>0</v>
      </c>
      <c r="BZ342" s="40">
        <v>40518</v>
      </c>
      <c r="CA342">
        <f t="shared" si="96"/>
        <v>0</v>
      </c>
      <c r="CB342" s="40">
        <v>40518</v>
      </c>
      <c r="CC342">
        <f t="shared" si="97"/>
        <v>4.5087608126392</v>
      </c>
      <c r="CD342" s="40">
        <v>40518</v>
      </c>
      <c r="CE342">
        <f t="shared" si="98"/>
        <v>8.1895624759303303</v>
      </c>
      <c r="CF342" s="40">
        <v>40518</v>
      </c>
      <c r="CG342">
        <f t="shared" si="99"/>
        <v>12.798702486173941</v>
      </c>
      <c r="CH342" s="40">
        <v>40518</v>
      </c>
      <c r="CI342">
        <f t="shared" si="100"/>
        <v>0</v>
      </c>
      <c r="CK342" s="40">
        <v>40518</v>
      </c>
      <c r="CL342">
        <f t="shared" si="101"/>
        <v>25.49702577474347</v>
      </c>
      <c r="CM342">
        <f>CL342-MAX($CL$3:CL342)</f>
        <v>0</v>
      </c>
    </row>
    <row r="343" spans="27:91">
      <c r="AA343" s="38">
        <v>40710</v>
      </c>
      <c r="AB343" s="12">
        <v>19.006406182975301</v>
      </c>
      <c r="AC343" s="15">
        <v>41108</v>
      </c>
      <c r="AD343">
        <v>23.5326028728919</v>
      </c>
      <c r="AE343" s="15">
        <v>40717</v>
      </c>
      <c r="AF343">
        <v>15.7960946436515</v>
      </c>
      <c r="AG343" s="15">
        <v>40998</v>
      </c>
      <c r="AH343">
        <v>9.6617896490784307</v>
      </c>
      <c r="AI343" s="15">
        <v>40746</v>
      </c>
      <c r="AJ343">
        <v>13.9416739972333</v>
      </c>
      <c r="AK343" s="15">
        <v>40731</v>
      </c>
      <c r="AL343">
        <v>15.484752723753401</v>
      </c>
      <c r="AN343" s="15">
        <v>40679</v>
      </c>
      <c r="AO343">
        <v>0</v>
      </c>
      <c r="AP343" s="15">
        <v>40679</v>
      </c>
      <c r="AQ343">
        <v>5.96006295389311</v>
      </c>
      <c r="AR343" s="15">
        <v>40696</v>
      </c>
      <c r="AS343">
        <v>6.1156513658300602</v>
      </c>
      <c r="AT343" s="15">
        <v>40682</v>
      </c>
      <c r="AU343">
        <v>5.4432650402896297</v>
      </c>
      <c r="AV343" s="15">
        <v>40679</v>
      </c>
      <c r="AW343">
        <v>-1.99952672274581</v>
      </c>
      <c r="AY343" s="38">
        <v>40519</v>
      </c>
      <c r="AZ343">
        <f t="shared" si="90"/>
        <v>0</v>
      </c>
      <c r="BA343" s="40">
        <v>40519</v>
      </c>
      <c r="BB343">
        <f t="shared" si="91"/>
        <v>4.5087608126392</v>
      </c>
      <c r="BC343" s="40">
        <v>40519</v>
      </c>
      <c r="BD343">
        <f t="shared" si="92"/>
        <v>16.01271449549774</v>
      </c>
      <c r="BE343" s="40">
        <v>40519</v>
      </c>
      <c r="BF343">
        <f t="shared" si="93"/>
        <v>13.61269657066042</v>
      </c>
      <c r="BG343" s="40">
        <v>40519</v>
      </c>
      <c r="BH343">
        <f t="shared" si="94"/>
        <v>-5.9985801682374298</v>
      </c>
      <c r="BJ343" s="40">
        <v>40519</v>
      </c>
      <c r="BK343">
        <f t="shared" si="95"/>
        <v>28.135591710559929</v>
      </c>
      <c r="BL343">
        <f>BK343-MAX($BK$3:BK343)</f>
        <v>-1.3385777808260215</v>
      </c>
      <c r="BO343" s="15">
        <v>40679</v>
      </c>
      <c r="BP343">
        <v>0</v>
      </c>
      <c r="BQ343" s="15">
        <v>40679</v>
      </c>
      <c r="BR343">
        <v>5.96006295389311</v>
      </c>
      <c r="BS343" s="15">
        <v>40696</v>
      </c>
      <c r="BT343">
        <v>6.1156513658300602</v>
      </c>
      <c r="BU343" s="15">
        <v>40703</v>
      </c>
      <c r="BV343">
        <v>4.55018433581483</v>
      </c>
      <c r="BW343" s="15">
        <v>40679</v>
      </c>
      <c r="BX343">
        <v>0</v>
      </c>
      <c r="BZ343" s="40">
        <v>40519</v>
      </c>
      <c r="CA343">
        <f t="shared" si="96"/>
        <v>0</v>
      </c>
      <c r="CB343" s="40">
        <v>40519</v>
      </c>
      <c r="CC343">
        <f t="shared" si="97"/>
        <v>4.5087608126392</v>
      </c>
      <c r="CD343" s="40">
        <v>40519</v>
      </c>
      <c r="CE343">
        <f t="shared" si="98"/>
        <v>8.0063572477488698</v>
      </c>
      <c r="CF343" s="40">
        <v>40519</v>
      </c>
      <c r="CG343">
        <f t="shared" si="99"/>
        <v>11.826535161710821</v>
      </c>
      <c r="CH343" s="40">
        <v>40519</v>
      </c>
      <c r="CI343">
        <f t="shared" si="100"/>
        <v>0</v>
      </c>
      <c r="CK343" s="40">
        <v>40519</v>
      </c>
      <c r="CL343">
        <f t="shared" si="101"/>
        <v>24.341653222098891</v>
      </c>
      <c r="CM343">
        <f>CL343-MAX($CL$3:CL343)</f>
        <v>-1.1553725526445788</v>
      </c>
    </row>
    <row r="344" spans="27:91">
      <c r="AA344" s="38">
        <v>40711</v>
      </c>
      <c r="AB344" s="12">
        <v>18.0531057311415</v>
      </c>
      <c r="AC344" s="15">
        <v>41109</v>
      </c>
      <c r="AD344">
        <v>23.753785690396501</v>
      </c>
      <c r="AE344" s="15">
        <v>40718</v>
      </c>
      <c r="AF344">
        <v>15.383979368157901</v>
      </c>
      <c r="AG344" s="15">
        <v>41008</v>
      </c>
      <c r="AH344">
        <v>9.6617896490784307</v>
      </c>
      <c r="AI344" s="15">
        <v>40749</v>
      </c>
      <c r="AJ344">
        <v>13.9316739972333</v>
      </c>
      <c r="AK344" s="15">
        <v>40732</v>
      </c>
      <c r="AL344">
        <v>15.4930192766716</v>
      </c>
      <c r="AN344" s="15">
        <v>40680</v>
      </c>
      <c r="AO344">
        <v>0</v>
      </c>
      <c r="AP344" s="15">
        <v>40680</v>
      </c>
      <c r="AQ344">
        <v>5.96006295389311</v>
      </c>
      <c r="AR344" s="15">
        <v>40697</v>
      </c>
      <c r="AS344">
        <v>6.0759042618913899</v>
      </c>
      <c r="AT344" s="15">
        <v>40683</v>
      </c>
      <c r="AU344">
        <v>5.4432650402896297</v>
      </c>
      <c r="AV344" s="15">
        <v>40680</v>
      </c>
      <c r="AW344">
        <v>-1.99952672274581</v>
      </c>
      <c r="AY344" s="38">
        <v>40520</v>
      </c>
      <c r="AZ344">
        <f t="shared" si="90"/>
        <v>0</v>
      </c>
      <c r="BA344" s="40">
        <v>40520</v>
      </c>
      <c r="BB344">
        <f t="shared" si="91"/>
        <v>4.5087608126392</v>
      </c>
      <c r="BC344" s="40">
        <v>40520</v>
      </c>
      <c r="BD344">
        <f t="shared" si="92"/>
        <v>16.010099286462641</v>
      </c>
      <c r="BE344" s="40">
        <v>40520</v>
      </c>
      <c r="BF344">
        <f t="shared" si="93"/>
        <v>14.21996750589636</v>
      </c>
      <c r="BG344" s="40">
        <v>40520</v>
      </c>
      <c r="BH344">
        <f t="shared" si="94"/>
        <v>-5.9985801682374298</v>
      </c>
      <c r="BJ344" s="40">
        <v>40520</v>
      </c>
      <c r="BK344">
        <f t="shared" si="95"/>
        <v>28.740247436760768</v>
      </c>
      <c r="BL344">
        <f>BK344-MAX($BK$3:BK344)</f>
        <v>-0.73392205462518234</v>
      </c>
      <c r="BO344" s="15">
        <v>40680</v>
      </c>
      <c r="BP344">
        <v>0</v>
      </c>
      <c r="BQ344" s="15">
        <v>40680</v>
      </c>
      <c r="BR344">
        <v>5.96006295389311</v>
      </c>
      <c r="BS344" s="15">
        <v>40697</v>
      </c>
      <c r="BT344">
        <v>6.0759042618913899</v>
      </c>
      <c r="BU344" s="15">
        <v>40704</v>
      </c>
      <c r="BV344">
        <v>4.55018433581483</v>
      </c>
      <c r="BW344" s="15">
        <v>40680</v>
      </c>
      <c r="BX344">
        <v>0</v>
      </c>
      <c r="BZ344" s="40">
        <v>40520</v>
      </c>
      <c r="CA344">
        <f t="shared" si="96"/>
        <v>0</v>
      </c>
      <c r="CB344" s="40">
        <v>40520</v>
      </c>
      <c r="CC344">
        <f t="shared" si="97"/>
        <v>4.5087608126392</v>
      </c>
      <c r="CD344" s="40">
        <v>40520</v>
      </c>
      <c r="CE344">
        <f t="shared" si="98"/>
        <v>8.0050496432313203</v>
      </c>
      <c r="CF344" s="40">
        <v>40520</v>
      </c>
      <c r="CG344">
        <f t="shared" si="99"/>
        <v>12.43380609694678</v>
      </c>
      <c r="CH344" s="40">
        <v>40520</v>
      </c>
      <c r="CI344">
        <f t="shared" si="100"/>
        <v>0</v>
      </c>
      <c r="CK344" s="40">
        <v>40520</v>
      </c>
      <c r="CL344">
        <f t="shared" si="101"/>
        <v>24.947616552817301</v>
      </c>
      <c r="CM344">
        <f>CL344-MAX($CL$3:CL344)</f>
        <v>-0.54940922192616881</v>
      </c>
    </row>
    <row r="345" spans="27:91">
      <c r="AA345" s="38">
        <v>40714</v>
      </c>
      <c r="AB345" s="12">
        <v>17.172515397306601</v>
      </c>
      <c r="AC345" s="15">
        <v>41115</v>
      </c>
      <c r="AD345">
        <v>23.753785690396501</v>
      </c>
      <c r="AE345" s="15">
        <v>40721</v>
      </c>
      <c r="AF345">
        <v>16.143291867755799</v>
      </c>
      <c r="AG345" s="15">
        <v>41009</v>
      </c>
      <c r="AH345">
        <v>9.6517896490784292</v>
      </c>
      <c r="AI345" s="15">
        <v>40750</v>
      </c>
      <c r="AJ345">
        <v>14.0516739972333</v>
      </c>
      <c r="AK345" s="15">
        <v>40735</v>
      </c>
      <c r="AL345">
        <v>16.268975020273501</v>
      </c>
      <c r="AN345" s="15">
        <v>40681</v>
      </c>
      <c r="AO345">
        <v>0</v>
      </c>
      <c r="AP345" s="15">
        <v>40681</v>
      </c>
      <c r="AQ345">
        <v>5.96006295389311</v>
      </c>
      <c r="AR345" s="15">
        <v>40701</v>
      </c>
      <c r="AS345">
        <v>6.2318484786371302</v>
      </c>
      <c r="AT345" s="15">
        <v>40686</v>
      </c>
      <c r="AU345">
        <v>5.4432650402896297</v>
      </c>
      <c r="AV345" s="15">
        <v>40681</v>
      </c>
      <c r="AW345">
        <v>-1.99952672274581</v>
      </c>
      <c r="AY345" s="38">
        <v>40521</v>
      </c>
      <c r="AZ345">
        <f t="shared" si="90"/>
        <v>0</v>
      </c>
      <c r="BA345" s="40">
        <v>40521</v>
      </c>
      <c r="BB345">
        <f t="shared" si="91"/>
        <v>4.5087608126392</v>
      </c>
      <c r="BC345" s="40">
        <v>40521</v>
      </c>
      <c r="BD345">
        <f t="shared" si="92"/>
        <v>16.549667957609859</v>
      </c>
      <c r="BE345" s="40">
        <v>40521</v>
      </c>
      <c r="BF345">
        <f t="shared" si="93"/>
        <v>12.89830904511002</v>
      </c>
      <c r="BG345" s="40">
        <v>40521</v>
      </c>
      <c r="BH345">
        <f t="shared" si="94"/>
        <v>-5.9985801682374298</v>
      </c>
      <c r="BJ345" s="40">
        <v>40521</v>
      </c>
      <c r="BK345">
        <f t="shared" si="95"/>
        <v>27.958157647121645</v>
      </c>
      <c r="BL345">
        <f>BK345-MAX($BK$3:BK345)</f>
        <v>-1.5160118442643054</v>
      </c>
      <c r="BO345" s="15">
        <v>40681</v>
      </c>
      <c r="BP345">
        <v>0</v>
      </c>
      <c r="BQ345" s="15">
        <v>40681</v>
      </c>
      <c r="BR345">
        <v>5.96006295389311</v>
      </c>
      <c r="BS345" s="15">
        <v>40701</v>
      </c>
      <c r="BT345">
        <v>6.2318484786371302</v>
      </c>
      <c r="BU345" s="15">
        <v>40707</v>
      </c>
      <c r="BV345">
        <v>4.55018433581483</v>
      </c>
      <c r="BW345" s="15">
        <v>40681</v>
      </c>
      <c r="BX345">
        <v>0</v>
      </c>
      <c r="BZ345" s="40">
        <v>40521</v>
      </c>
      <c r="CA345">
        <f t="shared" si="96"/>
        <v>0</v>
      </c>
      <c r="CB345" s="40">
        <v>40521</v>
      </c>
      <c r="CC345">
        <f t="shared" si="97"/>
        <v>4.5087608126392</v>
      </c>
      <c r="CD345" s="40">
        <v>40521</v>
      </c>
      <c r="CE345">
        <f t="shared" si="98"/>
        <v>8.2748339788049297</v>
      </c>
      <c r="CF345" s="40">
        <v>40521</v>
      </c>
      <c r="CG345">
        <f t="shared" si="99"/>
        <v>11.112147636160421</v>
      </c>
      <c r="CH345" s="40">
        <v>40521</v>
      </c>
      <c r="CI345">
        <f t="shared" si="100"/>
        <v>0</v>
      </c>
      <c r="CK345" s="40">
        <v>40521</v>
      </c>
      <c r="CL345">
        <f t="shared" si="101"/>
        <v>23.895742427604553</v>
      </c>
      <c r="CM345">
        <f>CL345-MAX($CL$3:CL345)</f>
        <v>-1.6012833471389172</v>
      </c>
    </row>
    <row r="346" spans="27:91">
      <c r="AA346" s="38">
        <v>40715</v>
      </c>
      <c r="AB346" s="12">
        <v>17.765377753069</v>
      </c>
      <c r="AC346" s="15">
        <v>41116</v>
      </c>
      <c r="AD346">
        <v>23.9643157356317</v>
      </c>
      <c r="AE346" s="15">
        <v>40722</v>
      </c>
      <c r="AF346">
        <v>15.2984766592654</v>
      </c>
      <c r="AG346" s="15">
        <v>41011</v>
      </c>
      <c r="AH346">
        <v>9.6917896490784301</v>
      </c>
      <c r="AI346" s="15">
        <v>40751</v>
      </c>
      <c r="AJ346">
        <v>14.231673997233299</v>
      </c>
      <c r="AK346" s="15">
        <v>40736</v>
      </c>
      <c r="AL346">
        <v>15.620236921216801</v>
      </c>
      <c r="AN346" s="15">
        <v>40682</v>
      </c>
      <c r="AO346">
        <v>0</v>
      </c>
      <c r="AP346" s="15">
        <v>40682</v>
      </c>
      <c r="AQ346">
        <v>5.96006295389311</v>
      </c>
      <c r="AR346" s="15">
        <v>40702</v>
      </c>
      <c r="AS346">
        <v>6.1163197813713204</v>
      </c>
      <c r="AT346" s="15">
        <v>40687</v>
      </c>
      <c r="AU346">
        <v>5.4432650402896297</v>
      </c>
      <c r="AV346" s="15">
        <v>40682</v>
      </c>
      <c r="AW346">
        <v>-1.99952672274581</v>
      </c>
      <c r="AY346" s="38">
        <v>40522</v>
      </c>
      <c r="AZ346">
        <f t="shared" si="90"/>
        <v>0</v>
      </c>
      <c r="BA346" s="40">
        <v>40522</v>
      </c>
      <c r="BB346">
        <f t="shared" si="91"/>
        <v>4.5087608126392</v>
      </c>
      <c r="BC346" s="40">
        <v>40522</v>
      </c>
      <c r="BD346">
        <f t="shared" si="92"/>
        <v>17.114487769857739</v>
      </c>
      <c r="BE346" s="40">
        <v>40522</v>
      </c>
      <c r="BF346">
        <f t="shared" si="93"/>
        <v>14.60653008057926</v>
      </c>
      <c r="BG346" s="40">
        <v>40522</v>
      </c>
      <c r="BH346">
        <f t="shared" si="94"/>
        <v>-5.9985801682374298</v>
      </c>
      <c r="BJ346" s="40">
        <v>40522</v>
      </c>
      <c r="BK346">
        <f t="shared" si="95"/>
        <v>30.231198494838765</v>
      </c>
      <c r="BL346">
        <f>BK346-MAX($BK$3:BK346)</f>
        <v>0</v>
      </c>
      <c r="BO346" s="15">
        <v>40682</v>
      </c>
      <c r="BP346">
        <v>0</v>
      </c>
      <c r="BQ346" s="15">
        <v>40682</v>
      </c>
      <c r="BR346">
        <v>5.96006295389311</v>
      </c>
      <c r="BS346" s="15">
        <v>40702</v>
      </c>
      <c r="BT346">
        <v>6.1163197813713204</v>
      </c>
      <c r="BU346" s="15">
        <v>40708</v>
      </c>
      <c r="BV346">
        <v>4.55018433581483</v>
      </c>
      <c r="BW346" s="15">
        <v>40682</v>
      </c>
      <c r="BX346">
        <v>0</v>
      </c>
      <c r="BZ346" s="40">
        <v>40522</v>
      </c>
      <c r="CA346">
        <f t="shared" si="96"/>
        <v>0</v>
      </c>
      <c r="CB346" s="40">
        <v>40522</v>
      </c>
      <c r="CC346">
        <f t="shared" si="97"/>
        <v>4.5087608126392</v>
      </c>
      <c r="CD346" s="40">
        <v>40522</v>
      </c>
      <c r="CE346">
        <f t="shared" si="98"/>
        <v>8.5572438849288694</v>
      </c>
      <c r="CF346" s="40">
        <v>40522</v>
      </c>
      <c r="CG346">
        <f t="shared" si="99"/>
        <v>12.820368671629661</v>
      </c>
      <c r="CH346" s="40">
        <v>40522</v>
      </c>
      <c r="CI346">
        <f t="shared" si="100"/>
        <v>0</v>
      </c>
      <c r="CK346" s="40">
        <v>40522</v>
      </c>
      <c r="CL346">
        <f t="shared" si="101"/>
        <v>25.886373369197727</v>
      </c>
      <c r="CM346">
        <f>CL346-MAX($CL$3:CL346)</f>
        <v>0</v>
      </c>
    </row>
    <row r="347" spans="27:91">
      <c r="AA347" s="38">
        <v>40716</v>
      </c>
      <c r="AB347" s="12">
        <v>18.5448716474321</v>
      </c>
      <c r="AC347" s="15">
        <v>41117</v>
      </c>
      <c r="AD347">
        <v>24.564315735631698</v>
      </c>
      <c r="AE347" s="15">
        <v>40723</v>
      </c>
      <c r="AF347">
        <v>15.107847739555</v>
      </c>
      <c r="AG347" s="15">
        <v>41012</v>
      </c>
      <c r="AH347">
        <v>9.9117896490784396</v>
      </c>
      <c r="AI347" s="15">
        <v>40752</v>
      </c>
      <c r="AJ347">
        <v>14.311673997233299</v>
      </c>
      <c r="AK347" s="15">
        <v>40737</v>
      </c>
      <c r="AL347">
        <v>15.8033739044948</v>
      </c>
      <c r="AN347" s="15">
        <v>40683</v>
      </c>
      <c r="AO347">
        <v>0</v>
      </c>
      <c r="AP347" s="15">
        <v>40683</v>
      </c>
      <c r="AQ347">
        <v>5.96006295389311</v>
      </c>
      <c r="AR347" s="15">
        <v>40703</v>
      </c>
      <c r="AS347">
        <v>6.0081493110827298</v>
      </c>
      <c r="AT347" s="15">
        <v>40688</v>
      </c>
      <c r="AU347">
        <v>5.4432650402896297</v>
      </c>
      <c r="AV347" s="15">
        <v>40683</v>
      </c>
      <c r="AW347">
        <v>-1.99952672274581</v>
      </c>
      <c r="AY347" s="38">
        <v>40523</v>
      </c>
      <c r="AZ347">
        <f t="shared" si="90"/>
        <v>0</v>
      </c>
      <c r="BA347" s="40">
        <v>40523</v>
      </c>
      <c r="BB347">
        <f t="shared" si="91"/>
        <v>4.5087608126392</v>
      </c>
      <c r="BC347" s="40">
        <v>40523</v>
      </c>
      <c r="BD347">
        <f t="shared" si="92"/>
        <v>17.114487769857739</v>
      </c>
      <c r="BE347" s="40">
        <v>40523</v>
      </c>
      <c r="BF347">
        <f t="shared" si="93"/>
        <v>14.60653008057926</v>
      </c>
      <c r="BG347" s="40">
        <v>40523</v>
      </c>
      <c r="BH347">
        <f t="shared" si="94"/>
        <v>-5.9985801682374298</v>
      </c>
      <c r="BJ347" s="40">
        <v>40523</v>
      </c>
      <c r="BK347">
        <f t="shared" si="95"/>
        <v>30.231198494838765</v>
      </c>
      <c r="BL347">
        <f>BK347-MAX($BK$3:BK347)</f>
        <v>0</v>
      </c>
      <c r="BO347" s="15">
        <v>40683</v>
      </c>
      <c r="BP347">
        <v>0</v>
      </c>
      <c r="BQ347" s="15">
        <v>40683</v>
      </c>
      <c r="BR347">
        <v>5.96006295389311</v>
      </c>
      <c r="BS347" s="15">
        <v>40703</v>
      </c>
      <c r="BT347">
        <v>6.0081493110827298</v>
      </c>
      <c r="BU347" s="15">
        <v>40709</v>
      </c>
      <c r="BV347">
        <v>4.55018433581483</v>
      </c>
      <c r="BW347" s="15">
        <v>40683</v>
      </c>
      <c r="BX347">
        <v>0</v>
      </c>
      <c r="BZ347" s="40">
        <v>40523</v>
      </c>
      <c r="CA347">
        <f t="shared" si="96"/>
        <v>0</v>
      </c>
      <c r="CB347" s="40">
        <v>40523</v>
      </c>
      <c r="CC347">
        <f t="shared" si="97"/>
        <v>4.5087608126392</v>
      </c>
      <c r="CD347" s="40">
        <v>40523</v>
      </c>
      <c r="CE347">
        <f t="shared" si="98"/>
        <v>8.5572438849288694</v>
      </c>
      <c r="CF347" s="40">
        <v>40523</v>
      </c>
      <c r="CG347">
        <f t="shared" si="99"/>
        <v>12.820368671629661</v>
      </c>
      <c r="CH347" s="40">
        <v>40523</v>
      </c>
      <c r="CI347">
        <f t="shared" si="100"/>
        <v>0</v>
      </c>
      <c r="CK347" s="40">
        <v>40523</v>
      </c>
      <c r="CL347">
        <f t="shared" si="101"/>
        <v>25.886373369197727</v>
      </c>
      <c r="CM347">
        <f>CL347-MAX($CL$3:CL347)</f>
        <v>0</v>
      </c>
    </row>
    <row r="348" spans="27:91">
      <c r="AA348" s="38">
        <v>40717</v>
      </c>
      <c r="AB348" s="12">
        <v>18.721298796687599</v>
      </c>
      <c r="AC348" s="15">
        <v>41122</v>
      </c>
      <c r="AD348">
        <v>24.564315735631698</v>
      </c>
      <c r="AE348" s="15">
        <v>40724</v>
      </c>
      <c r="AF348">
        <v>15.4345357205939</v>
      </c>
      <c r="AG348" s="15">
        <v>41015</v>
      </c>
      <c r="AH348">
        <v>9.9117896490784396</v>
      </c>
      <c r="AI348" s="15">
        <v>40753</v>
      </c>
      <c r="AJ348">
        <v>14.0916739972333</v>
      </c>
      <c r="AK348" s="15">
        <v>40738</v>
      </c>
      <c r="AL348">
        <v>15.9314743344875</v>
      </c>
      <c r="AN348" s="15">
        <v>40686</v>
      </c>
      <c r="AO348">
        <v>0</v>
      </c>
      <c r="AP348" s="15">
        <v>40686</v>
      </c>
      <c r="AQ348">
        <v>5.96006295389311</v>
      </c>
      <c r="AR348" s="15">
        <v>40704</v>
      </c>
      <c r="AS348">
        <v>5.9680908863823001</v>
      </c>
      <c r="AT348" s="15">
        <v>40689</v>
      </c>
      <c r="AU348">
        <v>5.4432650402896297</v>
      </c>
      <c r="AV348" s="15">
        <v>40686</v>
      </c>
      <c r="AW348">
        <v>-1.99952672274581</v>
      </c>
      <c r="AY348" s="38">
        <v>40524</v>
      </c>
      <c r="AZ348">
        <f t="shared" si="90"/>
        <v>0</v>
      </c>
      <c r="BA348" s="40">
        <v>40524</v>
      </c>
      <c r="BB348">
        <f t="shared" si="91"/>
        <v>4.5087608126392</v>
      </c>
      <c r="BC348" s="40">
        <v>40524</v>
      </c>
      <c r="BD348">
        <f t="shared" si="92"/>
        <v>17.114487769857739</v>
      </c>
      <c r="BE348" s="40">
        <v>40524</v>
      </c>
      <c r="BF348">
        <f t="shared" si="93"/>
        <v>14.60653008057926</v>
      </c>
      <c r="BG348" s="40">
        <v>40524</v>
      </c>
      <c r="BH348">
        <f t="shared" si="94"/>
        <v>-5.9985801682374298</v>
      </c>
      <c r="BJ348" s="40">
        <v>40524</v>
      </c>
      <c r="BK348">
        <f t="shared" si="95"/>
        <v>30.231198494838765</v>
      </c>
      <c r="BL348">
        <f>BK348-MAX($BK$3:BK348)</f>
        <v>0</v>
      </c>
      <c r="BO348" s="15">
        <v>40686</v>
      </c>
      <c r="BP348">
        <v>0</v>
      </c>
      <c r="BQ348" s="15">
        <v>40686</v>
      </c>
      <c r="BR348">
        <v>5.96006295389311</v>
      </c>
      <c r="BS348" s="15">
        <v>40704</v>
      </c>
      <c r="BT348">
        <v>5.9680908863823001</v>
      </c>
      <c r="BU348" s="15">
        <v>40710</v>
      </c>
      <c r="BV348">
        <v>4.55018433581483</v>
      </c>
      <c r="BW348" s="15">
        <v>40686</v>
      </c>
      <c r="BX348">
        <v>0</v>
      </c>
      <c r="BZ348" s="40">
        <v>40524</v>
      </c>
      <c r="CA348">
        <f t="shared" si="96"/>
        <v>0</v>
      </c>
      <c r="CB348" s="40">
        <v>40524</v>
      </c>
      <c r="CC348">
        <f t="shared" si="97"/>
        <v>4.5087608126392</v>
      </c>
      <c r="CD348" s="40">
        <v>40524</v>
      </c>
      <c r="CE348">
        <f t="shared" si="98"/>
        <v>8.5572438849288694</v>
      </c>
      <c r="CF348" s="40">
        <v>40524</v>
      </c>
      <c r="CG348">
        <f t="shared" si="99"/>
        <v>12.820368671629661</v>
      </c>
      <c r="CH348" s="40">
        <v>40524</v>
      </c>
      <c r="CI348">
        <f t="shared" si="100"/>
        <v>0</v>
      </c>
      <c r="CK348" s="40">
        <v>40524</v>
      </c>
      <c r="CL348">
        <f t="shared" si="101"/>
        <v>25.886373369197727</v>
      </c>
      <c r="CM348">
        <f>CL348-MAX($CL$3:CL348)</f>
        <v>0</v>
      </c>
    </row>
    <row r="349" spans="27:91">
      <c r="AA349" s="38">
        <v>40718</v>
      </c>
      <c r="AB349" s="12">
        <v>18.629183521194101</v>
      </c>
      <c r="AC349" s="15">
        <v>41123</v>
      </c>
      <c r="AD349">
        <v>24.514315735631701</v>
      </c>
      <c r="AE349" s="15">
        <v>40725</v>
      </c>
      <c r="AF349">
        <v>15.3103102254414</v>
      </c>
      <c r="AG349" s="15">
        <v>41016</v>
      </c>
      <c r="AH349">
        <v>10.051789649078399</v>
      </c>
      <c r="AI349" s="15">
        <v>40756</v>
      </c>
      <c r="AJ349">
        <v>14.651673997233299</v>
      </c>
      <c r="AK349" s="15">
        <v>40739</v>
      </c>
      <c r="AL349">
        <v>16.0283018796509</v>
      </c>
      <c r="AN349" s="15">
        <v>40687</v>
      </c>
      <c r="AO349">
        <v>0</v>
      </c>
      <c r="AP349" s="15">
        <v>40687</v>
      </c>
      <c r="AQ349">
        <v>5.96006295389311</v>
      </c>
      <c r="AR349" s="15">
        <v>40707</v>
      </c>
      <c r="AS349">
        <v>6.2003348015666404</v>
      </c>
      <c r="AT349" s="15">
        <v>40690</v>
      </c>
      <c r="AU349">
        <v>5.4432650402896297</v>
      </c>
      <c r="AV349" s="15">
        <v>40687</v>
      </c>
      <c r="AW349">
        <v>-1.99952672274581</v>
      </c>
      <c r="AY349" s="38">
        <v>40525</v>
      </c>
      <c r="AZ349">
        <f t="shared" si="90"/>
        <v>0</v>
      </c>
      <c r="BA349" s="40">
        <v>40525</v>
      </c>
      <c r="BB349">
        <f t="shared" si="91"/>
        <v>4.5087608126392</v>
      </c>
      <c r="BC349" s="40">
        <v>40525</v>
      </c>
      <c r="BD349">
        <f t="shared" si="92"/>
        <v>17.457204895371142</v>
      </c>
      <c r="BE349" s="40">
        <v>40525</v>
      </c>
      <c r="BF349">
        <f t="shared" si="93"/>
        <v>14.76653008057926</v>
      </c>
      <c r="BG349" s="40">
        <v>40525</v>
      </c>
      <c r="BH349">
        <f t="shared" si="94"/>
        <v>-5.9985801682374298</v>
      </c>
      <c r="BJ349" s="40">
        <v>40525</v>
      </c>
      <c r="BK349">
        <f t="shared" si="95"/>
        <v>30.733915620352171</v>
      </c>
      <c r="BL349">
        <f>BK349-MAX($BK$3:BK349)</f>
        <v>0</v>
      </c>
      <c r="BO349" s="15">
        <v>40687</v>
      </c>
      <c r="BP349">
        <v>0</v>
      </c>
      <c r="BQ349" s="15">
        <v>40687</v>
      </c>
      <c r="BR349">
        <v>5.96006295389311</v>
      </c>
      <c r="BS349" s="15">
        <v>40707</v>
      </c>
      <c r="BT349">
        <v>6.2003348015666404</v>
      </c>
      <c r="BU349" s="15">
        <v>40711</v>
      </c>
      <c r="BV349">
        <v>4.55018433581483</v>
      </c>
      <c r="BW349" s="15">
        <v>40687</v>
      </c>
      <c r="BX349">
        <v>0</v>
      </c>
      <c r="BZ349" s="40">
        <v>40525</v>
      </c>
      <c r="CA349">
        <f t="shared" si="96"/>
        <v>0</v>
      </c>
      <c r="CB349" s="40">
        <v>40525</v>
      </c>
      <c r="CC349">
        <f t="shared" si="97"/>
        <v>4.5087608126392</v>
      </c>
      <c r="CD349" s="40">
        <v>40525</v>
      </c>
      <c r="CE349">
        <f t="shared" si="98"/>
        <v>8.7286024476855708</v>
      </c>
      <c r="CF349" s="40">
        <v>40525</v>
      </c>
      <c r="CG349">
        <f t="shared" si="99"/>
        <v>12.980368671629661</v>
      </c>
      <c r="CH349" s="40">
        <v>40525</v>
      </c>
      <c r="CI349">
        <f t="shared" si="100"/>
        <v>0</v>
      </c>
      <c r="CK349" s="40">
        <v>40525</v>
      </c>
      <c r="CL349">
        <f t="shared" si="101"/>
        <v>26.217731931954432</v>
      </c>
      <c r="CM349">
        <f>CL349-MAX($CL$3:CL349)</f>
        <v>0</v>
      </c>
    </row>
    <row r="350" spans="27:91">
      <c r="AA350" s="38">
        <v>40721</v>
      </c>
      <c r="AB350" s="12">
        <v>19.388496020791901</v>
      </c>
      <c r="AC350" s="15">
        <v>41124</v>
      </c>
      <c r="AD350">
        <v>24.8243157356317</v>
      </c>
      <c r="AE350" s="15">
        <v>40728</v>
      </c>
      <c r="AF350">
        <v>14.9716943556666</v>
      </c>
      <c r="AG350" s="15">
        <v>41017</v>
      </c>
      <c r="AH350">
        <v>10.1117896490784</v>
      </c>
      <c r="AI350" s="15">
        <v>40757</v>
      </c>
      <c r="AJ350">
        <v>14.241673997233301</v>
      </c>
      <c r="AK350" s="15">
        <v>40742</v>
      </c>
      <c r="AL350">
        <v>16.2086164027743</v>
      </c>
      <c r="AN350" s="15">
        <v>40688</v>
      </c>
      <c r="AO350">
        <v>0</v>
      </c>
      <c r="AP350" s="15">
        <v>40688</v>
      </c>
      <c r="AQ350">
        <v>5.96006295389311</v>
      </c>
      <c r="AR350" s="15">
        <v>40708</v>
      </c>
      <c r="AS350">
        <v>6.4034746350788696</v>
      </c>
      <c r="AT350" s="15">
        <v>40693</v>
      </c>
      <c r="AU350">
        <v>5.4432650402896297</v>
      </c>
      <c r="AV350" s="15">
        <v>40688</v>
      </c>
      <c r="AW350">
        <v>-1.99952672274581</v>
      </c>
      <c r="AY350" s="38">
        <v>40526</v>
      </c>
      <c r="AZ350">
        <f t="shared" si="90"/>
        <v>0</v>
      </c>
      <c r="BA350" s="40">
        <v>40526</v>
      </c>
      <c r="BB350">
        <f t="shared" si="91"/>
        <v>4.6022491911866599</v>
      </c>
      <c r="BC350" s="40">
        <v>40526</v>
      </c>
      <c r="BD350">
        <f t="shared" si="92"/>
        <v>17.456618035951038</v>
      </c>
      <c r="BE350" s="40">
        <v>40526</v>
      </c>
      <c r="BF350">
        <f t="shared" si="93"/>
        <v>15.02653008057926</v>
      </c>
      <c r="BG350" s="40">
        <v>40526</v>
      </c>
      <c r="BH350">
        <f t="shared" si="94"/>
        <v>-5.9985801682374298</v>
      </c>
      <c r="BJ350" s="40">
        <v>40526</v>
      </c>
      <c r="BK350">
        <f t="shared" si="95"/>
        <v>31.086817139479528</v>
      </c>
      <c r="BL350">
        <f>BK350-MAX($BK$3:BK350)</f>
        <v>0</v>
      </c>
      <c r="BO350" s="15">
        <v>40688</v>
      </c>
      <c r="BP350">
        <v>0</v>
      </c>
      <c r="BQ350" s="15">
        <v>40688</v>
      </c>
      <c r="BR350">
        <v>5.96006295389311</v>
      </c>
      <c r="BS350" s="15">
        <v>40708</v>
      </c>
      <c r="BT350">
        <v>6.4034746350788696</v>
      </c>
      <c r="BU350" s="15">
        <v>40714</v>
      </c>
      <c r="BV350">
        <v>4.55018433581483</v>
      </c>
      <c r="BW350" s="15">
        <v>40688</v>
      </c>
      <c r="BX350">
        <v>0</v>
      </c>
      <c r="BZ350" s="40">
        <v>40526</v>
      </c>
      <c r="CA350">
        <f t="shared" si="96"/>
        <v>0</v>
      </c>
      <c r="CB350" s="40">
        <v>40526</v>
      </c>
      <c r="CC350">
        <f t="shared" si="97"/>
        <v>4.6022491911866599</v>
      </c>
      <c r="CD350" s="40">
        <v>40526</v>
      </c>
      <c r="CE350">
        <f t="shared" si="98"/>
        <v>8.7283090179755192</v>
      </c>
      <c r="CF350" s="40">
        <v>40526</v>
      </c>
      <c r="CG350">
        <f t="shared" si="99"/>
        <v>13.24036867162966</v>
      </c>
      <c r="CH350" s="40">
        <v>40526</v>
      </c>
      <c r="CI350">
        <f t="shared" si="100"/>
        <v>0</v>
      </c>
      <c r="CK350" s="40">
        <v>40526</v>
      </c>
      <c r="CL350">
        <f t="shared" si="101"/>
        <v>26.570926880791838</v>
      </c>
      <c r="CM350">
        <f>CL350-MAX($CL$3:CL350)</f>
        <v>0</v>
      </c>
    </row>
    <row r="351" spans="27:91">
      <c r="AA351" s="38">
        <v>40722</v>
      </c>
      <c r="AB351" s="12">
        <v>18.543680812301499</v>
      </c>
      <c r="AC351" s="15">
        <v>41129</v>
      </c>
      <c r="AD351">
        <v>24.8243157356317</v>
      </c>
      <c r="AE351" s="15">
        <v>40729</v>
      </c>
      <c r="AF351">
        <v>14.751940161623301</v>
      </c>
      <c r="AG351" s="15">
        <v>41022</v>
      </c>
      <c r="AH351">
        <v>10.1117896490784</v>
      </c>
      <c r="AI351" s="15">
        <v>40758</v>
      </c>
      <c r="AJ351">
        <v>12.751673997233301</v>
      </c>
      <c r="AK351" s="15">
        <v>40743</v>
      </c>
      <c r="AL351">
        <v>16.378616402774298</v>
      </c>
      <c r="AN351" s="15">
        <v>40689</v>
      </c>
      <c r="AO351">
        <v>0</v>
      </c>
      <c r="AP351" s="15">
        <v>40689</v>
      </c>
      <c r="AQ351">
        <v>5.96006295389311</v>
      </c>
      <c r="AR351" s="15">
        <v>40709</v>
      </c>
      <c r="AS351">
        <v>6.7689134433029103</v>
      </c>
      <c r="AT351" s="15">
        <v>40694</v>
      </c>
      <c r="AU351">
        <v>5.4432650402896297</v>
      </c>
      <c r="AV351" s="15">
        <v>40689</v>
      </c>
      <c r="AW351">
        <v>-1.99952672274581</v>
      </c>
      <c r="AY351" s="38">
        <v>40527</v>
      </c>
      <c r="AZ351">
        <f t="shared" si="90"/>
        <v>0</v>
      </c>
      <c r="BA351" s="40">
        <v>40527</v>
      </c>
      <c r="BB351">
        <f t="shared" si="91"/>
        <v>4.6682359010173498</v>
      </c>
      <c r="BC351" s="40">
        <v>40527</v>
      </c>
      <c r="BD351">
        <f t="shared" si="92"/>
        <v>17.608867992109982</v>
      </c>
      <c r="BE351" s="40">
        <v>40527</v>
      </c>
      <c r="BF351">
        <f t="shared" si="93"/>
        <v>15.00653008057926</v>
      </c>
      <c r="BG351" s="40">
        <v>40527</v>
      </c>
      <c r="BH351">
        <f t="shared" si="94"/>
        <v>-5.9985801682374298</v>
      </c>
      <c r="BJ351" s="40">
        <v>40527</v>
      </c>
      <c r="BK351">
        <f t="shared" si="95"/>
        <v>31.285053805469161</v>
      </c>
      <c r="BL351">
        <f>BK351-MAX($BK$3:BK351)</f>
        <v>0</v>
      </c>
      <c r="BO351" s="15">
        <v>40689</v>
      </c>
      <c r="BP351">
        <v>0</v>
      </c>
      <c r="BQ351" s="15">
        <v>40689</v>
      </c>
      <c r="BR351">
        <v>5.96006295389311</v>
      </c>
      <c r="BS351" s="15">
        <v>40709</v>
      </c>
      <c r="BT351">
        <v>6.7689134433029103</v>
      </c>
      <c r="BU351" s="15">
        <v>40715</v>
      </c>
      <c r="BV351">
        <v>4.4120220647238098</v>
      </c>
      <c r="BW351" s="15">
        <v>40689</v>
      </c>
      <c r="BX351">
        <v>0</v>
      </c>
      <c r="BZ351" s="40">
        <v>40527</v>
      </c>
      <c r="CA351">
        <f t="shared" si="96"/>
        <v>0</v>
      </c>
      <c r="CB351" s="40">
        <v>40527</v>
      </c>
      <c r="CC351">
        <f t="shared" si="97"/>
        <v>4.6682359010173498</v>
      </c>
      <c r="CD351" s="40">
        <v>40527</v>
      </c>
      <c r="CE351">
        <f t="shared" si="98"/>
        <v>8.8044339960549909</v>
      </c>
      <c r="CF351" s="40">
        <v>40527</v>
      </c>
      <c r="CG351">
        <f t="shared" si="99"/>
        <v>13.220368671629659</v>
      </c>
      <c r="CH351" s="40">
        <v>40527</v>
      </c>
      <c r="CI351">
        <f t="shared" si="100"/>
        <v>0</v>
      </c>
      <c r="CK351" s="40">
        <v>40527</v>
      </c>
      <c r="CL351">
        <f t="shared" si="101"/>
        <v>26.693038568702001</v>
      </c>
      <c r="CM351">
        <f>CL351-MAX($CL$3:CL351)</f>
        <v>0</v>
      </c>
    </row>
    <row r="352" spans="27:91">
      <c r="AA352" s="38">
        <v>40723</v>
      </c>
      <c r="AB352" s="12">
        <v>18.3530518925911</v>
      </c>
      <c r="AC352" s="15">
        <v>41130</v>
      </c>
      <c r="AD352">
        <v>24.5308250862271</v>
      </c>
      <c r="AE352" s="15">
        <v>40730</v>
      </c>
      <c r="AF352">
        <v>14.6100129709908</v>
      </c>
      <c r="AG352" s="15">
        <v>41023</v>
      </c>
      <c r="AH352">
        <v>10.1017896490784</v>
      </c>
      <c r="AI352" s="15">
        <v>40759</v>
      </c>
      <c r="AJ352">
        <v>12.2116739972333</v>
      </c>
      <c r="AK352" s="15">
        <v>40744</v>
      </c>
      <c r="AL352">
        <v>16.838616402774299</v>
      </c>
      <c r="AN352" s="15">
        <v>40690</v>
      </c>
      <c r="AO352">
        <v>0</v>
      </c>
      <c r="AP352" s="15">
        <v>40690</v>
      </c>
      <c r="AQ352">
        <v>5.96006295389311</v>
      </c>
      <c r="AR352" s="15">
        <v>40710</v>
      </c>
      <c r="AS352">
        <v>6.60812308589714</v>
      </c>
      <c r="AT352" s="15">
        <v>40695</v>
      </c>
      <c r="AU352">
        <v>5.4432650402896297</v>
      </c>
      <c r="AV352" s="15">
        <v>40690</v>
      </c>
      <c r="AW352">
        <v>-1.99952672274581</v>
      </c>
      <c r="AY352" s="38">
        <v>40528</v>
      </c>
      <c r="AZ352">
        <f t="shared" si="90"/>
        <v>0</v>
      </c>
      <c r="BA352" s="40">
        <v>40528</v>
      </c>
      <c r="BB352">
        <f t="shared" si="91"/>
        <v>4.7022058642844202</v>
      </c>
      <c r="BC352" s="40">
        <v>40528</v>
      </c>
      <c r="BD352">
        <f t="shared" si="92"/>
        <v>17.925220093197659</v>
      </c>
      <c r="BE352" s="40">
        <v>40528</v>
      </c>
      <c r="BF352">
        <f t="shared" si="93"/>
        <v>15.246530080579261</v>
      </c>
      <c r="BG352" s="40">
        <v>40528</v>
      </c>
      <c r="BH352">
        <f t="shared" si="94"/>
        <v>-5.9985801682374298</v>
      </c>
      <c r="BJ352" s="40">
        <v>40528</v>
      </c>
      <c r="BK352">
        <f t="shared" si="95"/>
        <v>31.875375869823905</v>
      </c>
      <c r="BL352">
        <f>BK352-MAX($BK$3:BK352)</f>
        <v>0</v>
      </c>
      <c r="BO352" s="15">
        <v>40690</v>
      </c>
      <c r="BP352">
        <v>0</v>
      </c>
      <c r="BQ352" s="15">
        <v>40690</v>
      </c>
      <c r="BR352">
        <v>5.96006295389311</v>
      </c>
      <c r="BS352" s="15">
        <v>40710</v>
      </c>
      <c r="BT352">
        <v>6.60812308589714</v>
      </c>
      <c r="BU352" s="15">
        <v>40716</v>
      </c>
      <c r="BV352">
        <v>4.6136323347555104</v>
      </c>
      <c r="BW352" s="15">
        <v>40690</v>
      </c>
      <c r="BX352">
        <v>0</v>
      </c>
      <c r="BZ352" s="40">
        <v>40528</v>
      </c>
      <c r="CA352">
        <f t="shared" si="96"/>
        <v>0</v>
      </c>
      <c r="CB352" s="40">
        <v>40528</v>
      </c>
      <c r="CC352">
        <f t="shared" si="97"/>
        <v>4.7022058642844202</v>
      </c>
      <c r="CD352" s="40">
        <v>40528</v>
      </c>
      <c r="CE352">
        <f t="shared" si="98"/>
        <v>8.9626100465988294</v>
      </c>
      <c r="CF352" s="40">
        <v>40528</v>
      </c>
      <c r="CG352">
        <f t="shared" si="99"/>
        <v>13.460368671629659</v>
      </c>
      <c r="CH352" s="40">
        <v>40528</v>
      </c>
      <c r="CI352">
        <f t="shared" si="100"/>
        <v>0</v>
      </c>
      <c r="CK352" s="40">
        <v>40528</v>
      </c>
      <c r="CL352">
        <f t="shared" si="101"/>
        <v>27.125184582512908</v>
      </c>
      <c r="CM352">
        <f>CL352-MAX($CL$3:CL352)</f>
        <v>0</v>
      </c>
    </row>
    <row r="353" spans="27:91">
      <c r="AA353" s="38">
        <v>40724</v>
      </c>
      <c r="AB353" s="12">
        <v>18.679739873630002</v>
      </c>
      <c r="AC353" s="15">
        <v>41131</v>
      </c>
      <c r="AD353">
        <v>23.638266216052301</v>
      </c>
      <c r="AE353" s="15">
        <v>40731</v>
      </c>
      <c r="AF353">
        <v>14.3783067054824</v>
      </c>
      <c r="AG353" s="15">
        <v>41024</v>
      </c>
      <c r="AH353">
        <v>10.0917896490784</v>
      </c>
      <c r="AI353" s="15">
        <v>40784</v>
      </c>
      <c r="AJ353">
        <v>12.2116739972333</v>
      </c>
      <c r="AK353" s="15">
        <v>40745</v>
      </c>
      <c r="AL353">
        <v>17.008616402774301</v>
      </c>
      <c r="AN353" s="15">
        <v>40693</v>
      </c>
      <c r="AO353">
        <v>0</v>
      </c>
      <c r="AP353" s="15">
        <v>40693</v>
      </c>
      <c r="AQ353">
        <v>5.96006295389311</v>
      </c>
      <c r="AR353" s="15">
        <v>40711</v>
      </c>
      <c r="AS353">
        <v>5.9831725477138402</v>
      </c>
      <c r="AT353" s="15">
        <v>40696</v>
      </c>
      <c r="AU353">
        <v>5.4432650402896297</v>
      </c>
      <c r="AV353" s="15">
        <v>40693</v>
      </c>
      <c r="AW353">
        <v>-1.99952672274581</v>
      </c>
      <c r="AY353" s="38">
        <v>40529</v>
      </c>
      <c r="AZ353">
        <f t="shared" si="90"/>
        <v>0</v>
      </c>
      <c r="BA353" s="40">
        <v>40529</v>
      </c>
      <c r="BB353">
        <f t="shared" si="91"/>
        <v>4.6510790169268601</v>
      </c>
      <c r="BC353" s="40">
        <v>40529</v>
      </c>
      <c r="BD353">
        <f t="shared" si="92"/>
        <v>17.185211617540659</v>
      </c>
      <c r="BE353" s="40">
        <v>40529</v>
      </c>
      <c r="BF353">
        <f t="shared" si="93"/>
        <v>14.62653008057926</v>
      </c>
      <c r="BG353" s="40">
        <v>40529</v>
      </c>
      <c r="BH353">
        <f t="shared" si="94"/>
        <v>-5.9985801682374298</v>
      </c>
      <c r="BJ353" s="40">
        <v>40529</v>
      </c>
      <c r="BK353">
        <f t="shared" si="95"/>
        <v>30.46424054680935</v>
      </c>
      <c r="BL353">
        <f>BK353-MAX($BK$3:BK353)</f>
        <v>-1.4111353230145554</v>
      </c>
      <c r="BO353" s="15">
        <v>40693</v>
      </c>
      <c r="BP353">
        <v>0</v>
      </c>
      <c r="BQ353" s="15">
        <v>40693</v>
      </c>
      <c r="BR353">
        <v>5.96006295389311</v>
      </c>
      <c r="BS353" s="15">
        <v>40711</v>
      </c>
      <c r="BT353">
        <v>5.9831725477138402</v>
      </c>
      <c r="BU353" s="15">
        <v>40717</v>
      </c>
      <c r="BV353">
        <v>4.7127330715653297</v>
      </c>
      <c r="BW353" s="15">
        <v>40693</v>
      </c>
      <c r="BX353">
        <v>0</v>
      </c>
      <c r="BZ353" s="40">
        <v>40529</v>
      </c>
      <c r="CA353">
        <f t="shared" si="96"/>
        <v>0</v>
      </c>
      <c r="CB353" s="40">
        <v>40529</v>
      </c>
      <c r="CC353">
        <f t="shared" si="97"/>
        <v>4.6510790169268601</v>
      </c>
      <c r="CD353" s="40">
        <v>40529</v>
      </c>
      <c r="CE353">
        <f t="shared" si="98"/>
        <v>8.5926058087703296</v>
      </c>
      <c r="CF353" s="40">
        <v>40529</v>
      </c>
      <c r="CG353">
        <f t="shared" si="99"/>
        <v>12.84036867162966</v>
      </c>
      <c r="CH353" s="40">
        <v>40529</v>
      </c>
      <c r="CI353">
        <f t="shared" si="100"/>
        <v>0</v>
      </c>
      <c r="CK353" s="40">
        <v>40529</v>
      </c>
      <c r="CL353">
        <f t="shared" si="101"/>
        <v>26.084053497326849</v>
      </c>
      <c r="CM353">
        <f>CL353-MAX($CL$3:CL353)</f>
        <v>-1.0411310851860591</v>
      </c>
    </row>
    <row r="354" spans="27:91">
      <c r="AA354" s="38">
        <v>40725</v>
      </c>
      <c r="AB354" s="12">
        <v>18.555514378477501</v>
      </c>
      <c r="AC354" s="15">
        <v>41143</v>
      </c>
      <c r="AD354">
        <v>23.638266216052301</v>
      </c>
      <c r="AE354" s="15">
        <v>40732</v>
      </c>
      <c r="AF354">
        <v>14.386573258400601</v>
      </c>
      <c r="AG354" s="15">
        <v>41025</v>
      </c>
      <c r="AH354">
        <v>10.151789649078401</v>
      </c>
      <c r="AI354" s="15">
        <v>40785</v>
      </c>
      <c r="AJ354">
        <v>13.014133017447801</v>
      </c>
      <c r="AK354" s="15">
        <v>40746</v>
      </c>
      <c r="AL354">
        <v>17.3186164027743</v>
      </c>
      <c r="AN354" s="15">
        <v>40694</v>
      </c>
      <c r="AO354">
        <v>0</v>
      </c>
      <c r="AP354" s="15">
        <v>40694</v>
      </c>
      <c r="AQ354">
        <v>5.96006295389311</v>
      </c>
      <c r="AR354" s="15">
        <v>40714</v>
      </c>
      <c r="AS354">
        <v>5.5635099728335904</v>
      </c>
      <c r="AT354" s="15">
        <v>40697</v>
      </c>
      <c r="AU354">
        <v>5.4432650402896297</v>
      </c>
      <c r="AV354" s="15">
        <v>40694</v>
      </c>
      <c r="AW354">
        <v>-1.99952672274581</v>
      </c>
      <c r="AY354" s="38">
        <v>40530</v>
      </c>
      <c r="AZ354">
        <f t="shared" si="90"/>
        <v>0</v>
      </c>
      <c r="BA354" s="40">
        <v>40530</v>
      </c>
      <c r="BB354">
        <f t="shared" si="91"/>
        <v>4.6510790169268601</v>
      </c>
      <c r="BC354" s="40">
        <v>40530</v>
      </c>
      <c r="BD354">
        <f t="shared" si="92"/>
        <v>17.185211617540659</v>
      </c>
      <c r="BE354" s="40">
        <v>40530</v>
      </c>
      <c r="BF354">
        <f t="shared" si="93"/>
        <v>14.62653008057926</v>
      </c>
      <c r="BG354" s="40">
        <v>40530</v>
      </c>
      <c r="BH354">
        <f t="shared" si="94"/>
        <v>-5.9985801682374298</v>
      </c>
      <c r="BJ354" s="40">
        <v>40530</v>
      </c>
      <c r="BK354">
        <f t="shared" si="95"/>
        <v>30.46424054680935</v>
      </c>
      <c r="BL354">
        <f>BK354-MAX($BK$3:BK354)</f>
        <v>-1.4111353230145554</v>
      </c>
      <c r="BO354" s="15">
        <v>40694</v>
      </c>
      <c r="BP354">
        <v>0</v>
      </c>
      <c r="BQ354" s="15">
        <v>40694</v>
      </c>
      <c r="BR354">
        <v>5.96006295389311</v>
      </c>
      <c r="BS354" s="15">
        <v>40714</v>
      </c>
      <c r="BT354">
        <v>5.5635099728335904</v>
      </c>
      <c r="BU354" s="15">
        <v>40718</v>
      </c>
      <c r="BV354">
        <v>4.3857318918641797</v>
      </c>
      <c r="BW354" s="15">
        <v>40694</v>
      </c>
      <c r="BX354">
        <v>0</v>
      </c>
      <c r="BZ354" s="40">
        <v>40530</v>
      </c>
      <c r="CA354">
        <f t="shared" si="96"/>
        <v>0</v>
      </c>
      <c r="CB354" s="40">
        <v>40530</v>
      </c>
      <c r="CC354">
        <f t="shared" si="97"/>
        <v>4.6510790169268601</v>
      </c>
      <c r="CD354" s="40">
        <v>40530</v>
      </c>
      <c r="CE354">
        <f t="shared" si="98"/>
        <v>8.5926058087703296</v>
      </c>
      <c r="CF354" s="40">
        <v>40530</v>
      </c>
      <c r="CG354">
        <f t="shared" si="99"/>
        <v>12.84036867162966</v>
      </c>
      <c r="CH354" s="40">
        <v>40530</v>
      </c>
      <c r="CI354">
        <f t="shared" si="100"/>
        <v>0</v>
      </c>
      <c r="CK354" s="40">
        <v>40530</v>
      </c>
      <c r="CL354">
        <f t="shared" si="101"/>
        <v>26.084053497326849</v>
      </c>
      <c r="CM354">
        <f>CL354-MAX($CL$3:CL354)</f>
        <v>-1.0411310851860591</v>
      </c>
    </row>
    <row r="355" spans="27:91">
      <c r="AA355" s="38">
        <v>40728</v>
      </c>
      <c r="AB355" s="12">
        <v>18.216898508702698</v>
      </c>
      <c r="AC355" s="15">
        <v>41144</v>
      </c>
      <c r="AD355">
        <v>23.815416329264501</v>
      </c>
      <c r="AE355" s="15">
        <v>40735</v>
      </c>
      <c r="AF355">
        <v>15.162529002002501</v>
      </c>
      <c r="AG355" s="15">
        <v>41026</v>
      </c>
      <c r="AH355">
        <v>10.311789649078399</v>
      </c>
      <c r="AI355" s="15">
        <v>40786</v>
      </c>
      <c r="AJ355">
        <v>13.8454879989901</v>
      </c>
      <c r="AK355" s="15">
        <v>40749</v>
      </c>
      <c r="AL355">
        <v>17.308616402774302</v>
      </c>
      <c r="AN355" s="15">
        <v>40695</v>
      </c>
      <c r="AO355">
        <v>0</v>
      </c>
      <c r="AP355" s="15">
        <v>40695</v>
      </c>
      <c r="AQ355">
        <v>5.96006295389311</v>
      </c>
      <c r="AR355" s="15">
        <v>40715</v>
      </c>
      <c r="AS355">
        <v>5.5045345996870001</v>
      </c>
      <c r="AT355" s="15">
        <v>40701</v>
      </c>
      <c r="AU355">
        <v>5.4432650402896297</v>
      </c>
      <c r="AV355" s="15">
        <v>40695</v>
      </c>
      <c r="AW355">
        <v>-1.99952672274581</v>
      </c>
      <c r="AY355" s="38">
        <v>40531</v>
      </c>
      <c r="AZ355">
        <f t="shared" si="90"/>
        <v>0</v>
      </c>
      <c r="BA355" s="40">
        <v>40531</v>
      </c>
      <c r="BB355">
        <f t="shared" si="91"/>
        <v>4.6510790169268601</v>
      </c>
      <c r="BC355" s="40">
        <v>40531</v>
      </c>
      <c r="BD355">
        <f t="shared" si="92"/>
        <v>17.185211617540659</v>
      </c>
      <c r="BE355" s="40">
        <v>40531</v>
      </c>
      <c r="BF355">
        <f t="shared" si="93"/>
        <v>14.62653008057926</v>
      </c>
      <c r="BG355" s="40">
        <v>40531</v>
      </c>
      <c r="BH355">
        <f t="shared" si="94"/>
        <v>-5.9985801682374298</v>
      </c>
      <c r="BJ355" s="40">
        <v>40531</v>
      </c>
      <c r="BK355">
        <f t="shared" si="95"/>
        <v>30.46424054680935</v>
      </c>
      <c r="BL355">
        <f>BK355-MAX($BK$3:BK355)</f>
        <v>-1.4111353230145554</v>
      </c>
      <c r="BO355" s="15">
        <v>40695</v>
      </c>
      <c r="BP355">
        <v>0</v>
      </c>
      <c r="BQ355" s="15">
        <v>40695</v>
      </c>
      <c r="BR355">
        <v>5.96006295389311</v>
      </c>
      <c r="BS355" s="15">
        <v>40715</v>
      </c>
      <c r="BT355">
        <v>5.5045345996870001</v>
      </c>
      <c r="BU355" s="15">
        <v>40721</v>
      </c>
      <c r="BV355">
        <v>4.7674924715517699</v>
      </c>
      <c r="BW355" s="15">
        <v>40695</v>
      </c>
      <c r="BX355">
        <v>0</v>
      </c>
      <c r="BZ355" s="40">
        <v>40531</v>
      </c>
      <c r="CA355">
        <f t="shared" si="96"/>
        <v>0</v>
      </c>
      <c r="CB355" s="40">
        <v>40531</v>
      </c>
      <c r="CC355">
        <f t="shared" si="97"/>
        <v>4.6510790169268601</v>
      </c>
      <c r="CD355" s="40">
        <v>40531</v>
      </c>
      <c r="CE355">
        <f t="shared" si="98"/>
        <v>8.5926058087703296</v>
      </c>
      <c r="CF355" s="40">
        <v>40531</v>
      </c>
      <c r="CG355">
        <f t="shared" si="99"/>
        <v>12.84036867162966</v>
      </c>
      <c r="CH355" s="40">
        <v>40531</v>
      </c>
      <c r="CI355">
        <f t="shared" si="100"/>
        <v>0</v>
      </c>
      <c r="CK355" s="40">
        <v>40531</v>
      </c>
      <c r="CL355">
        <f t="shared" si="101"/>
        <v>26.084053497326849</v>
      </c>
      <c r="CM355">
        <f>CL355-MAX($CL$3:CL355)</f>
        <v>-1.0411310851860591</v>
      </c>
    </row>
    <row r="356" spans="27:91">
      <c r="AA356" s="38">
        <v>40729</v>
      </c>
      <c r="AB356" s="12">
        <v>17.997144314659401</v>
      </c>
      <c r="AC356" s="15">
        <v>41150</v>
      </c>
      <c r="AD356">
        <v>23.815416329264501</v>
      </c>
      <c r="AE356" s="15">
        <v>40736</v>
      </c>
      <c r="AF356">
        <v>14.5137909029458</v>
      </c>
      <c r="AG356" s="15">
        <v>41029</v>
      </c>
      <c r="AH356">
        <v>10.311789649078399</v>
      </c>
      <c r="AI356" s="15">
        <v>40791</v>
      </c>
      <c r="AJ356">
        <v>13.8454879989901</v>
      </c>
      <c r="AK356" s="15">
        <v>40750</v>
      </c>
      <c r="AL356">
        <v>17.428616402774299</v>
      </c>
      <c r="AN356" s="15">
        <v>40696</v>
      </c>
      <c r="AO356">
        <v>0</v>
      </c>
      <c r="AP356" s="15">
        <v>40696</v>
      </c>
      <c r="AQ356">
        <v>5.96006295389311</v>
      </c>
      <c r="AR356" s="15">
        <v>40716</v>
      </c>
      <c r="AS356">
        <v>5.7924182240184496</v>
      </c>
      <c r="AT356" s="15">
        <v>40702</v>
      </c>
      <c r="AU356">
        <v>5.4432650402896297</v>
      </c>
      <c r="AV356" s="15">
        <v>40696</v>
      </c>
      <c r="AW356">
        <v>-1.99952672274581</v>
      </c>
      <c r="AY356" s="38">
        <v>40532</v>
      </c>
      <c r="AZ356">
        <f t="shared" si="90"/>
        <v>0</v>
      </c>
      <c r="BA356" s="40">
        <v>40532</v>
      </c>
      <c r="BB356">
        <f t="shared" si="91"/>
        <v>4.6927342447756502</v>
      </c>
      <c r="BC356" s="40">
        <v>40532</v>
      </c>
      <c r="BD356">
        <f t="shared" si="92"/>
        <v>17.69809336388662</v>
      </c>
      <c r="BE356" s="40">
        <v>40532</v>
      </c>
      <c r="BF356">
        <f t="shared" si="93"/>
        <v>14.306530080579259</v>
      </c>
      <c r="BG356" s="40">
        <v>40532</v>
      </c>
      <c r="BH356">
        <f t="shared" si="94"/>
        <v>-5.9985801682374298</v>
      </c>
      <c r="BJ356" s="40">
        <v>40532</v>
      </c>
      <c r="BK356">
        <f t="shared" si="95"/>
        <v>30.698777521004097</v>
      </c>
      <c r="BL356">
        <f>BK356-MAX($BK$3:BK356)</f>
        <v>-1.1765983488198088</v>
      </c>
      <c r="BO356" s="15">
        <v>40696</v>
      </c>
      <c r="BP356">
        <v>0</v>
      </c>
      <c r="BQ356" s="15">
        <v>40696</v>
      </c>
      <c r="BR356">
        <v>5.96006295389311</v>
      </c>
      <c r="BS356" s="15">
        <v>40716</v>
      </c>
      <c r="BT356">
        <v>5.7924182240184496</v>
      </c>
      <c r="BU356" s="15">
        <v>40722</v>
      </c>
      <c r="BV356">
        <v>4.2106285627126399</v>
      </c>
      <c r="BW356" s="15">
        <v>40696</v>
      </c>
      <c r="BX356">
        <v>0</v>
      </c>
      <c r="BZ356" s="40">
        <v>40532</v>
      </c>
      <c r="CA356">
        <f t="shared" si="96"/>
        <v>0</v>
      </c>
      <c r="CB356" s="40">
        <v>40532</v>
      </c>
      <c r="CC356">
        <f t="shared" si="97"/>
        <v>4.6927342447756502</v>
      </c>
      <c r="CD356" s="40">
        <v>40532</v>
      </c>
      <c r="CE356">
        <f t="shared" si="98"/>
        <v>8.8490466819433102</v>
      </c>
      <c r="CF356" s="40">
        <v>40532</v>
      </c>
      <c r="CG356">
        <f t="shared" si="99"/>
        <v>12.52036867162966</v>
      </c>
      <c r="CH356" s="40">
        <v>40532</v>
      </c>
      <c r="CI356">
        <f t="shared" si="100"/>
        <v>0</v>
      </c>
      <c r="CK356" s="40">
        <v>40532</v>
      </c>
      <c r="CL356">
        <f t="shared" si="101"/>
        <v>26.062149598348618</v>
      </c>
      <c r="CM356">
        <f>CL356-MAX($CL$3:CL356)</f>
        <v>-1.0630349841642897</v>
      </c>
    </row>
    <row r="357" spans="27:91">
      <c r="AA357" s="38">
        <v>40730</v>
      </c>
      <c r="AB357" s="12">
        <v>17.8552171240269</v>
      </c>
      <c r="AC357" s="15">
        <v>41151</v>
      </c>
      <c r="AD357">
        <v>23.8084832399169</v>
      </c>
      <c r="AE357" s="15">
        <v>40737</v>
      </c>
      <c r="AF357">
        <v>14.696927886223801</v>
      </c>
      <c r="AG357" s="15">
        <v>41031</v>
      </c>
      <c r="AH357">
        <v>10.5317896490784</v>
      </c>
      <c r="AI357" s="15">
        <v>40792</v>
      </c>
      <c r="AJ357">
        <v>12.2757862545875</v>
      </c>
      <c r="AK357" s="15">
        <v>40751</v>
      </c>
      <c r="AL357">
        <v>17.608616402774299</v>
      </c>
      <c r="AN357" s="15">
        <v>40697</v>
      </c>
      <c r="AO357">
        <v>0</v>
      </c>
      <c r="AP357" s="15">
        <v>40697</v>
      </c>
      <c r="AQ357">
        <v>5.96006295389311</v>
      </c>
      <c r="AR357" s="15">
        <v>40717</v>
      </c>
      <c r="AS357">
        <v>5.9297446364640898</v>
      </c>
      <c r="AT357" s="15">
        <v>40703</v>
      </c>
      <c r="AU357">
        <v>5.4432650402896297</v>
      </c>
      <c r="AV357" s="15">
        <v>40697</v>
      </c>
      <c r="AW357">
        <v>-1.99952672274581</v>
      </c>
      <c r="AY357" s="38">
        <v>40533</v>
      </c>
      <c r="AZ357">
        <f t="shared" si="90"/>
        <v>0</v>
      </c>
      <c r="BA357" s="40">
        <v>40533</v>
      </c>
      <c r="BB357">
        <f t="shared" si="91"/>
        <v>4.6244995527105397</v>
      </c>
      <c r="BC357" s="40">
        <v>40533</v>
      </c>
      <c r="BD357">
        <f t="shared" si="92"/>
        <v>17.341623979756381</v>
      </c>
      <c r="BE357" s="40">
        <v>40533</v>
      </c>
      <c r="BF357">
        <f t="shared" si="93"/>
        <v>12.906530080579261</v>
      </c>
      <c r="BG357" s="40">
        <v>40533</v>
      </c>
      <c r="BH357">
        <f t="shared" si="94"/>
        <v>-5.9985801682374298</v>
      </c>
      <c r="BJ357" s="40">
        <v>40533</v>
      </c>
      <c r="BK357">
        <f t="shared" si="95"/>
        <v>28.874073444808751</v>
      </c>
      <c r="BL357">
        <f>BK357-MAX($BK$3:BK357)</f>
        <v>-3.0013024250151545</v>
      </c>
      <c r="BO357" s="15">
        <v>40697</v>
      </c>
      <c r="BP357">
        <v>0</v>
      </c>
      <c r="BQ357" s="15">
        <v>40697</v>
      </c>
      <c r="BR357">
        <v>5.96006295389311</v>
      </c>
      <c r="BS357" s="15">
        <v>40717</v>
      </c>
      <c r="BT357">
        <v>5.9297446364640898</v>
      </c>
      <c r="BU357" s="15">
        <v>40723</v>
      </c>
      <c r="BV357">
        <v>4.0854951662824304</v>
      </c>
      <c r="BW357" s="15">
        <v>40697</v>
      </c>
      <c r="BX357">
        <v>0</v>
      </c>
      <c r="BZ357" s="40">
        <v>40533</v>
      </c>
      <c r="CA357">
        <f t="shared" si="96"/>
        <v>0</v>
      </c>
      <c r="CB357" s="40">
        <v>40533</v>
      </c>
      <c r="CC357">
        <f t="shared" si="97"/>
        <v>4.6244995527105397</v>
      </c>
      <c r="CD357" s="40">
        <v>40533</v>
      </c>
      <c r="CE357">
        <f t="shared" si="98"/>
        <v>8.6708119898781906</v>
      </c>
      <c r="CF357" s="40">
        <v>40533</v>
      </c>
      <c r="CG357">
        <f t="shared" si="99"/>
        <v>11.120368671629659</v>
      </c>
      <c r="CH357" s="40">
        <v>40533</v>
      </c>
      <c r="CI357">
        <f t="shared" si="100"/>
        <v>0</v>
      </c>
      <c r="CK357" s="40">
        <v>40533</v>
      </c>
      <c r="CL357">
        <f t="shared" si="101"/>
        <v>24.415680214218391</v>
      </c>
      <c r="CM357">
        <f>CL357-MAX($CL$3:CL357)</f>
        <v>-2.7095043682945175</v>
      </c>
    </row>
    <row r="358" spans="27:91">
      <c r="AA358" s="38">
        <v>40731</v>
      </c>
      <c r="AB358" s="12">
        <v>17.6235108585185</v>
      </c>
      <c r="AC358" s="15">
        <v>41152</v>
      </c>
      <c r="AD358">
        <v>23.745024713990102</v>
      </c>
      <c r="AE358" s="15">
        <v>40738</v>
      </c>
      <c r="AF358">
        <v>14.8250283162164</v>
      </c>
      <c r="AG358" s="15">
        <v>41036</v>
      </c>
      <c r="AH358">
        <v>10.5317896490784</v>
      </c>
      <c r="AI358" s="15">
        <v>40805</v>
      </c>
      <c r="AJ358">
        <v>12.2757862545875</v>
      </c>
      <c r="AK358" s="15">
        <v>40752</v>
      </c>
      <c r="AL358">
        <v>17.678616402774299</v>
      </c>
      <c r="AN358" s="15">
        <v>40701</v>
      </c>
      <c r="AO358">
        <v>0</v>
      </c>
      <c r="AP358" s="15">
        <v>40701</v>
      </c>
      <c r="AQ358">
        <v>5.96006295389311</v>
      </c>
      <c r="AR358" s="15">
        <v>40718</v>
      </c>
      <c r="AS358">
        <v>5.8446305406717096</v>
      </c>
      <c r="AT358" s="15">
        <v>40704</v>
      </c>
      <c r="AU358">
        <v>5.4432650402896297</v>
      </c>
      <c r="AV358" s="15">
        <v>40701</v>
      </c>
      <c r="AW358">
        <v>-1.99952672274581</v>
      </c>
      <c r="AY358" s="38">
        <v>40534</v>
      </c>
      <c r="AZ358">
        <f t="shared" si="90"/>
        <v>0</v>
      </c>
      <c r="BA358" s="40">
        <v>40534</v>
      </c>
      <c r="BB358">
        <f t="shared" si="91"/>
        <v>4.4417321915270396</v>
      </c>
      <c r="BC358" s="40">
        <v>40534</v>
      </c>
      <c r="BD358">
        <f t="shared" si="92"/>
        <v>16.896089257389381</v>
      </c>
      <c r="BE358" s="40">
        <v>40534</v>
      </c>
      <c r="BF358">
        <f t="shared" si="93"/>
        <v>12.92653008057926</v>
      </c>
      <c r="BG358" s="40">
        <v>40534</v>
      </c>
      <c r="BH358">
        <f t="shared" si="94"/>
        <v>-5.9985801682374298</v>
      </c>
      <c r="BJ358" s="40">
        <v>40534</v>
      </c>
      <c r="BK358">
        <f t="shared" si="95"/>
        <v>28.265771361258253</v>
      </c>
      <c r="BL358">
        <f>BK358-MAX($BK$3:BK358)</f>
        <v>-3.6096045085656527</v>
      </c>
      <c r="BO358" s="15">
        <v>40701</v>
      </c>
      <c r="BP358">
        <v>0</v>
      </c>
      <c r="BQ358" s="15">
        <v>40701</v>
      </c>
      <c r="BR358">
        <v>5.96006295389311</v>
      </c>
      <c r="BS358" s="15">
        <v>40718</v>
      </c>
      <c r="BT358">
        <v>5.8446305406717096</v>
      </c>
      <c r="BU358" s="15">
        <v>40724</v>
      </c>
      <c r="BV358">
        <v>4.2520177799148398</v>
      </c>
      <c r="BW358" s="15">
        <v>40701</v>
      </c>
      <c r="BX358">
        <v>0</v>
      </c>
      <c r="BZ358" s="40">
        <v>40534</v>
      </c>
      <c r="CA358">
        <f t="shared" si="96"/>
        <v>0</v>
      </c>
      <c r="CB358" s="40">
        <v>40534</v>
      </c>
      <c r="CC358">
        <f t="shared" si="97"/>
        <v>4.4417321915270396</v>
      </c>
      <c r="CD358" s="40">
        <v>40534</v>
      </c>
      <c r="CE358">
        <f t="shared" si="98"/>
        <v>8.4480446286946904</v>
      </c>
      <c r="CF358" s="40">
        <v>40534</v>
      </c>
      <c r="CG358">
        <f t="shared" si="99"/>
        <v>11.140368671629661</v>
      </c>
      <c r="CH358" s="40">
        <v>40534</v>
      </c>
      <c r="CI358">
        <f t="shared" si="100"/>
        <v>0</v>
      </c>
      <c r="CK358" s="40">
        <v>40534</v>
      </c>
      <c r="CL358">
        <f t="shared" si="101"/>
        <v>24.030145491851393</v>
      </c>
      <c r="CM358">
        <f>CL358-MAX($CL$3:CL358)</f>
        <v>-3.0950390906615155</v>
      </c>
    </row>
    <row r="359" spans="27:91">
      <c r="AA359" s="38">
        <v>40732</v>
      </c>
      <c r="AB359" s="12">
        <v>17.631777411436701</v>
      </c>
      <c r="AC359" s="15">
        <v>41155</v>
      </c>
      <c r="AD359">
        <v>23.982295560973601</v>
      </c>
      <c r="AE359" s="15">
        <v>40739</v>
      </c>
      <c r="AF359">
        <v>14.9218558613799</v>
      </c>
      <c r="AG359" s="15">
        <v>41037</v>
      </c>
      <c r="AH359">
        <v>10.3736020436793</v>
      </c>
      <c r="AI359" s="15">
        <v>40806</v>
      </c>
      <c r="AJ359">
        <v>11.162079071623101</v>
      </c>
      <c r="AK359" s="15">
        <v>40753</v>
      </c>
      <c r="AL359">
        <v>17.308616402774302</v>
      </c>
      <c r="AN359" s="15">
        <v>40702</v>
      </c>
      <c r="AO359">
        <v>0</v>
      </c>
      <c r="AP359" s="15">
        <v>40702</v>
      </c>
      <c r="AQ359">
        <v>5.96006295389311</v>
      </c>
      <c r="AR359" s="15">
        <v>40721</v>
      </c>
      <c r="AS359">
        <v>6.22218246058193</v>
      </c>
      <c r="AT359" s="15">
        <v>40707</v>
      </c>
      <c r="AU359">
        <v>5.4432650402896297</v>
      </c>
      <c r="AV359" s="15">
        <v>40702</v>
      </c>
      <c r="AW359">
        <v>-1.99952672274581</v>
      </c>
      <c r="AY359" s="38">
        <v>40535</v>
      </c>
      <c r="AZ359">
        <f t="shared" si="90"/>
        <v>0</v>
      </c>
      <c r="BA359" s="40">
        <v>40535</v>
      </c>
      <c r="BB359">
        <f t="shared" si="91"/>
        <v>4.6314509659610801</v>
      </c>
      <c r="BC359" s="40">
        <v>40535</v>
      </c>
      <c r="BD359">
        <f t="shared" si="92"/>
        <v>17.535526806257479</v>
      </c>
      <c r="BE359" s="40">
        <v>40535</v>
      </c>
      <c r="BF359">
        <f t="shared" si="93"/>
        <v>13.226530080579259</v>
      </c>
      <c r="BG359" s="40">
        <v>40535</v>
      </c>
      <c r="BH359">
        <f t="shared" si="94"/>
        <v>-5.9985801682374298</v>
      </c>
      <c r="BJ359" s="40">
        <v>40535</v>
      </c>
      <c r="BK359">
        <f t="shared" si="95"/>
        <v>29.394927684560386</v>
      </c>
      <c r="BL359">
        <f>BK359-MAX($BK$3:BK359)</f>
        <v>-2.4804481852635192</v>
      </c>
      <c r="BO359" s="15">
        <v>40702</v>
      </c>
      <c r="BP359">
        <v>0</v>
      </c>
      <c r="BQ359" s="15">
        <v>40702</v>
      </c>
      <c r="BR359">
        <v>5.96006295389311</v>
      </c>
      <c r="BS359" s="15">
        <v>40721</v>
      </c>
      <c r="BT359">
        <v>6.22218246058193</v>
      </c>
      <c r="BU359" s="15">
        <v>40725</v>
      </c>
      <c r="BV359">
        <v>4.1235231917548498</v>
      </c>
      <c r="BW359" s="15">
        <v>40702</v>
      </c>
      <c r="BX359">
        <v>0</v>
      </c>
      <c r="BZ359" s="40">
        <v>40535</v>
      </c>
      <c r="CA359">
        <f t="shared" si="96"/>
        <v>0</v>
      </c>
      <c r="CB359" s="40">
        <v>40535</v>
      </c>
      <c r="CC359">
        <f t="shared" si="97"/>
        <v>4.6314509659610801</v>
      </c>
      <c r="CD359" s="40">
        <v>40535</v>
      </c>
      <c r="CE359">
        <f t="shared" si="98"/>
        <v>8.7677634031287397</v>
      </c>
      <c r="CF359" s="40">
        <v>40535</v>
      </c>
      <c r="CG359">
        <f t="shared" si="99"/>
        <v>11.44036867162966</v>
      </c>
      <c r="CH359" s="40">
        <v>40535</v>
      </c>
      <c r="CI359">
        <f t="shared" si="100"/>
        <v>0</v>
      </c>
      <c r="CK359" s="40">
        <v>40535</v>
      </c>
      <c r="CL359">
        <f t="shared" si="101"/>
        <v>24.839583040719479</v>
      </c>
      <c r="CM359">
        <f>CL359-MAX($CL$3:CL359)</f>
        <v>-2.2856015417934294</v>
      </c>
    </row>
    <row r="360" spans="27:91">
      <c r="AA360" s="38">
        <v>40735</v>
      </c>
      <c r="AB360" s="12">
        <v>18.407733155038599</v>
      </c>
      <c r="AC360" s="15">
        <v>41157</v>
      </c>
      <c r="AD360">
        <v>23.982295560973601</v>
      </c>
      <c r="AE360" s="15">
        <v>40742</v>
      </c>
      <c r="AF360">
        <v>15.1021703845033</v>
      </c>
      <c r="AG360" s="15">
        <v>41038</v>
      </c>
      <c r="AH360">
        <v>10.6115808546429</v>
      </c>
      <c r="AI360" s="15">
        <v>40807</v>
      </c>
      <c r="AJ360">
        <v>11.379749763772301</v>
      </c>
      <c r="AK360" s="15">
        <v>40756</v>
      </c>
      <c r="AL360">
        <v>18.178616402774299</v>
      </c>
      <c r="AN360" s="15">
        <v>40703</v>
      </c>
      <c r="AO360">
        <v>0</v>
      </c>
      <c r="AP360" s="15">
        <v>40703</v>
      </c>
      <c r="AQ360">
        <v>5.96006295389311</v>
      </c>
      <c r="AR360" s="15">
        <v>40722</v>
      </c>
      <c r="AS360">
        <v>5.9342311609306799</v>
      </c>
      <c r="AT360" s="15">
        <v>40708</v>
      </c>
      <c r="AU360">
        <v>5.4432650402896297</v>
      </c>
      <c r="AV360" s="15">
        <v>40703</v>
      </c>
      <c r="AW360">
        <v>-1.99952672274581</v>
      </c>
      <c r="AY360" s="38">
        <v>40536</v>
      </c>
      <c r="AZ360">
        <f t="shared" si="90"/>
        <v>0</v>
      </c>
      <c r="BA360" s="40">
        <v>40536</v>
      </c>
      <c r="BB360">
        <f t="shared" si="91"/>
        <v>4.6970862069442099</v>
      </c>
      <c r="BC360" s="40">
        <v>40536</v>
      </c>
      <c r="BD360">
        <f t="shared" si="92"/>
        <v>17.666797288223719</v>
      </c>
      <c r="BE360" s="40">
        <v>40536</v>
      </c>
      <c r="BF360">
        <f t="shared" si="93"/>
        <v>14.16653008057926</v>
      </c>
      <c r="BG360" s="40">
        <v>40536</v>
      </c>
      <c r="BH360">
        <f t="shared" si="94"/>
        <v>-5.9985801682374298</v>
      </c>
      <c r="BJ360" s="40">
        <v>40536</v>
      </c>
      <c r="BK360">
        <f t="shared" si="95"/>
        <v>30.531833407509758</v>
      </c>
      <c r="BL360">
        <f>BK360-MAX($BK$3:BK360)</f>
        <v>-1.3435424623141472</v>
      </c>
      <c r="BO360" s="15">
        <v>40703</v>
      </c>
      <c r="BP360">
        <v>0</v>
      </c>
      <c r="BQ360" s="15">
        <v>40703</v>
      </c>
      <c r="BR360">
        <v>5.96006295389311</v>
      </c>
      <c r="BS360" s="15">
        <v>40722</v>
      </c>
      <c r="BT360">
        <v>5.9342311609306799</v>
      </c>
      <c r="BU360" s="15">
        <v>40728</v>
      </c>
      <c r="BV360">
        <v>3.71105707356746</v>
      </c>
      <c r="BW360" s="15">
        <v>40703</v>
      </c>
      <c r="BX360">
        <v>0</v>
      </c>
      <c r="BZ360" s="40">
        <v>40536</v>
      </c>
      <c r="CA360">
        <f t="shared" si="96"/>
        <v>0</v>
      </c>
      <c r="CB360" s="40">
        <v>40536</v>
      </c>
      <c r="CC360">
        <f t="shared" si="97"/>
        <v>4.6970862069442099</v>
      </c>
      <c r="CD360" s="40">
        <v>40536</v>
      </c>
      <c r="CE360">
        <f t="shared" si="98"/>
        <v>8.8333986441118597</v>
      </c>
      <c r="CF360" s="40">
        <v>40536</v>
      </c>
      <c r="CG360">
        <f t="shared" si="99"/>
        <v>12.380368671629659</v>
      </c>
      <c r="CH360" s="40">
        <v>40536</v>
      </c>
      <c r="CI360">
        <f t="shared" si="100"/>
        <v>0</v>
      </c>
      <c r="CK360" s="40">
        <v>40536</v>
      </c>
      <c r="CL360">
        <f t="shared" si="101"/>
        <v>25.910853522685727</v>
      </c>
      <c r="CM360">
        <f>CL360-MAX($CL$3:CL360)</f>
        <v>-1.214331059827181</v>
      </c>
    </row>
    <row r="361" spans="27:91">
      <c r="AA361" s="38">
        <v>40736</v>
      </c>
      <c r="AB361" s="12">
        <v>17.758995055981899</v>
      </c>
      <c r="AC361" s="15">
        <v>41158</v>
      </c>
      <c r="AD361">
        <v>23.883606737338301</v>
      </c>
      <c r="AE361" s="15">
        <v>40743</v>
      </c>
      <c r="AF361">
        <v>15.272170384503299</v>
      </c>
      <c r="AG361" s="15">
        <v>41039</v>
      </c>
      <c r="AH361">
        <v>10.5834752090613</v>
      </c>
      <c r="AI361" s="15">
        <v>40808</v>
      </c>
      <c r="AJ361">
        <v>11.790287676767401</v>
      </c>
      <c r="AK361" s="15">
        <v>40757</v>
      </c>
      <c r="AL361">
        <v>17.4786164027743</v>
      </c>
      <c r="AN361" s="15">
        <v>40704</v>
      </c>
      <c r="AO361">
        <v>0</v>
      </c>
      <c r="AP361" s="15">
        <v>40704</v>
      </c>
      <c r="AQ361">
        <v>5.96006295389311</v>
      </c>
      <c r="AR361" s="15">
        <v>40723</v>
      </c>
      <c r="AS361">
        <v>5.86873563765048</v>
      </c>
      <c r="AT361" s="15">
        <v>40709</v>
      </c>
      <c r="AU361">
        <v>5.4432650402896297</v>
      </c>
      <c r="AV361" s="15">
        <v>40704</v>
      </c>
      <c r="AW361">
        <v>-1.99952672274581</v>
      </c>
      <c r="AY361" s="38">
        <v>40537</v>
      </c>
      <c r="AZ361">
        <f t="shared" si="90"/>
        <v>0</v>
      </c>
      <c r="BA361" s="40">
        <v>40537</v>
      </c>
      <c r="BB361">
        <f t="shared" si="91"/>
        <v>4.6970862069442099</v>
      </c>
      <c r="BC361" s="40">
        <v>40537</v>
      </c>
      <c r="BD361">
        <f t="shared" si="92"/>
        <v>17.666797288223719</v>
      </c>
      <c r="BE361" s="40">
        <v>40537</v>
      </c>
      <c r="BF361">
        <f t="shared" si="93"/>
        <v>14.16653008057926</v>
      </c>
      <c r="BG361" s="40">
        <v>40537</v>
      </c>
      <c r="BH361">
        <f t="shared" si="94"/>
        <v>-5.9985801682374298</v>
      </c>
      <c r="BJ361" s="40">
        <v>40537</v>
      </c>
      <c r="BK361">
        <f t="shared" si="95"/>
        <v>30.531833407509758</v>
      </c>
      <c r="BL361">
        <f>BK361-MAX($BK$3:BK361)</f>
        <v>-1.3435424623141472</v>
      </c>
      <c r="BO361" s="15">
        <v>40704</v>
      </c>
      <c r="BP361">
        <v>0</v>
      </c>
      <c r="BQ361" s="15">
        <v>40704</v>
      </c>
      <c r="BR361">
        <v>5.96006295389311</v>
      </c>
      <c r="BS361" s="15">
        <v>40723</v>
      </c>
      <c r="BT361">
        <v>5.86873563765048</v>
      </c>
      <c r="BU361" s="15">
        <v>40729</v>
      </c>
      <c r="BV361">
        <v>3.71105707356746</v>
      </c>
      <c r="BW361" s="15">
        <v>40704</v>
      </c>
      <c r="BX361">
        <v>0</v>
      </c>
      <c r="BZ361" s="40">
        <v>40537</v>
      </c>
      <c r="CA361">
        <f t="shared" si="96"/>
        <v>0</v>
      </c>
      <c r="CB361" s="40">
        <v>40537</v>
      </c>
      <c r="CC361">
        <f t="shared" si="97"/>
        <v>4.6970862069442099</v>
      </c>
      <c r="CD361" s="40">
        <v>40537</v>
      </c>
      <c r="CE361">
        <f t="shared" si="98"/>
        <v>8.8333986441118597</v>
      </c>
      <c r="CF361" s="40">
        <v>40537</v>
      </c>
      <c r="CG361">
        <f t="shared" si="99"/>
        <v>12.380368671629659</v>
      </c>
      <c r="CH361" s="40">
        <v>40537</v>
      </c>
      <c r="CI361">
        <f t="shared" si="100"/>
        <v>0</v>
      </c>
      <c r="CK361" s="40">
        <v>40537</v>
      </c>
      <c r="CL361">
        <f t="shared" si="101"/>
        <v>25.910853522685727</v>
      </c>
      <c r="CM361">
        <f>CL361-MAX($CL$3:CL361)</f>
        <v>-1.214331059827181</v>
      </c>
    </row>
    <row r="362" spans="27:91">
      <c r="AA362" s="38">
        <v>40737</v>
      </c>
      <c r="AB362" s="12">
        <v>17.942132039259899</v>
      </c>
      <c r="AC362" s="15">
        <v>41159</v>
      </c>
      <c r="AD362">
        <v>24.422738330228999</v>
      </c>
      <c r="AE362" s="15">
        <v>40744</v>
      </c>
      <c r="AF362">
        <v>15.7321703845033</v>
      </c>
      <c r="AG362" s="15">
        <v>41040</v>
      </c>
      <c r="AH362">
        <v>10.883910852004</v>
      </c>
      <c r="AI362" s="15">
        <v>40809</v>
      </c>
      <c r="AJ362">
        <v>9.4290187175963407</v>
      </c>
      <c r="AK362" s="15">
        <v>40758</v>
      </c>
      <c r="AL362">
        <v>15.2986164027743</v>
      </c>
      <c r="AN362" s="15">
        <v>40707</v>
      </c>
      <c r="AO362">
        <v>0</v>
      </c>
      <c r="AP362" s="15">
        <v>40707</v>
      </c>
      <c r="AQ362">
        <v>5.96006295389311</v>
      </c>
      <c r="AR362" s="15">
        <v>40724</v>
      </c>
      <c r="AS362">
        <v>6.02890100505698</v>
      </c>
      <c r="AT362" s="15">
        <v>40710</v>
      </c>
      <c r="AU362">
        <v>5.4432650402896297</v>
      </c>
      <c r="AV362" s="15">
        <v>40707</v>
      </c>
      <c r="AW362">
        <v>-1.99952672274581</v>
      </c>
      <c r="AY362" s="38">
        <v>40538</v>
      </c>
      <c r="AZ362">
        <f t="shared" si="90"/>
        <v>0</v>
      </c>
      <c r="BA362" s="40">
        <v>40538</v>
      </c>
      <c r="BB362">
        <f t="shared" si="91"/>
        <v>4.6970862069442099</v>
      </c>
      <c r="BC362" s="40">
        <v>40538</v>
      </c>
      <c r="BD362">
        <f t="shared" si="92"/>
        <v>17.666797288223719</v>
      </c>
      <c r="BE362" s="40">
        <v>40538</v>
      </c>
      <c r="BF362">
        <f t="shared" si="93"/>
        <v>14.16653008057926</v>
      </c>
      <c r="BG362" s="40">
        <v>40538</v>
      </c>
      <c r="BH362">
        <f t="shared" si="94"/>
        <v>-5.9985801682374298</v>
      </c>
      <c r="BJ362" s="40">
        <v>40538</v>
      </c>
      <c r="BK362">
        <f t="shared" si="95"/>
        <v>30.531833407509758</v>
      </c>
      <c r="BL362">
        <f>BK362-MAX($BK$3:BK362)</f>
        <v>-1.3435424623141472</v>
      </c>
      <c r="BO362" s="15">
        <v>40707</v>
      </c>
      <c r="BP362">
        <v>0</v>
      </c>
      <c r="BQ362" s="15">
        <v>40707</v>
      </c>
      <c r="BR362">
        <v>5.96006295389311</v>
      </c>
      <c r="BS362" s="15">
        <v>40724</v>
      </c>
      <c r="BT362">
        <v>6.02890100505698</v>
      </c>
      <c r="BU362" s="15">
        <v>40730</v>
      </c>
      <c r="BV362">
        <v>3.71105707356746</v>
      </c>
      <c r="BW362" s="15">
        <v>40707</v>
      </c>
      <c r="BX362">
        <v>0</v>
      </c>
      <c r="BZ362" s="40">
        <v>40538</v>
      </c>
      <c r="CA362">
        <f t="shared" si="96"/>
        <v>0</v>
      </c>
      <c r="CB362" s="40">
        <v>40538</v>
      </c>
      <c r="CC362">
        <f t="shared" si="97"/>
        <v>4.6970862069442099</v>
      </c>
      <c r="CD362" s="40">
        <v>40538</v>
      </c>
      <c r="CE362">
        <f t="shared" si="98"/>
        <v>8.8333986441118597</v>
      </c>
      <c r="CF362" s="40">
        <v>40538</v>
      </c>
      <c r="CG362">
        <f t="shared" si="99"/>
        <v>12.380368671629659</v>
      </c>
      <c r="CH362" s="40">
        <v>40538</v>
      </c>
      <c r="CI362">
        <f t="shared" si="100"/>
        <v>0</v>
      </c>
      <c r="CK362" s="40">
        <v>40538</v>
      </c>
      <c r="CL362">
        <f t="shared" si="101"/>
        <v>25.910853522685727</v>
      </c>
      <c r="CM362">
        <f>CL362-MAX($CL$3:CL362)</f>
        <v>-1.214331059827181</v>
      </c>
    </row>
    <row r="363" spans="27:91">
      <c r="AA363" s="38">
        <v>40738</v>
      </c>
      <c r="AB363" s="12">
        <v>18.070232469252598</v>
      </c>
      <c r="AC363" s="15">
        <v>41164</v>
      </c>
      <c r="AD363">
        <v>24.422738330228999</v>
      </c>
      <c r="AE363" s="15">
        <v>40745</v>
      </c>
      <c r="AF363">
        <v>15.9021703845033</v>
      </c>
      <c r="AG363" s="15">
        <v>41043</v>
      </c>
      <c r="AH363">
        <v>10.883910852004</v>
      </c>
      <c r="AI363" s="15">
        <v>40826</v>
      </c>
      <c r="AJ363">
        <v>9.4290187175963407</v>
      </c>
      <c r="AK363" s="15">
        <v>40759</v>
      </c>
      <c r="AL363">
        <v>13.8786164027743</v>
      </c>
      <c r="AN363" s="15">
        <v>40708</v>
      </c>
      <c r="AO363">
        <v>0</v>
      </c>
      <c r="AP363" s="15">
        <v>40708</v>
      </c>
      <c r="AQ363">
        <v>5.96006295389311</v>
      </c>
      <c r="AR363" s="15">
        <v>40725</v>
      </c>
      <c r="AS363">
        <v>6.03317009806445</v>
      </c>
      <c r="AT363" s="15">
        <v>40711</v>
      </c>
      <c r="AU363">
        <v>5.4432650402896297</v>
      </c>
      <c r="AV363" s="15">
        <v>40708</v>
      </c>
      <c r="AW363">
        <v>-1.99952672274581</v>
      </c>
      <c r="AY363" s="38">
        <v>40539</v>
      </c>
      <c r="AZ363">
        <f t="shared" si="90"/>
        <v>0</v>
      </c>
      <c r="BA363" s="40">
        <v>40539</v>
      </c>
      <c r="BB363">
        <f t="shared" si="91"/>
        <v>4.7863452924773897</v>
      </c>
      <c r="BC363" s="40">
        <v>40539</v>
      </c>
      <c r="BD363">
        <f t="shared" si="92"/>
        <v>18.485315459290081</v>
      </c>
      <c r="BE363" s="40">
        <v>40539</v>
      </c>
      <c r="BF363">
        <f t="shared" si="93"/>
        <v>15.16653008057926</v>
      </c>
      <c r="BG363" s="40">
        <v>40539</v>
      </c>
      <c r="BH363">
        <f t="shared" si="94"/>
        <v>-5.9985801682374298</v>
      </c>
      <c r="BJ363" s="40">
        <v>40539</v>
      </c>
      <c r="BK363">
        <f t="shared" si="95"/>
        <v>32.439610664109303</v>
      </c>
      <c r="BL363">
        <f>BK363-MAX($BK$3:BK363)</f>
        <v>0</v>
      </c>
      <c r="BO363" s="15">
        <v>40708</v>
      </c>
      <c r="BP363">
        <v>0</v>
      </c>
      <c r="BQ363" s="15">
        <v>40708</v>
      </c>
      <c r="BR363">
        <v>5.96006295389311</v>
      </c>
      <c r="BS363" s="15">
        <v>40725</v>
      </c>
      <c r="BT363">
        <v>6.03317009806445</v>
      </c>
      <c r="BU363" s="15">
        <v>40731</v>
      </c>
      <c r="BV363">
        <v>3.71105707356746</v>
      </c>
      <c r="BW363" s="15">
        <v>40708</v>
      </c>
      <c r="BX363">
        <v>0</v>
      </c>
      <c r="BZ363" s="40">
        <v>40539</v>
      </c>
      <c r="CA363">
        <f t="shared" si="96"/>
        <v>0</v>
      </c>
      <c r="CB363" s="40">
        <v>40539</v>
      </c>
      <c r="CC363">
        <f t="shared" si="97"/>
        <v>4.7863452924773897</v>
      </c>
      <c r="CD363" s="40">
        <v>40539</v>
      </c>
      <c r="CE363">
        <f t="shared" si="98"/>
        <v>9.2426577296450407</v>
      </c>
      <c r="CF363" s="40">
        <v>40539</v>
      </c>
      <c r="CG363">
        <f t="shared" si="99"/>
        <v>13.380368671629659</v>
      </c>
      <c r="CH363" s="40">
        <v>40539</v>
      </c>
      <c r="CI363">
        <f t="shared" si="100"/>
        <v>0</v>
      </c>
      <c r="CK363" s="40">
        <v>40539</v>
      </c>
      <c r="CL363">
        <f t="shared" si="101"/>
        <v>27.409371693752092</v>
      </c>
      <c r="CM363">
        <f>CL363-MAX($CL$3:CL363)</f>
        <v>0</v>
      </c>
    </row>
    <row r="364" spans="27:91">
      <c r="AA364" s="38">
        <v>40739</v>
      </c>
      <c r="AB364" s="12">
        <v>18.167060014415998</v>
      </c>
      <c r="AC364" s="15">
        <v>41165</v>
      </c>
      <c r="AD364">
        <v>24.486087417331898</v>
      </c>
      <c r="AE364" s="15">
        <v>40746</v>
      </c>
      <c r="AF364">
        <v>16.212170384503299</v>
      </c>
      <c r="AG364" s="15">
        <v>41044</v>
      </c>
      <c r="AH364">
        <v>10.653530297172701</v>
      </c>
      <c r="AI364" s="15">
        <v>40827</v>
      </c>
      <c r="AJ364">
        <v>10.809018717596301</v>
      </c>
      <c r="AK364" s="15">
        <v>40784</v>
      </c>
      <c r="AL364">
        <v>13.8786164027743</v>
      </c>
      <c r="AN364" s="15">
        <v>40709</v>
      </c>
      <c r="AO364">
        <v>0</v>
      </c>
      <c r="AP364" s="15">
        <v>40709</v>
      </c>
      <c r="AQ364">
        <v>5.96006295389311</v>
      </c>
      <c r="AR364" s="15">
        <v>40728</v>
      </c>
      <c r="AS364">
        <v>6.1070203464770998</v>
      </c>
      <c r="AT364" s="15">
        <v>40714</v>
      </c>
      <c r="AU364">
        <v>5.4432650402896297</v>
      </c>
      <c r="AV364" s="15">
        <v>40709</v>
      </c>
      <c r="AW364">
        <v>-1.99952672274581</v>
      </c>
      <c r="AY364" s="38">
        <v>40540</v>
      </c>
      <c r="AZ364">
        <f t="shared" si="90"/>
        <v>0</v>
      </c>
      <c r="BA364" s="40">
        <v>40540</v>
      </c>
      <c r="BB364">
        <f t="shared" si="91"/>
        <v>4.8441725989946001</v>
      </c>
      <c r="BC364" s="40">
        <v>40540</v>
      </c>
      <c r="BD364">
        <f t="shared" si="92"/>
        <v>18.816624685358921</v>
      </c>
      <c r="BE364" s="40">
        <v>40540</v>
      </c>
      <c r="BF364">
        <f t="shared" si="93"/>
        <v>15.10653008057926</v>
      </c>
      <c r="BG364" s="40">
        <v>40540</v>
      </c>
      <c r="BH364">
        <f t="shared" si="94"/>
        <v>-5.9985801682374298</v>
      </c>
      <c r="BJ364" s="40">
        <v>40540</v>
      </c>
      <c r="BK364">
        <f t="shared" si="95"/>
        <v>32.768747196695351</v>
      </c>
      <c r="BL364">
        <f>BK364-MAX($BK$3:BK364)</f>
        <v>0</v>
      </c>
      <c r="BO364" s="15">
        <v>40709</v>
      </c>
      <c r="BP364">
        <v>0</v>
      </c>
      <c r="BQ364" s="15">
        <v>40709</v>
      </c>
      <c r="BR364">
        <v>5.96006295389311</v>
      </c>
      <c r="BS364" s="15">
        <v>40728</v>
      </c>
      <c r="BT364">
        <v>6.1070203464770998</v>
      </c>
      <c r="BU364" s="15">
        <v>40732</v>
      </c>
      <c r="BV364">
        <v>3.71105707356746</v>
      </c>
      <c r="BW364" s="15">
        <v>40709</v>
      </c>
      <c r="BX364">
        <v>0</v>
      </c>
      <c r="BZ364" s="40">
        <v>40540</v>
      </c>
      <c r="CA364">
        <f t="shared" si="96"/>
        <v>0</v>
      </c>
      <c r="CB364" s="40">
        <v>40540</v>
      </c>
      <c r="CC364">
        <f t="shared" si="97"/>
        <v>4.8441725989946001</v>
      </c>
      <c r="CD364" s="40">
        <v>40540</v>
      </c>
      <c r="CE364">
        <f t="shared" si="98"/>
        <v>9.4083123426794604</v>
      </c>
      <c r="CF364" s="40">
        <v>40540</v>
      </c>
      <c r="CG364">
        <f t="shared" si="99"/>
        <v>13.320368671629661</v>
      </c>
      <c r="CH364" s="40">
        <v>40540</v>
      </c>
      <c r="CI364">
        <f t="shared" si="100"/>
        <v>0</v>
      </c>
      <c r="CK364" s="40">
        <v>40540</v>
      </c>
      <c r="CL364">
        <f t="shared" si="101"/>
        <v>27.572853613303721</v>
      </c>
      <c r="CM364">
        <f>CL364-MAX($CL$3:CL364)</f>
        <v>0</v>
      </c>
    </row>
    <row r="365" spans="27:91">
      <c r="AA365" s="38">
        <v>40742</v>
      </c>
      <c r="AB365" s="12">
        <v>18.347374537539402</v>
      </c>
      <c r="AC365" s="15">
        <v>41166</v>
      </c>
      <c r="AD365">
        <v>23.6903501665413</v>
      </c>
      <c r="AE365" s="15">
        <v>40749</v>
      </c>
      <c r="AF365">
        <v>16.202170384503301</v>
      </c>
      <c r="AG365" s="15">
        <v>41045</v>
      </c>
      <c r="AH365">
        <v>10.249767935676299</v>
      </c>
      <c r="AI365" s="15">
        <v>40828</v>
      </c>
      <c r="AJ365">
        <v>11.8190187175963</v>
      </c>
      <c r="AK365" s="15">
        <v>40785</v>
      </c>
      <c r="AL365">
        <v>14.681075422988799</v>
      </c>
      <c r="AN365" s="15">
        <v>40710</v>
      </c>
      <c r="AO365">
        <v>0</v>
      </c>
      <c r="AP365" s="15">
        <v>40710</v>
      </c>
      <c r="AQ365">
        <v>5.96006295389311</v>
      </c>
      <c r="AR365" s="15">
        <v>40729</v>
      </c>
      <c r="AS365">
        <v>5.8872661524337397</v>
      </c>
      <c r="AT365" s="15">
        <v>40715</v>
      </c>
      <c r="AU365">
        <v>5.3051027691986103</v>
      </c>
      <c r="AV365" s="15">
        <v>40710</v>
      </c>
      <c r="AW365">
        <v>-1.99952672274581</v>
      </c>
      <c r="AY365" s="38">
        <v>40541</v>
      </c>
      <c r="AZ365">
        <f t="shared" si="90"/>
        <v>0</v>
      </c>
      <c r="BA365" s="40">
        <v>40541</v>
      </c>
      <c r="BB365">
        <f t="shared" si="91"/>
        <v>4.93363706060833</v>
      </c>
      <c r="BC365" s="40">
        <v>40541</v>
      </c>
      <c r="BD365">
        <f t="shared" si="92"/>
        <v>18.774482531813842</v>
      </c>
      <c r="BE365" s="40">
        <v>40541</v>
      </c>
      <c r="BF365">
        <f t="shared" si="93"/>
        <v>13.226530080579259</v>
      </c>
      <c r="BG365" s="40">
        <v>40541</v>
      </c>
      <c r="BH365">
        <f t="shared" si="94"/>
        <v>-5.9985801682374298</v>
      </c>
      <c r="BJ365" s="40">
        <v>40541</v>
      </c>
      <c r="BK365">
        <f t="shared" si="95"/>
        <v>30.936069504763999</v>
      </c>
      <c r="BL365">
        <f>BK365-MAX($BK$3:BK365)</f>
        <v>-1.8326776919313517</v>
      </c>
      <c r="BO365" s="15">
        <v>40710</v>
      </c>
      <c r="BP365">
        <v>0</v>
      </c>
      <c r="BQ365" s="15">
        <v>40710</v>
      </c>
      <c r="BR365">
        <v>5.96006295389311</v>
      </c>
      <c r="BS365" s="15">
        <v>40729</v>
      </c>
      <c r="BT365">
        <v>5.8872661524337397</v>
      </c>
      <c r="BU365" s="15">
        <v>40735</v>
      </c>
      <c r="BV365">
        <v>3.71105707356746</v>
      </c>
      <c r="BW365" s="15">
        <v>40710</v>
      </c>
      <c r="BX365">
        <v>0</v>
      </c>
      <c r="BZ365" s="40">
        <v>40541</v>
      </c>
      <c r="CA365">
        <f t="shared" si="96"/>
        <v>0</v>
      </c>
      <c r="CB365" s="40">
        <v>40541</v>
      </c>
      <c r="CC365">
        <f t="shared" si="97"/>
        <v>4.93363706060833</v>
      </c>
      <c r="CD365" s="40">
        <v>40541</v>
      </c>
      <c r="CE365">
        <f t="shared" si="98"/>
        <v>9.3872412659069209</v>
      </c>
      <c r="CF365" s="40">
        <v>40541</v>
      </c>
      <c r="CG365">
        <f t="shared" si="99"/>
        <v>11.44036867162966</v>
      </c>
      <c r="CH365" s="40">
        <v>40541</v>
      </c>
      <c r="CI365">
        <f t="shared" si="100"/>
        <v>0</v>
      </c>
      <c r="CK365" s="40">
        <v>40541</v>
      </c>
      <c r="CL365">
        <f t="shared" si="101"/>
        <v>25.761246998144912</v>
      </c>
      <c r="CM365">
        <f>CL365-MAX($CL$3:CL365)</f>
        <v>-1.8116066151588086</v>
      </c>
    </row>
    <row r="366" spans="27:91">
      <c r="AA366" s="38">
        <v>40743</v>
      </c>
      <c r="AB366" s="12">
        <v>18.5173745375394</v>
      </c>
      <c r="AC366" s="15">
        <v>41171</v>
      </c>
      <c r="AD366">
        <v>23.6903501665413</v>
      </c>
      <c r="AE366" s="15">
        <v>40750</v>
      </c>
      <c r="AF366">
        <v>16.322170384503298</v>
      </c>
      <c r="AG366" s="15">
        <v>41050</v>
      </c>
      <c r="AH366">
        <v>10.249767935676299</v>
      </c>
      <c r="AI366" s="15">
        <v>40829</v>
      </c>
      <c r="AJ366">
        <v>12.549018717596301</v>
      </c>
      <c r="AK366" s="15">
        <v>40786</v>
      </c>
      <c r="AL366">
        <v>15.5124304045311</v>
      </c>
      <c r="AN366" s="15">
        <v>40711</v>
      </c>
      <c r="AO366">
        <v>0</v>
      </c>
      <c r="AP366" s="15">
        <v>40711</v>
      </c>
      <c r="AQ366">
        <v>5.96006295389311</v>
      </c>
      <c r="AR366" s="15">
        <v>40730</v>
      </c>
      <c r="AS366">
        <v>5.7453389618012896</v>
      </c>
      <c r="AT366" s="15">
        <v>40716</v>
      </c>
      <c r="AU366">
        <v>5.5067130392303101</v>
      </c>
      <c r="AV366" s="15">
        <v>40711</v>
      </c>
      <c r="AW366">
        <v>-1.99952672274581</v>
      </c>
      <c r="AY366" s="38">
        <v>40542</v>
      </c>
      <c r="AZ366">
        <f t="shared" si="90"/>
        <v>0</v>
      </c>
      <c r="BA366" s="40">
        <v>40542</v>
      </c>
      <c r="BB366">
        <f t="shared" si="91"/>
        <v>5.1355315411258902</v>
      </c>
      <c r="BC366" s="40">
        <v>40542</v>
      </c>
      <c r="BD366">
        <f t="shared" si="92"/>
        <v>19.162060453884081</v>
      </c>
      <c r="BE366" s="40">
        <v>40542</v>
      </c>
      <c r="BF366">
        <f t="shared" si="93"/>
        <v>12.20653008057926</v>
      </c>
      <c r="BG366" s="40">
        <v>40542</v>
      </c>
      <c r="BH366">
        <f t="shared" si="94"/>
        <v>-5.9985801682374298</v>
      </c>
      <c r="BJ366" s="40">
        <v>40542</v>
      </c>
      <c r="BK366">
        <f t="shared" si="95"/>
        <v>30.505541907351798</v>
      </c>
      <c r="BL366">
        <f>BK366-MAX($BK$3:BK366)</f>
        <v>-2.2632052893435528</v>
      </c>
      <c r="BO366" s="15">
        <v>40711</v>
      </c>
      <c r="BP366">
        <v>0</v>
      </c>
      <c r="BQ366" s="15">
        <v>40711</v>
      </c>
      <c r="BR366">
        <v>5.96006295389311</v>
      </c>
      <c r="BS366" s="15">
        <v>40730</v>
      </c>
      <c r="BT366">
        <v>5.7453389618012896</v>
      </c>
      <c r="BU366" s="15">
        <v>40736</v>
      </c>
      <c r="BV366">
        <v>3.71105707356746</v>
      </c>
      <c r="BW366" s="15">
        <v>40711</v>
      </c>
      <c r="BX366">
        <v>0</v>
      </c>
      <c r="BZ366" s="40">
        <v>40542</v>
      </c>
      <c r="CA366">
        <f t="shared" si="96"/>
        <v>0</v>
      </c>
      <c r="CB366" s="40">
        <v>40542</v>
      </c>
      <c r="CC366">
        <f t="shared" si="97"/>
        <v>5.1355315411258902</v>
      </c>
      <c r="CD366" s="40">
        <v>40542</v>
      </c>
      <c r="CE366">
        <f t="shared" si="98"/>
        <v>9.5810302269420404</v>
      </c>
      <c r="CF366" s="40">
        <v>40542</v>
      </c>
      <c r="CG366">
        <f t="shared" si="99"/>
        <v>10.42036867162966</v>
      </c>
      <c r="CH366" s="40">
        <v>40542</v>
      </c>
      <c r="CI366">
        <f t="shared" si="100"/>
        <v>0</v>
      </c>
      <c r="CK366" s="40">
        <v>40542</v>
      </c>
      <c r="CL366">
        <f t="shared" si="101"/>
        <v>25.13693043969759</v>
      </c>
      <c r="CM366">
        <f>CL366-MAX($CL$3:CL366)</f>
        <v>-2.4359231736061311</v>
      </c>
    </row>
    <row r="367" spans="27:91">
      <c r="AA367" s="38">
        <v>40744</v>
      </c>
      <c r="AB367" s="12">
        <v>18.977374537539401</v>
      </c>
      <c r="AC367" s="15">
        <v>41172</v>
      </c>
      <c r="AD367">
        <v>23.930350166541299</v>
      </c>
      <c r="AE367" s="15">
        <v>40751</v>
      </c>
      <c r="AF367">
        <v>16.502170384503302</v>
      </c>
      <c r="AG367" s="15">
        <v>41051</v>
      </c>
      <c r="AH367">
        <v>11.609767935676301</v>
      </c>
      <c r="AI367" s="15">
        <v>40833</v>
      </c>
      <c r="AJ367">
        <v>12.549018717596301</v>
      </c>
      <c r="AK367" s="15">
        <v>40787</v>
      </c>
      <c r="AL367">
        <v>15.7095164443169</v>
      </c>
      <c r="AN367" s="15">
        <v>40714</v>
      </c>
      <c r="AO367">
        <v>0</v>
      </c>
      <c r="AP367" s="15">
        <v>40714</v>
      </c>
      <c r="AQ367">
        <v>5.96006295389311</v>
      </c>
      <c r="AR367" s="15">
        <v>40731</v>
      </c>
      <c r="AS367">
        <v>5.5136326962928699</v>
      </c>
      <c r="AT367" s="15">
        <v>40717</v>
      </c>
      <c r="AU367">
        <v>5.6058137760401303</v>
      </c>
      <c r="AV367" s="15">
        <v>40714</v>
      </c>
      <c r="AW367">
        <v>-1.99952672274581</v>
      </c>
      <c r="AY367" s="38">
        <v>40543</v>
      </c>
      <c r="AZ367">
        <f t="shared" si="90"/>
        <v>0</v>
      </c>
      <c r="BA367" s="40">
        <v>40543</v>
      </c>
      <c r="BB367">
        <f t="shared" si="91"/>
        <v>5.1355315411258902</v>
      </c>
      <c r="BC367" s="40">
        <v>40543</v>
      </c>
      <c r="BD367">
        <f t="shared" si="92"/>
        <v>19.162060453884081</v>
      </c>
      <c r="BE367" s="40">
        <v>40543</v>
      </c>
      <c r="BF367">
        <f t="shared" si="93"/>
        <v>12.20653008057926</v>
      </c>
      <c r="BG367" s="40">
        <v>40543</v>
      </c>
      <c r="BH367">
        <f t="shared" si="94"/>
        <v>-5.9985801682374298</v>
      </c>
      <c r="BJ367" s="40">
        <v>40543</v>
      </c>
      <c r="BK367">
        <f t="shared" si="95"/>
        <v>30.505541907351798</v>
      </c>
      <c r="BL367">
        <f>BK367-MAX($BK$3:BK367)</f>
        <v>-2.2632052893435528</v>
      </c>
      <c r="BO367" s="15">
        <v>40714</v>
      </c>
      <c r="BP367">
        <v>0</v>
      </c>
      <c r="BQ367" s="15">
        <v>40714</v>
      </c>
      <c r="BR367">
        <v>5.96006295389311</v>
      </c>
      <c r="BS367" s="15">
        <v>40731</v>
      </c>
      <c r="BT367">
        <v>5.5136326962928699</v>
      </c>
      <c r="BU367" s="15">
        <v>40737</v>
      </c>
      <c r="BV367">
        <v>3.71105707356746</v>
      </c>
      <c r="BW367" s="15">
        <v>40714</v>
      </c>
      <c r="BX367">
        <v>0</v>
      </c>
      <c r="BZ367" s="40">
        <v>40543</v>
      </c>
      <c r="CA367">
        <f t="shared" si="96"/>
        <v>0</v>
      </c>
      <c r="CB367" s="40">
        <v>40543</v>
      </c>
      <c r="CC367">
        <f t="shared" si="97"/>
        <v>5.1355315411258902</v>
      </c>
      <c r="CD367" s="40">
        <v>40543</v>
      </c>
      <c r="CE367">
        <f t="shared" si="98"/>
        <v>9.5810302269420404</v>
      </c>
      <c r="CF367" s="40">
        <v>40543</v>
      </c>
      <c r="CG367">
        <f t="shared" si="99"/>
        <v>10.42036867162966</v>
      </c>
      <c r="CH367" s="40">
        <v>40543</v>
      </c>
      <c r="CI367">
        <f t="shared" si="100"/>
        <v>0</v>
      </c>
      <c r="CK367" s="40">
        <v>40543</v>
      </c>
      <c r="CL367">
        <f t="shared" si="101"/>
        <v>25.13693043969759</v>
      </c>
      <c r="CM367">
        <f>CL367-MAX($CL$3:CL367)</f>
        <v>-2.4359231736061311</v>
      </c>
    </row>
    <row r="368" spans="27:91">
      <c r="AA368" s="38">
        <v>40745</v>
      </c>
      <c r="AB368" s="12">
        <v>19.147374537539399</v>
      </c>
      <c r="AC368" s="15">
        <v>41173</v>
      </c>
      <c r="AD368">
        <v>23.910350166541299</v>
      </c>
      <c r="AE368" s="15">
        <v>40752</v>
      </c>
      <c r="AF368">
        <v>16.572170384503298</v>
      </c>
      <c r="AG368" s="15">
        <v>41064</v>
      </c>
      <c r="AH368">
        <v>11.609767935676301</v>
      </c>
      <c r="AI368" s="15">
        <v>40834</v>
      </c>
      <c r="AJ368">
        <v>11.869018717596299</v>
      </c>
      <c r="AK368" s="15">
        <v>40788</v>
      </c>
      <c r="AL368">
        <v>15.382576594437401</v>
      </c>
      <c r="AN368" s="15">
        <v>40715</v>
      </c>
      <c r="AO368">
        <v>0</v>
      </c>
      <c r="AP368" s="15">
        <v>40715</v>
      </c>
      <c r="AQ368">
        <v>5.96006295389311</v>
      </c>
      <c r="AR368" s="15">
        <v>40732</v>
      </c>
      <c r="AS368">
        <v>5.5218992492110504</v>
      </c>
      <c r="AT368" s="15">
        <v>40718</v>
      </c>
      <c r="AU368">
        <v>5.2788125963389696</v>
      </c>
      <c r="AV368" s="15">
        <v>40715</v>
      </c>
      <c r="AW368">
        <v>-1.99952672274581</v>
      </c>
      <c r="AY368" s="38">
        <v>40544</v>
      </c>
      <c r="AZ368">
        <f t="shared" si="90"/>
        <v>0</v>
      </c>
      <c r="BA368" s="40">
        <v>40544</v>
      </c>
      <c r="BB368">
        <f t="shared" si="91"/>
        <v>5.1355315411258902</v>
      </c>
      <c r="BC368" s="40">
        <v>40544</v>
      </c>
      <c r="BD368">
        <f t="shared" si="92"/>
        <v>19.162060453884081</v>
      </c>
      <c r="BE368" s="40">
        <v>40544</v>
      </c>
      <c r="BF368">
        <f t="shared" si="93"/>
        <v>12.20653008057926</v>
      </c>
      <c r="BG368" s="40">
        <v>40544</v>
      </c>
      <c r="BH368">
        <f t="shared" si="94"/>
        <v>-5.9985801682374298</v>
      </c>
      <c r="BJ368" s="40">
        <v>40544</v>
      </c>
      <c r="BK368">
        <f t="shared" si="95"/>
        <v>30.505541907351798</v>
      </c>
      <c r="BL368">
        <f>BK368-MAX($BK$3:BK368)</f>
        <v>-2.2632052893435528</v>
      </c>
      <c r="BO368" s="15">
        <v>40715</v>
      </c>
      <c r="BP368">
        <v>0</v>
      </c>
      <c r="BQ368" s="15">
        <v>40715</v>
      </c>
      <c r="BR368">
        <v>5.96006295389311</v>
      </c>
      <c r="BS368" s="15">
        <v>40732</v>
      </c>
      <c r="BT368">
        <v>5.5218992492110504</v>
      </c>
      <c r="BU368" s="15">
        <v>40738</v>
      </c>
      <c r="BV368">
        <v>3.71105707356746</v>
      </c>
      <c r="BW368" s="15">
        <v>40715</v>
      </c>
      <c r="BX368">
        <v>0</v>
      </c>
      <c r="BZ368" s="40">
        <v>40544</v>
      </c>
      <c r="CA368">
        <f t="shared" si="96"/>
        <v>0</v>
      </c>
      <c r="CB368" s="40">
        <v>40544</v>
      </c>
      <c r="CC368">
        <f t="shared" si="97"/>
        <v>5.1355315411258902</v>
      </c>
      <c r="CD368" s="40">
        <v>40544</v>
      </c>
      <c r="CE368">
        <f t="shared" si="98"/>
        <v>9.5810302269420404</v>
      </c>
      <c r="CF368" s="40">
        <v>40544</v>
      </c>
      <c r="CG368">
        <f t="shared" si="99"/>
        <v>10.42036867162966</v>
      </c>
      <c r="CH368" s="40">
        <v>40544</v>
      </c>
      <c r="CI368">
        <f t="shared" si="100"/>
        <v>0</v>
      </c>
      <c r="CK368" s="40">
        <v>40544</v>
      </c>
      <c r="CL368">
        <f t="shared" si="101"/>
        <v>25.13693043969759</v>
      </c>
      <c r="CM368">
        <f>CL368-MAX($CL$3:CL368)</f>
        <v>-2.4359231736061311</v>
      </c>
    </row>
    <row r="369" spans="27:91">
      <c r="AA369" s="38">
        <v>40746</v>
      </c>
      <c r="AB369" s="12">
        <v>19.457374537539401</v>
      </c>
      <c r="AC369" s="15">
        <v>41176</v>
      </c>
      <c r="AD369">
        <v>24.200350166541298</v>
      </c>
      <c r="AE369" s="15">
        <v>40753</v>
      </c>
      <c r="AF369">
        <v>16.202170384503301</v>
      </c>
      <c r="AG369" s="15">
        <v>41065</v>
      </c>
      <c r="AH369">
        <v>11.8638183321222</v>
      </c>
      <c r="AI369" s="15">
        <v>40840</v>
      </c>
      <c r="AJ369">
        <v>11.869018717596299</v>
      </c>
      <c r="AK369" s="15">
        <v>40791</v>
      </c>
      <c r="AL369">
        <v>14.3427372915018</v>
      </c>
      <c r="AN369" s="15">
        <v>40716</v>
      </c>
      <c r="AO369">
        <v>0</v>
      </c>
      <c r="AP369" s="15">
        <v>40716</v>
      </c>
      <c r="AQ369">
        <v>5.96006295389311</v>
      </c>
      <c r="AR369" s="15">
        <v>40735</v>
      </c>
      <c r="AS369">
        <v>6.2978549928129697</v>
      </c>
      <c r="AT369" s="15">
        <v>40721</v>
      </c>
      <c r="AU369">
        <v>5.6605731760265598</v>
      </c>
      <c r="AV369" s="15">
        <v>40716</v>
      </c>
      <c r="AW369">
        <v>-1.99952672274581</v>
      </c>
      <c r="AY369" s="38">
        <v>40545</v>
      </c>
      <c r="AZ369">
        <f t="shared" si="90"/>
        <v>0</v>
      </c>
      <c r="BA369" s="40">
        <v>40545</v>
      </c>
      <c r="BB369">
        <f t="shared" si="91"/>
        <v>5.1355315411258902</v>
      </c>
      <c r="BC369" s="40">
        <v>40545</v>
      </c>
      <c r="BD369">
        <f t="shared" si="92"/>
        <v>19.162060453884081</v>
      </c>
      <c r="BE369" s="40">
        <v>40545</v>
      </c>
      <c r="BF369">
        <f t="shared" si="93"/>
        <v>12.20653008057926</v>
      </c>
      <c r="BG369" s="40">
        <v>40545</v>
      </c>
      <c r="BH369">
        <f t="shared" si="94"/>
        <v>-5.9985801682374298</v>
      </c>
      <c r="BJ369" s="40">
        <v>40545</v>
      </c>
      <c r="BK369">
        <f t="shared" si="95"/>
        <v>30.505541907351798</v>
      </c>
      <c r="BL369">
        <f>BK369-MAX($BK$3:BK369)</f>
        <v>-2.2632052893435528</v>
      </c>
      <c r="BO369" s="15">
        <v>40716</v>
      </c>
      <c r="BP369">
        <v>0</v>
      </c>
      <c r="BQ369" s="15">
        <v>40716</v>
      </c>
      <c r="BR369">
        <v>5.96006295389311</v>
      </c>
      <c r="BS369" s="15">
        <v>40735</v>
      </c>
      <c r="BT369">
        <v>6.2978549928129697</v>
      </c>
      <c r="BU369" s="15">
        <v>40742</v>
      </c>
      <c r="BV369">
        <v>3.71105707356746</v>
      </c>
      <c r="BW369" s="15">
        <v>40716</v>
      </c>
      <c r="BX369">
        <v>0</v>
      </c>
      <c r="BZ369" s="40">
        <v>40545</v>
      </c>
      <c r="CA369">
        <f t="shared" si="96"/>
        <v>0</v>
      </c>
      <c r="CB369" s="40">
        <v>40545</v>
      </c>
      <c r="CC369">
        <f t="shared" si="97"/>
        <v>5.1355315411258902</v>
      </c>
      <c r="CD369" s="40">
        <v>40545</v>
      </c>
      <c r="CE369">
        <f t="shared" si="98"/>
        <v>9.5810302269420404</v>
      </c>
      <c r="CF369" s="40">
        <v>40545</v>
      </c>
      <c r="CG369">
        <f t="shared" si="99"/>
        <v>10.42036867162966</v>
      </c>
      <c r="CH369" s="40">
        <v>40545</v>
      </c>
      <c r="CI369">
        <f t="shared" si="100"/>
        <v>0</v>
      </c>
      <c r="CK369" s="40">
        <v>40545</v>
      </c>
      <c r="CL369">
        <f t="shared" si="101"/>
        <v>25.13693043969759</v>
      </c>
      <c r="CM369">
        <f>CL369-MAX($CL$3:CL369)</f>
        <v>-2.4359231736061311</v>
      </c>
    </row>
    <row r="370" spans="27:91">
      <c r="AA370" s="38">
        <v>40749</v>
      </c>
      <c r="AB370" s="12">
        <v>19.4473745375394</v>
      </c>
      <c r="AC370" s="15">
        <v>41178</v>
      </c>
      <c r="AD370">
        <v>24.200350166541298</v>
      </c>
      <c r="AE370" s="15">
        <v>40756</v>
      </c>
      <c r="AF370">
        <v>17.072170384503298</v>
      </c>
      <c r="AG370" s="15">
        <v>41067</v>
      </c>
      <c r="AH370">
        <v>12.9255145711287</v>
      </c>
      <c r="AI370" s="15">
        <v>40841</v>
      </c>
      <c r="AJ370">
        <v>11.639018717596301</v>
      </c>
      <c r="AK370" s="15">
        <v>40792</v>
      </c>
      <c r="AL370">
        <v>11.447772310617699</v>
      </c>
      <c r="AN370" s="15">
        <v>40717</v>
      </c>
      <c r="AO370">
        <v>0</v>
      </c>
      <c r="AP370" s="15">
        <v>40717</v>
      </c>
      <c r="AQ370">
        <v>5.96006295389311</v>
      </c>
      <c r="AR370" s="15">
        <v>40736</v>
      </c>
      <c r="AS370">
        <v>5.6491168937562497</v>
      </c>
      <c r="AT370" s="15">
        <v>40722</v>
      </c>
      <c r="AU370">
        <v>5.1037092671874396</v>
      </c>
      <c r="AV370" s="15">
        <v>40717</v>
      </c>
      <c r="AW370">
        <v>-1.99952672274581</v>
      </c>
      <c r="AY370" s="38">
        <v>40546</v>
      </c>
      <c r="AZ370">
        <f t="shared" si="90"/>
        <v>0</v>
      </c>
      <c r="BA370" s="40">
        <v>40546</v>
      </c>
      <c r="BB370">
        <f t="shared" si="91"/>
        <v>4.76281106380448</v>
      </c>
      <c r="BC370" s="40">
        <v>40546</v>
      </c>
      <c r="BD370">
        <f t="shared" si="92"/>
        <v>17.551178544598461</v>
      </c>
      <c r="BE370" s="40">
        <v>40546</v>
      </c>
      <c r="BF370">
        <f t="shared" si="93"/>
        <v>10.68653008057926</v>
      </c>
      <c r="BG370" s="40">
        <v>40546</v>
      </c>
      <c r="BH370">
        <f t="shared" si="94"/>
        <v>-5.9985801682374298</v>
      </c>
      <c r="BJ370" s="40">
        <v>40546</v>
      </c>
      <c r="BK370">
        <f t="shared" si="95"/>
        <v>27.00193952074477</v>
      </c>
      <c r="BL370">
        <f>BK370-MAX($BK$3:BK370)</f>
        <v>-5.7668076759505809</v>
      </c>
      <c r="BO370" s="15">
        <v>40717</v>
      </c>
      <c r="BP370">
        <v>0</v>
      </c>
      <c r="BQ370" s="15">
        <v>40717</v>
      </c>
      <c r="BR370">
        <v>5.96006295389311</v>
      </c>
      <c r="BS370" s="15">
        <v>40736</v>
      </c>
      <c r="BT370">
        <v>5.6491168937562497</v>
      </c>
      <c r="BU370" s="15">
        <v>40743</v>
      </c>
      <c r="BV370">
        <v>3.7810570735674598</v>
      </c>
      <c r="BW370" s="15">
        <v>40717</v>
      </c>
      <c r="BX370">
        <v>0</v>
      </c>
      <c r="BZ370" s="40">
        <v>40546</v>
      </c>
      <c r="CA370">
        <f t="shared" si="96"/>
        <v>0</v>
      </c>
      <c r="CB370" s="40">
        <v>40546</v>
      </c>
      <c r="CC370">
        <f t="shared" si="97"/>
        <v>4.76281106380448</v>
      </c>
      <c r="CD370" s="40">
        <v>40546</v>
      </c>
      <c r="CE370">
        <f t="shared" si="98"/>
        <v>8.7755892722992304</v>
      </c>
      <c r="CF370" s="40">
        <v>40546</v>
      </c>
      <c r="CG370">
        <f t="shared" si="99"/>
        <v>8.9003686716296606</v>
      </c>
      <c r="CH370" s="40">
        <v>40546</v>
      </c>
      <c r="CI370">
        <f t="shared" si="100"/>
        <v>0</v>
      </c>
      <c r="CK370" s="40">
        <v>40546</v>
      </c>
      <c r="CL370">
        <f t="shared" si="101"/>
        <v>22.43876900773337</v>
      </c>
      <c r="CM370">
        <f>CL370-MAX($CL$3:CL370)</f>
        <v>-5.1340846055703508</v>
      </c>
    </row>
    <row r="371" spans="27:91">
      <c r="AA371" s="38">
        <v>40750</v>
      </c>
      <c r="AB371" s="12">
        <v>19.567374537539401</v>
      </c>
      <c r="AC371" s="15">
        <v>41179</v>
      </c>
      <c r="AD371">
        <v>24.130350166541302</v>
      </c>
      <c r="AE371" s="15">
        <v>40757</v>
      </c>
      <c r="AF371">
        <v>16.372170384503299</v>
      </c>
      <c r="AG371" s="15">
        <v>41071</v>
      </c>
      <c r="AH371">
        <v>12.9255145711287</v>
      </c>
      <c r="AI371" s="15">
        <v>40842</v>
      </c>
      <c r="AJ371">
        <v>11.7690187175963</v>
      </c>
      <c r="AK371" s="15">
        <v>40805</v>
      </c>
      <c r="AL371">
        <v>11.447772310617699</v>
      </c>
      <c r="AN371" s="15">
        <v>40718</v>
      </c>
      <c r="AO371">
        <v>0</v>
      </c>
      <c r="AP371" s="15">
        <v>40718</v>
      </c>
      <c r="AQ371">
        <v>5.96006295389311</v>
      </c>
      <c r="AR371" s="15">
        <v>40737</v>
      </c>
      <c r="AS371">
        <v>5.8322538770342698</v>
      </c>
      <c r="AT371" s="15">
        <v>40723</v>
      </c>
      <c r="AU371">
        <v>4.9785758707572301</v>
      </c>
      <c r="AV371" s="15">
        <v>40718</v>
      </c>
      <c r="AW371">
        <v>-1.99952672274581</v>
      </c>
      <c r="AY371" s="38">
        <v>40547</v>
      </c>
      <c r="AZ371">
        <f t="shared" si="90"/>
        <v>0</v>
      </c>
      <c r="BA371" s="40">
        <v>40547</v>
      </c>
      <c r="BB371">
        <f t="shared" si="91"/>
        <v>5.1316914862803404</v>
      </c>
      <c r="BC371" s="40">
        <v>40547</v>
      </c>
      <c r="BD371">
        <f t="shared" si="92"/>
        <v>17.07724082930666</v>
      </c>
      <c r="BE371" s="40">
        <v>40547</v>
      </c>
      <c r="BF371">
        <f t="shared" si="93"/>
        <v>8.5665300805792608</v>
      </c>
      <c r="BG371" s="40">
        <v>40547</v>
      </c>
      <c r="BH371">
        <f t="shared" si="94"/>
        <v>-5.9985801682374298</v>
      </c>
      <c r="BJ371" s="40">
        <v>40547</v>
      </c>
      <c r="BK371">
        <f t="shared" si="95"/>
        <v>24.77688222792883</v>
      </c>
      <c r="BL371">
        <f>BK371-MAX($BK$3:BK371)</f>
        <v>-7.9918649687665209</v>
      </c>
      <c r="BO371" s="15">
        <v>40718</v>
      </c>
      <c r="BP371">
        <v>0</v>
      </c>
      <c r="BQ371" s="15">
        <v>40718</v>
      </c>
      <c r="BR371">
        <v>5.96006295389311</v>
      </c>
      <c r="BS371" s="15">
        <v>40737</v>
      </c>
      <c r="BT371">
        <v>5.8322538770342698</v>
      </c>
      <c r="BU371" s="15">
        <v>40744</v>
      </c>
      <c r="BV371">
        <v>3.8910570735674499</v>
      </c>
      <c r="BW371" s="15">
        <v>40718</v>
      </c>
      <c r="BX371">
        <v>0</v>
      </c>
      <c r="BZ371" s="40">
        <v>40547</v>
      </c>
      <c r="CA371">
        <f t="shared" si="96"/>
        <v>0</v>
      </c>
      <c r="CB371" s="40">
        <v>40547</v>
      </c>
      <c r="CC371">
        <f t="shared" si="97"/>
        <v>5.1316914862803404</v>
      </c>
      <c r="CD371" s="40">
        <v>40547</v>
      </c>
      <c r="CE371">
        <f t="shared" si="98"/>
        <v>8.5386204146533302</v>
      </c>
      <c r="CF371" s="40">
        <v>40547</v>
      </c>
      <c r="CG371">
        <f t="shared" si="99"/>
        <v>6.7803686716296596</v>
      </c>
      <c r="CH371" s="40">
        <v>40547</v>
      </c>
      <c r="CI371">
        <f t="shared" si="100"/>
        <v>0</v>
      </c>
      <c r="CK371" s="40">
        <v>40547</v>
      </c>
      <c r="CL371">
        <f t="shared" si="101"/>
        <v>20.450680572563328</v>
      </c>
      <c r="CM371">
        <f>CL371-MAX($CL$3:CL371)</f>
        <v>-7.1221730407403925</v>
      </c>
    </row>
    <row r="372" spans="27:91">
      <c r="AA372" s="38">
        <v>40751</v>
      </c>
      <c r="AB372" s="12">
        <v>19.7473745375394</v>
      </c>
      <c r="AC372" s="15">
        <v>41180</v>
      </c>
      <c r="AD372">
        <v>24.360350166541298</v>
      </c>
      <c r="AE372" s="15">
        <v>40758</v>
      </c>
      <c r="AF372">
        <v>14.192170384503299</v>
      </c>
      <c r="AG372" s="15">
        <v>41072</v>
      </c>
      <c r="AH372">
        <v>12.967047726246699</v>
      </c>
      <c r="AI372" s="15">
        <v>40843</v>
      </c>
      <c r="AJ372">
        <v>12.279018717596299</v>
      </c>
      <c r="AK372" s="15">
        <v>40806</v>
      </c>
      <c r="AL372">
        <v>10.3340651276533</v>
      </c>
      <c r="AN372" s="15">
        <v>40721</v>
      </c>
      <c r="AO372">
        <v>0</v>
      </c>
      <c r="AP372" s="15">
        <v>40721</v>
      </c>
      <c r="AQ372">
        <v>5.96006295389311</v>
      </c>
      <c r="AR372" s="15">
        <v>40738</v>
      </c>
      <c r="AS372">
        <v>5.9603543070269396</v>
      </c>
      <c r="AT372" s="15">
        <v>40724</v>
      </c>
      <c r="AU372">
        <v>5.1450984843896403</v>
      </c>
      <c r="AV372" s="15">
        <v>40721</v>
      </c>
      <c r="AW372">
        <v>-1.99952672274581</v>
      </c>
      <c r="AY372" s="38">
        <v>40548</v>
      </c>
      <c r="AZ372">
        <f t="shared" si="90"/>
        <v>0</v>
      </c>
      <c r="BA372" s="40">
        <v>40548</v>
      </c>
      <c r="BB372">
        <f t="shared" si="91"/>
        <v>5.18846457770755</v>
      </c>
      <c r="BC372" s="40">
        <v>40548</v>
      </c>
      <c r="BD372">
        <f t="shared" si="92"/>
        <v>17.25724082930666</v>
      </c>
      <c r="BE372" s="40">
        <v>40548</v>
      </c>
      <c r="BF372">
        <f t="shared" si="93"/>
        <v>8.7265300805792592</v>
      </c>
      <c r="BG372" s="40">
        <v>40548</v>
      </c>
      <c r="BH372">
        <f t="shared" si="94"/>
        <v>-5.9985801682374298</v>
      </c>
      <c r="BJ372" s="40">
        <v>40548</v>
      </c>
      <c r="BK372">
        <f t="shared" si="95"/>
        <v>25.173655319356037</v>
      </c>
      <c r="BL372">
        <f>BK372-MAX($BK$3:BK372)</f>
        <v>-7.5950918773393141</v>
      </c>
      <c r="BO372" s="15">
        <v>40721</v>
      </c>
      <c r="BP372">
        <v>0</v>
      </c>
      <c r="BQ372" s="15">
        <v>40721</v>
      </c>
      <c r="BR372">
        <v>5.96006295389311</v>
      </c>
      <c r="BS372" s="15">
        <v>40738</v>
      </c>
      <c r="BT372">
        <v>5.9603543070269396</v>
      </c>
      <c r="BU372" s="15">
        <v>40745</v>
      </c>
      <c r="BV372">
        <v>4.0110570735674598</v>
      </c>
      <c r="BW372" s="15">
        <v>40721</v>
      </c>
      <c r="BX372">
        <v>0</v>
      </c>
      <c r="BZ372" s="40">
        <v>40548</v>
      </c>
      <c r="CA372">
        <f t="shared" si="96"/>
        <v>0</v>
      </c>
      <c r="CB372" s="40">
        <v>40548</v>
      </c>
      <c r="CC372">
        <f t="shared" si="97"/>
        <v>5.18846457770755</v>
      </c>
      <c r="CD372" s="40">
        <v>40548</v>
      </c>
      <c r="CE372">
        <f t="shared" si="98"/>
        <v>8.6286204146533301</v>
      </c>
      <c r="CF372" s="40">
        <v>40548</v>
      </c>
      <c r="CG372">
        <f t="shared" si="99"/>
        <v>6.9403686716296598</v>
      </c>
      <c r="CH372" s="40">
        <v>40548</v>
      </c>
      <c r="CI372">
        <f t="shared" si="100"/>
        <v>0</v>
      </c>
      <c r="CK372" s="40">
        <v>40548</v>
      </c>
      <c r="CL372">
        <f t="shared" si="101"/>
        <v>20.757453663990539</v>
      </c>
      <c r="CM372">
        <f>CL372-MAX($CL$3:CL372)</f>
        <v>-6.815399949313182</v>
      </c>
    </row>
    <row r="373" spans="27:91">
      <c r="AA373" s="38">
        <v>40752</v>
      </c>
      <c r="AB373" s="12">
        <v>19.817374537539401</v>
      </c>
      <c r="AC373" s="15">
        <v>41192</v>
      </c>
      <c r="AD373">
        <v>24.360350166541298</v>
      </c>
      <c r="AE373" s="15">
        <v>40759</v>
      </c>
      <c r="AF373">
        <v>12.772170384503299</v>
      </c>
      <c r="AG373" s="15">
        <v>41073</v>
      </c>
      <c r="AH373">
        <v>12.8256626012351</v>
      </c>
      <c r="AI373" s="15">
        <v>40844</v>
      </c>
      <c r="AJ373">
        <v>12.459018717596299</v>
      </c>
      <c r="AK373" s="15">
        <v>40807</v>
      </c>
      <c r="AL373">
        <v>10.5517358198025</v>
      </c>
      <c r="AN373" s="15">
        <v>40722</v>
      </c>
      <c r="AO373">
        <v>0</v>
      </c>
      <c r="AP373" s="15">
        <v>40722</v>
      </c>
      <c r="AQ373">
        <v>5.96006295389311</v>
      </c>
      <c r="AR373" s="15">
        <v>40739</v>
      </c>
      <c r="AS373">
        <v>6.0571818521903698</v>
      </c>
      <c r="AT373" s="15">
        <v>40725</v>
      </c>
      <c r="AU373">
        <v>5.0166038962296504</v>
      </c>
      <c r="AV373" s="15">
        <v>40722</v>
      </c>
      <c r="AW373">
        <v>-1.99952672274581</v>
      </c>
      <c r="AY373" s="38">
        <v>40549</v>
      </c>
      <c r="AZ373">
        <f t="shared" si="90"/>
        <v>0</v>
      </c>
      <c r="BA373" s="40">
        <v>40549</v>
      </c>
      <c r="BB373">
        <f t="shared" si="91"/>
        <v>5.3090071486453798</v>
      </c>
      <c r="BC373" s="40">
        <v>40549</v>
      </c>
      <c r="BD373">
        <f t="shared" si="92"/>
        <v>18.517240829306679</v>
      </c>
      <c r="BE373" s="40">
        <v>40549</v>
      </c>
      <c r="BF373">
        <f t="shared" si="93"/>
        <v>9.68653008057926</v>
      </c>
      <c r="BG373" s="40">
        <v>40549</v>
      </c>
      <c r="BH373">
        <f t="shared" si="94"/>
        <v>-5.9985801682374298</v>
      </c>
      <c r="BJ373" s="40">
        <v>40549</v>
      </c>
      <c r="BK373">
        <f t="shared" si="95"/>
        <v>27.514197890293886</v>
      </c>
      <c r="BL373">
        <f>BK373-MAX($BK$3:BK373)</f>
        <v>-5.254549306401465</v>
      </c>
      <c r="BO373" s="15">
        <v>40722</v>
      </c>
      <c r="BP373">
        <v>0</v>
      </c>
      <c r="BQ373" s="15">
        <v>40722</v>
      </c>
      <c r="BR373">
        <v>5.96006295389311</v>
      </c>
      <c r="BS373" s="15">
        <v>40739</v>
      </c>
      <c r="BT373">
        <v>6.0571818521903698</v>
      </c>
      <c r="BU373" s="15">
        <v>40746</v>
      </c>
      <c r="BV373">
        <v>4.0810570735674601</v>
      </c>
      <c r="BW373" s="15">
        <v>40722</v>
      </c>
      <c r="BX373">
        <v>0</v>
      </c>
      <c r="BZ373" s="40">
        <v>40549</v>
      </c>
      <c r="CA373">
        <f t="shared" si="96"/>
        <v>0</v>
      </c>
      <c r="CB373" s="40">
        <v>40549</v>
      </c>
      <c r="CC373">
        <f t="shared" si="97"/>
        <v>5.3090071486453798</v>
      </c>
      <c r="CD373" s="40">
        <v>40549</v>
      </c>
      <c r="CE373">
        <f t="shared" si="98"/>
        <v>9.2586204146533397</v>
      </c>
      <c r="CF373" s="40">
        <v>40549</v>
      </c>
      <c r="CG373">
        <f t="shared" si="99"/>
        <v>7.9003686716296597</v>
      </c>
      <c r="CH373" s="40">
        <v>40549</v>
      </c>
      <c r="CI373">
        <f t="shared" si="100"/>
        <v>0</v>
      </c>
      <c r="CK373" s="40">
        <v>40549</v>
      </c>
      <c r="CL373">
        <f t="shared" si="101"/>
        <v>22.467996234928378</v>
      </c>
      <c r="CM373">
        <f>CL373-MAX($CL$3:CL373)</f>
        <v>-5.1048573783753426</v>
      </c>
    </row>
    <row r="374" spans="27:91">
      <c r="AA374" s="38">
        <v>40753</v>
      </c>
      <c r="AB374" s="12">
        <v>19.4473745375394</v>
      </c>
      <c r="AC374" s="15">
        <v>41193</v>
      </c>
      <c r="AD374">
        <v>24.500350166541299</v>
      </c>
      <c r="AE374" s="15">
        <v>40763</v>
      </c>
      <c r="AF374">
        <v>12.772170384503299</v>
      </c>
      <c r="AG374" s="15">
        <v>41074</v>
      </c>
      <c r="AH374">
        <v>13.005951098699001</v>
      </c>
      <c r="AI374" s="15">
        <v>40847</v>
      </c>
      <c r="AJ374">
        <v>12.529018717596299</v>
      </c>
      <c r="AK374" s="15">
        <v>40808</v>
      </c>
      <c r="AL374">
        <v>10.9622737327977</v>
      </c>
      <c r="AN374" s="15">
        <v>40723</v>
      </c>
      <c r="AO374">
        <v>0</v>
      </c>
      <c r="AP374" s="15">
        <v>40723</v>
      </c>
      <c r="AQ374">
        <v>5.96006295389311</v>
      </c>
      <c r="AR374" s="15">
        <v>40742</v>
      </c>
      <c r="AS374">
        <v>6.23749637531375</v>
      </c>
      <c r="AT374" s="15">
        <v>40728</v>
      </c>
      <c r="AU374">
        <v>4.6041377780422499</v>
      </c>
      <c r="AV374" s="15">
        <v>40723</v>
      </c>
      <c r="AW374">
        <v>-1.99952672274581</v>
      </c>
      <c r="AY374" s="38">
        <v>40550</v>
      </c>
      <c r="AZ374">
        <f t="shared" si="90"/>
        <v>0</v>
      </c>
      <c r="BA374" s="40">
        <v>40550</v>
      </c>
      <c r="BB374">
        <f t="shared" si="91"/>
        <v>5.2280417237095502</v>
      </c>
      <c r="BC374" s="40">
        <v>40550</v>
      </c>
      <c r="BD374">
        <f t="shared" si="92"/>
        <v>18.297240829306681</v>
      </c>
      <c r="BE374" s="40">
        <v>40550</v>
      </c>
      <c r="BF374">
        <f t="shared" si="93"/>
        <v>8.8265300805792606</v>
      </c>
      <c r="BG374" s="40">
        <v>40550</v>
      </c>
      <c r="BH374">
        <f t="shared" si="94"/>
        <v>-5.9985801682374298</v>
      </c>
      <c r="BJ374" s="40">
        <v>40550</v>
      </c>
      <c r="BK374">
        <f t="shared" si="95"/>
        <v>26.353232465358062</v>
      </c>
      <c r="BL374">
        <f>BK374-MAX($BK$3:BK374)</f>
        <v>-6.4155147313372893</v>
      </c>
      <c r="BO374" s="15">
        <v>40723</v>
      </c>
      <c r="BP374">
        <v>0</v>
      </c>
      <c r="BQ374" s="15">
        <v>40723</v>
      </c>
      <c r="BR374">
        <v>5.96006295389311</v>
      </c>
      <c r="BS374" s="15">
        <v>40742</v>
      </c>
      <c r="BT374">
        <v>6.23749637531375</v>
      </c>
      <c r="BU374" s="15">
        <v>40749</v>
      </c>
      <c r="BV374">
        <v>4.1310570735674599</v>
      </c>
      <c r="BW374" s="15">
        <v>40723</v>
      </c>
      <c r="BX374">
        <v>0</v>
      </c>
      <c r="BZ374" s="40">
        <v>40550</v>
      </c>
      <c r="CA374">
        <f t="shared" si="96"/>
        <v>0</v>
      </c>
      <c r="CB374" s="40">
        <v>40550</v>
      </c>
      <c r="CC374">
        <f t="shared" si="97"/>
        <v>5.2280417237095502</v>
      </c>
      <c r="CD374" s="40">
        <v>40550</v>
      </c>
      <c r="CE374">
        <f t="shared" si="98"/>
        <v>9.1486204146533403</v>
      </c>
      <c r="CF374" s="40">
        <v>40550</v>
      </c>
      <c r="CG374">
        <f t="shared" si="99"/>
        <v>7.0403686716296603</v>
      </c>
      <c r="CH374" s="40">
        <v>40550</v>
      </c>
      <c r="CI374">
        <f t="shared" si="100"/>
        <v>0</v>
      </c>
      <c r="CK374" s="40">
        <v>40550</v>
      </c>
      <c r="CL374">
        <f t="shared" si="101"/>
        <v>21.41703080999255</v>
      </c>
      <c r="CM374">
        <f>CL374-MAX($CL$3:CL374)</f>
        <v>-6.155822803311171</v>
      </c>
    </row>
    <row r="375" spans="27:91">
      <c r="AA375" s="38">
        <v>40756</v>
      </c>
      <c r="AB375" s="12">
        <v>20.317374537539401</v>
      </c>
      <c r="AC375" s="15">
        <v>41194</v>
      </c>
      <c r="AD375">
        <v>24.720350166541301</v>
      </c>
      <c r="AE375" s="15">
        <v>40764</v>
      </c>
      <c r="AF375">
        <v>7.2669203151664901</v>
      </c>
      <c r="AG375" s="15">
        <v>41075</v>
      </c>
      <c r="AH375">
        <v>12.610970290443801</v>
      </c>
      <c r="AI375" s="15">
        <v>40848</v>
      </c>
      <c r="AJ375">
        <v>12.5090187175963</v>
      </c>
      <c r="AK375" s="15">
        <v>40809</v>
      </c>
      <c r="AL375">
        <v>8.6010047736265598</v>
      </c>
      <c r="AN375" s="15">
        <v>40724</v>
      </c>
      <c r="AO375">
        <v>0</v>
      </c>
      <c r="AP375" s="15">
        <v>40724</v>
      </c>
      <c r="AQ375">
        <v>5.96006295389311</v>
      </c>
      <c r="AR375" s="15">
        <v>40743</v>
      </c>
      <c r="AS375">
        <v>6.3374963753137497</v>
      </c>
      <c r="AT375" s="15">
        <v>40729</v>
      </c>
      <c r="AU375">
        <v>4.6041377780422499</v>
      </c>
      <c r="AV375" s="15">
        <v>40724</v>
      </c>
      <c r="AW375">
        <v>-1.99952672274581</v>
      </c>
      <c r="AY375" s="38">
        <v>40551</v>
      </c>
      <c r="AZ375">
        <f t="shared" si="90"/>
        <v>0</v>
      </c>
      <c r="BA375" s="40">
        <v>40551</v>
      </c>
      <c r="BB375">
        <f t="shared" si="91"/>
        <v>5.2280417237095502</v>
      </c>
      <c r="BC375" s="40">
        <v>40551</v>
      </c>
      <c r="BD375">
        <f t="shared" si="92"/>
        <v>18.297240829306681</v>
      </c>
      <c r="BE375" s="40">
        <v>40551</v>
      </c>
      <c r="BF375">
        <f t="shared" si="93"/>
        <v>8.8265300805792606</v>
      </c>
      <c r="BG375" s="40">
        <v>40551</v>
      </c>
      <c r="BH375">
        <f t="shared" si="94"/>
        <v>-5.9985801682374298</v>
      </c>
      <c r="BJ375" s="40">
        <v>40551</v>
      </c>
      <c r="BK375">
        <f t="shared" si="95"/>
        <v>26.353232465358062</v>
      </c>
      <c r="BL375">
        <f>BK375-MAX($BK$3:BK375)</f>
        <v>-6.4155147313372893</v>
      </c>
      <c r="BO375" s="15">
        <v>40724</v>
      </c>
      <c r="BP375">
        <v>0</v>
      </c>
      <c r="BQ375" s="15">
        <v>40724</v>
      </c>
      <c r="BR375">
        <v>5.96006295389311</v>
      </c>
      <c r="BS375" s="15">
        <v>40743</v>
      </c>
      <c r="BT375">
        <v>6.3374963753137497</v>
      </c>
      <c r="BU375" s="15">
        <v>40750</v>
      </c>
      <c r="BV375">
        <v>4.0910570735674598</v>
      </c>
      <c r="BW375" s="15">
        <v>40724</v>
      </c>
      <c r="BX375">
        <v>0</v>
      </c>
      <c r="BZ375" s="40">
        <v>40551</v>
      </c>
      <c r="CA375">
        <f t="shared" si="96"/>
        <v>0</v>
      </c>
      <c r="CB375" s="40">
        <v>40551</v>
      </c>
      <c r="CC375">
        <f t="shared" si="97"/>
        <v>5.2280417237095502</v>
      </c>
      <c r="CD375" s="40">
        <v>40551</v>
      </c>
      <c r="CE375">
        <f t="shared" si="98"/>
        <v>9.1486204146533403</v>
      </c>
      <c r="CF375" s="40">
        <v>40551</v>
      </c>
      <c r="CG375">
        <f t="shared" si="99"/>
        <v>7.0403686716296603</v>
      </c>
      <c r="CH375" s="40">
        <v>40551</v>
      </c>
      <c r="CI375">
        <f t="shared" si="100"/>
        <v>0</v>
      </c>
      <c r="CK375" s="40">
        <v>40551</v>
      </c>
      <c r="CL375">
        <f t="shared" si="101"/>
        <v>21.41703080999255</v>
      </c>
      <c r="CM375">
        <f>CL375-MAX($CL$3:CL375)</f>
        <v>-6.155822803311171</v>
      </c>
    </row>
    <row r="376" spans="27:91">
      <c r="AA376" s="38">
        <v>40757</v>
      </c>
      <c r="AB376" s="12">
        <v>19.617374537539401</v>
      </c>
      <c r="AC376" s="15">
        <v>41199</v>
      </c>
      <c r="AD376">
        <v>24.720350166541301</v>
      </c>
      <c r="AE376" s="15">
        <v>40777</v>
      </c>
      <c r="AF376">
        <v>7.2669203151664901</v>
      </c>
      <c r="AG376" s="15">
        <v>41078</v>
      </c>
      <c r="AH376">
        <v>13.178709672514801</v>
      </c>
      <c r="AI376" s="15">
        <v>40849</v>
      </c>
      <c r="AJ376">
        <v>12.1690187175963</v>
      </c>
      <c r="AK376" s="15">
        <v>40826</v>
      </c>
      <c r="AL376">
        <v>8.6010047736265598</v>
      </c>
      <c r="AN376" s="15">
        <v>40725</v>
      </c>
      <c r="AO376">
        <v>0</v>
      </c>
      <c r="AP376" s="15">
        <v>40725</v>
      </c>
      <c r="AQ376">
        <v>5.96006295389311</v>
      </c>
      <c r="AR376" s="15">
        <v>40744</v>
      </c>
      <c r="AS376">
        <v>6.6874963753137502</v>
      </c>
      <c r="AT376" s="15">
        <v>40730</v>
      </c>
      <c r="AU376">
        <v>4.6041377780422499</v>
      </c>
      <c r="AV376" s="15">
        <v>40725</v>
      </c>
      <c r="AW376">
        <v>-1.99952672274581</v>
      </c>
      <c r="AY376" s="38">
        <v>40552</v>
      </c>
      <c r="AZ376">
        <f t="shared" si="90"/>
        <v>0</v>
      </c>
      <c r="BA376" s="40">
        <v>40552</v>
      </c>
      <c r="BB376">
        <f t="shared" si="91"/>
        <v>5.2280417237095502</v>
      </c>
      <c r="BC376" s="40">
        <v>40552</v>
      </c>
      <c r="BD376">
        <f t="shared" si="92"/>
        <v>18.297240829306681</v>
      </c>
      <c r="BE376" s="40">
        <v>40552</v>
      </c>
      <c r="BF376">
        <f t="shared" si="93"/>
        <v>8.8265300805792606</v>
      </c>
      <c r="BG376" s="40">
        <v>40552</v>
      </c>
      <c r="BH376">
        <f t="shared" si="94"/>
        <v>-5.9985801682374298</v>
      </c>
      <c r="BJ376" s="40">
        <v>40552</v>
      </c>
      <c r="BK376">
        <f t="shared" si="95"/>
        <v>26.353232465358062</v>
      </c>
      <c r="BL376">
        <f>BK376-MAX($BK$3:BK376)</f>
        <v>-6.4155147313372893</v>
      </c>
      <c r="BO376" s="15">
        <v>40725</v>
      </c>
      <c r="BP376">
        <v>0</v>
      </c>
      <c r="BQ376" s="15">
        <v>40725</v>
      </c>
      <c r="BR376">
        <v>5.96006295389311</v>
      </c>
      <c r="BS376" s="15">
        <v>40744</v>
      </c>
      <c r="BT376">
        <v>6.6874963753137502</v>
      </c>
      <c r="BU376" s="15">
        <v>40751</v>
      </c>
      <c r="BV376">
        <v>4.1310570735674599</v>
      </c>
      <c r="BW376" s="15">
        <v>40725</v>
      </c>
      <c r="BX376">
        <v>0</v>
      </c>
      <c r="BZ376" s="40">
        <v>40552</v>
      </c>
      <c r="CA376">
        <f t="shared" si="96"/>
        <v>0</v>
      </c>
      <c r="CB376" s="40">
        <v>40552</v>
      </c>
      <c r="CC376">
        <f t="shared" si="97"/>
        <v>5.2280417237095502</v>
      </c>
      <c r="CD376" s="40">
        <v>40552</v>
      </c>
      <c r="CE376">
        <f t="shared" si="98"/>
        <v>9.1486204146533403</v>
      </c>
      <c r="CF376" s="40">
        <v>40552</v>
      </c>
      <c r="CG376">
        <f t="shared" si="99"/>
        <v>7.0403686716296603</v>
      </c>
      <c r="CH376" s="40">
        <v>40552</v>
      </c>
      <c r="CI376">
        <f t="shared" si="100"/>
        <v>0</v>
      </c>
      <c r="CK376" s="40">
        <v>40552</v>
      </c>
      <c r="CL376">
        <f t="shared" si="101"/>
        <v>21.41703080999255</v>
      </c>
      <c r="CM376">
        <f>CL376-MAX($CL$3:CL376)</f>
        <v>-6.155822803311171</v>
      </c>
    </row>
    <row r="377" spans="27:91">
      <c r="AA377" s="38">
        <v>40758</v>
      </c>
      <c r="AB377" s="12">
        <v>17.437374537539402</v>
      </c>
      <c r="AC377" s="15">
        <v>41200</v>
      </c>
      <c r="AD377">
        <v>24.630350166541302</v>
      </c>
      <c r="AE377" s="15">
        <v>40778</v>
      </c>
      <c r="AF377">
        <v>11.3129957919052</v>
      </c>
      <c r="AG377" s="15">
        <v>41079</v>
      </c>
      <c r="AH377">
        <v>14.4709746679862</v>
      </c>
      <c r="AI377" s="15">
        <v>40850</v>
      </c>
      <c r="AJ377">
        <v>11.8290187175963</v>
      </c>
      <c r="AK377" s="15">
        <v>40827</v>
      </c>
      <c r="AL377">
        <v>9.9810047736265606</v>
      </c>
      <c r="AN377" s="15">
        <v>40728</v>
      </c>
      <c r="AO377">
        <v>0</v>
      </c>
      <c r="AP377" s="15">
        <v>40728</v>
      </c>
      <c r="AQ377">
        <v>5.96006295389311</v>
      </c>
      <c r="AR377" s="15">
        <v>40745</v>
      </c>
      <c r="AS377">
        <v>6.73749637531375</v>
      </c>
      <c r="AT377" s="15">
        <v>40731</v>
      </c>
      <c r="AU377">
        <v>4.6041377780422499</v>
      </c>
      <c r="AV377" s="15">
        <v>40728</v>
      </c>
      <c r="AW377">
        <v>-1.99952672274581</v>
      </c>
      <c r="AY377" s="38">
        <v>40553</v>
      </c>
      <c r="AZ377">
        <f t="shared" si="90"/>
        <v>0</v>
      </c>
      <c r="BA377" s="40">
        <v>40553</v>
      </c>
      <c r="BB377">
        <f t="shared" si="91"/>
        <v>5.79236541957206</v>
      </c>
      <c r="BC377" s="40">
        <v>40553</v>
      </c>
      <c r="BD377">
        <f t="shared" si="92"/>
        <v>20.337240829306602</v>
      </c>
      <c r="BE377" s="40">
        <v>40553</v>
      </c>
      <c r="BF377">
        <f t="shared" si="93"/>
        <v>10.386530080579259</v>
      </c>
      <c r="BG377" s="40">
        <v>40553</v>
      </c>
      <c r="BH377">
        <f t="shared" si="94"/>
        <v>-5.9985801682374298</v>
      </c>
      <c r="BJ377" s="40">
        <v>40553</v>
      </c>
      <c r="BK377">
        <f t="shared" si="95"/>
        <v>30.51755616122049</v>
      </c>
      <c r="BL377">
        <f>BK377-MAX($BK$3:BK377)</f>
        <v>-2.2511910354748608</v>
      </c>
      <c r="BO377" s="15">
        <v>40728</v>
      </c>
      <c r="BP377">
        <v>0</v>
      </c>
      <c r="BQ377" s="15">
        <v>40728</v>
      </c>
      <c r="BR377">
        <v>5.96006295389311</v>
      </c>
      <c r="BS377" s="15">
        <v>40745</v>
      </c>
      <c r="BT377">
        <v>6.73749637531375</v>
      </c>
      <c r="BU377" s="15">
        <v>40752</v>
      </c>
      <c r="BV377">
        <v>4.25105707356746</v>
      </c>
      <c r="BW377" s="15">
        <v>40728</v>
      </c>
      <c r="BX377">
        <v>0</v>
      </c>
      <c r="BZ377" s="40">
        <v>40553</v>
      </c>
      <c r="CA377">
        <f t="shared" si="96"/>
        <v>0</v>
      </c>
      <c r="CB377" s="40">
        <v>40553</v>
      </c>
      <c r="CC377">
        <f t="shared" si="97"/>
        <v>5.79236541957206</v>
      </c>
      <c r="CD377" s="40">
        <v>40553</v>
      </c>
      <c r="CE377">
        <f t="shared" si="98"/>
        <v>10.168620414653301</v>
      </c>
      <c r="CF377" s="40">
        <v>40553</v>
      </c>
      <c r="CG377">
        <f t="shared" si="99"/>
        <v>8.6003686716296599</v>
      </c>
      <c r="CH377" s="40">
        <v>40553</v>
      </c>
      <c r="CI377">
        <f t="shared" si="100"/>
        <v>0</v>
      </c>
      <c r="CK377" s="40">
        <v>40553</v>
      </c>
      <c r="CL377">
        <f t="shared" si="101"/>
        <v>24.561354505855022</v>
      </c>
      <c r="CM377">
        <f>CL377-MAX($CL$3:CL377)</f>
        <v>-3.0114991074486994</v>
      </c>
    </row>
    <row r="378" spans="27:91">
      <c r="AA378" s="38">
        <v>40759</v>
      </c>
      <c r="AB378" s="12">
        <v>16.0173745375394</v>
      </c>
      <c r="AC378" s="15">
        <v>41201</v>
      </c>
      <c r="AD378">
        <v>24.760350166541301</v>
      </c>
      <c r="AE378" s="15">
        <v>40779</v>
      </c>
      <c r="AF378">
        <v>11.2044430587226</v>
      </c>
      <c r="AG378" s="15">
        <v>41085</v>
      </c>
      <c r="AH378">
        <v>14.4709746679862</v>
      </c>
      <c r="AI378" s="15">
        <v>40851</v>
      </c>
      <c r="AJ378">
        <v>12.7590187175963</v>
      </c>
      <c r="AK378" s="15">
        <v>40828</v>
      </c>
      <c r="AL378">
        <v>10.9910047736265</v>
      </c>
      <c r="AN378" s="15">
        <v>40729</v>
      </c>
      <c r="AO378">
        <v>0</v>
      </c>
      <c r="AP378" s="15">
        <v>40729</v>
      </c>
      <c r="AQ378">
        <v>5.96006295389311</v>
      </c>
      <c r="AR378" s="15">
        <v>40746</v>
      </c>
      <c r="AS378">
        <v>6.9774963753137502</v>
      </c>
      <c r="AT378" s="15">
        <v>40732</v>
      </c>
      <c r="AU378">
        <v>4.6041377780422499</v>
      </c>
      <c r="AV378" s="15">
        <v>40729</v>
      </c>
      <c r="AW378">
        <v>-1.99952672274581</v>
      </c>
      <c r="AY378" s="38">
        <v>40554</v>
      </c>
      <c r="AZ378">
        <f t="shared" si="90"/>
        <v>0</v>
      </c>
      <c r="BA378" s="40">
        <v>40554</v>
      </c>
      <c r="BB378">
        <f t="shared" si="91"/>
        <v>5.70047320059283</v>
      </c>
      <c r="BC378" s="40">
        <v>40554</v>
      </c>
      <c r="BD378">
        <f t="shared" si="92"/>
        <v>19.67724082930668</v>
      </c>
      <c r="BE378" s="40">
        <v>40554</v>
      </c>
      <c r="BF378">
        <f t="shared" si="93"/>
        <v>10.486530080579261</v>
      </c>
      <c r="BG378" s="40">
        <v>40554</v>
      </c>
      <c r="BH378">
        <f t="shared" si="94"/>
        <v>-5.9985801682374298</v>
      </c>
      <c r="BJ378" s="40">
        <v>40554</v>
      </c>
      <c r="BK378">
        <f t="shared" si="95"/>
        <v>29.865663942241333</v>
      </c>
      <c r="BL378">
        <f>BK378-MAX($BK$3:BK378)</f>
        <v>-2.9030832544540175</v>
      </c>
      <c r="BO378" s="15">
        <v>40729</v>
      </c>
      <c r="BP378">
        <v>0</v>
      </c>
      <c r="BQ378" s="15">
        <v>40729</v>
      </c>
      <c r="BR378">
        <v>5.96006295389311</v>
      </c>
      <c r="BS378" s="15">
        <v>40746</v>
      </c>
      <c r="BT378">
        <v>6.9774963753137502</v>
      </c>
      <c r="BU378" s="15">
        <v>40753</v>
      </c>
      <c r="BV378">
        <v>4.1910570735674604</v>
      </c>
      <c r="BW378" s="15">
        <v>40729</v>
      </c>
      <c r="BX378">
        <v>0</v>
      </c>
      <c r="BZ378" s="40">
        <v>40554</v>
      </c>
      <c r="CA378">
        <f t="shared" si="96"/>
        <v>0</v>
      </c>
      <c r="CB378" s="40">
        <v>40554</v>
      </c>
      <c r="CC378">
        <f t="shared" si="97"/>
        <v>5.70047320059283</v>
      </c>
      <c r="CD378" s="40">
        <v>40554</v>
      </c>
      <c r="CE378">
        <f t="shared" si="98"/>
        <v>9.8386204146533398</v>
      </c>
      <c r="CF378" s="40">
        <v>40554</v>
      </c>
      <c r="CG378">
        <f t="shared" si="99"/>
        <v>8.7003686716296595</v>
      </c>
      <c r="CH378" s="40">
        <v>40554</v>
      </c>
      <c r="CI378">
        <f t="shared" si="100"/>
        <v>0</v>
      </c>
      <c r="CK378" s="40">
        <v>40554</v>
      </c>
      <c r="CL378">
        <f t="shared" si="101"/>
        <v>24.239462286875828</v>
      </c>
      <c r="CM378">
        <f>CL378-MAX($CL$3:CL378)</f>
        <v>-3.3333913264278934</v>
      </c>
    </row>
    <row r="379" spans="27:91">
      <c r="AA379" s="38">
        <v>40763</v>
      </c>
      <c r="AB379" s="12">
        <v>16.0173745375394</v>
      </c>
      <c r="AC379" s="15">
        <v>41204</v>
      </c>
      <c r="AD379">
        <v>24.730350166541299</v>
      </c>
      <c r="AE379" s="15">
        <v>40780</v>
      </c>
      <c r="AF379">
        <v>10.8955077586826</v>
      </c>
      <c r="AG379" s="15">
        <v>41086</v>
      </c>
      <c r="AH379">
        <v>14.5467498457799</v>
      </c>
      <c r="AI379" s="15">
        <v>40854</v>
      </c>
      <c r="AJ379">
        <v>12.7690187175963</v>
      </c>
      <c r="AK379" s="15">
        <v>40829</v>
      </c>
      <c r="AL379">
        <v>11.7210047736265</v>
      </c>
      <c r="AN379" s="15">
        <v>40730</v>
      </c>
      <c r="AO379">
        <v>0</v>
      </c>
      <c r="AP379" s="15">
        <v>40730</v>
      </c>
      <c r="AQ379">
        <v>5.96006295389311</v>
      </c>
      <c r="AR379" s="15">
        <v>40749</v>
      </c>
      <c r="AS379">
        <v>6.9174963753137497</v>
      </c>
      <c r="AT379" s="15">
        <v>40735</v>
      </c>
      <c r="AU379">
        <v>4.6041377780422499</v>
      </c>
      <c r="AV379" s="15">
        <v>40730</v>
      </c>
      <c r="AW379">
        <v>-1.99952672274581</v>
      </c>
      <c r="AY379" s="38">
        <v>40555</v>
      </c>
      <c r="AZ379">
        <f t="shared" si="90"/>
        <v>0</v>
      </c>
      <c r="BA379" s="40">
        <v>40555</v>
      </c>
      <c r="BB379">
        <f t="shared" si="91"/>
        <v>5.6162991760411201</v>
      </c>
      <c r="BC379" s="40">
        <v>40555</v>
      </c>
      <c r="BD379">
        <f t="shared" si="92"/>
        <v>20.017240829306601</v>
      </c>
      <c r="BE379" s="40">
        <v>40555</v>
      </c>
      <c r="BF379">
        <f t="shared" si="93"/>
        <v>10.886530080579259</v>
      </c>
      <c r="BG379" s="40">
        <v>40555</v>
      </c>
      <c r="BH379">
        <f t="shared" si="94"/>
        <v>-5.9985801682374298</v>
      </c>
      <c r="BJ379" s="40">
        <v>40555</v>
      </c>
      <c r="BK379">
        <f t="shared" si="95"/>
        <v>30.52148991768955</v>
      </c>
      <c r="BL379">
        <f>BK379-MAX($BK$3:BK379)</f>
        <v>-2.247257279005801</v>
      </c>
      <c r="BO379" s="15">
        <v>40730</v>
      </c>
      <c r="BP379">
        <v>0</v>
      </c>
      <c r="BQ379" s="15">
        <v>40730</v>
      </c>
      <c r="BR379">
        <v>5.96006295389311</v>
      </c>
      <c r="BS379" s="15">
        <v>40749</v>
      </c>
      <c r="BT379">
        <v>6.9174963753137497</v>
      </c>
      <c r="BU379" s="15">
        <v>40756</v>
      </c>
      <c r="BV379">
        <v>4.3310570735674601</v>
      </c>
      <c r="BW379" s="15">
        <v>40730</v>
      </c>
      <c r="BX379">
        <v>0</v>
      </c>
      <c r="BZ379" s="40">
        <v>40555</v>
      </c>
      <c r="CA379">
        <f t="shared" si="96"/>
        <v>0</v>
      </c>
      <c r="CB379" s="40">
        <v>40555</v>
      </c>
      <c r="CC379">
        <f t="shared" si="97"/>
        <v>5.6162991760411201</v>
      </c>
      <c r="CD379" s="40">
        <v>40555</v>
      </c>
      <c r="CE379">
        <f t="shared" si="98"/>
        <v>10.008620414653301</v>
      </c>
      <c r="CF379" s="40">
        <v>40555</v>
      </c>
      <c r="CG379">
        <f t="shared" si="99"/>
        <v>9.1003686716296599</v>
      </c>
      <c r="CH379" s="40">
        <v>40555</v>
      </c>
      <c r="CI379">
        <f t="shared" si="100"/>
        <v>0</v>
      </c>
      <c r="CK379" s="40">
        <v>40555</v>
      </c>
      <c r="CL379">
        <f t="shared" si="101"/>
        <v>24.725288262324082</v>
      </c>
      <c r="CM379">
        <f>CL379-MAX($CL$3:CL379)</f>
        <v>-2.8475653509796395</v>
      </c>
    </row>
    <row r="380" spans="27:91">
      <c r="AA380" s="38">
        <v>40764</v>
      </c>
      <c r="AB380" s="12">
        <v>10.5121244682026</v>
      </c>
      <c r="AC380" s="15">
        <v>41205</v>
      </c>
      <c r="AD380">
        <v>24.750350166541299</v>
      </c>
      <c r="AE380" s="15">
        <v>40781</v>
      </c>
      <c r="AF380">
        <v>10.4270128470052</v>
      </c>
      <c r="AG380" s="15">
        <v>41087</v>
      </c>
      <c r="AH380">
        <v>14.6105806994982</v>
      </c>
      <c r="AI380" s="15">
        <v>40855</v>
      </c>
      <c r="AJ380">
        <v>12.614193284254901</v>
      </c>
      <c r="AK380" s="15">
        <v>40830</v>
      </c>
      <c r="AL380">
        <v>12.201004773626501</v>
      </c>
      <c r="AN380" s="15">
        <v>40731</v>
      </c>
      <c r="AO380">
        <v>0</v>
      </c>
      <c r="AP380" s="15">
        <v>40731</v>
      </c>
      <c r="AQ380">
        <v>5.96006295389311</v>
      </c>
      <c r="AR380" s="15">
        <v>40750</v>
      </c>
      <c r="AS380">
        <v>7.0774963753137499</v>
      </c>
      <c r="AT380" s="15">
        <v>40736</v>
      </c>
      <c r="AU380">
        <v>4.6041377780422499</v>
      </c>
      <c r="AV380" s="15">
        <v>40731</v>
      </c>
      <c r="AW380">
        <v>-1.99952672274581</v>
      </c>
      <c r="AY380" s="38">
        <v>40556</v>
      </c>
      <c r="AZ380">
        <f t="shared" si="90"/>
        <v>0</v>
      </c>
      <c r="BA380" s="40">
        <v>40556</v>
      </c>
      <c r="BB380">
        <f t="shared" si="91"/>
        <v>5.8941201349422299</v>
      </c>
      <c r="BC380" s="40">
        <v>40556</v>
      </c>
      <c r="BD380">
        <f t="shared" si="92"/>
        <v>20.537240829306601</v>
      </c>
      <c r="BE380" s="40">
        <v>40556</v>
      </c>
      <c r="BF380">
        <f t="shared" si="93"/>
        <v>10.886530080579259</v>
      </c>
      <c r="BG380" s="40">
        <v>40556</v>
      </c>
      <c r="BH380">
        <f t="shared" si="94"/>
        <v>-5.9985801682374298</v>
      </c>
      <c r="BJ380" s="40">
        <v>40556</v>
      </c>
      <c r="BK380">
        <f t="shared" si="95"/>
        <v>31.319310876590656</v>
      </c>
      <c r="BL380">
        <f>BK380-MAX($BK$3:BK380)</f>
        <v>-1.4494363201046951</v>
      </c>
      <c r="BO380" s="15">
        <v>40731</v>
      </c>
      <c r="BP380">
        <v>0</v>
      </c>
      <c r="BQ380" s="15">
        <v>40731</v>
      </c>
      <c r="BR380">
        <v>5.96006295389311</v>
      </c>
      <c r="BS380" s="15">
        <v>40750</v>
      </c>
      <c r="BT380">
        <v>7.0774963753137499</v>
      </c>
      <c r="BU380" s="15">
        <v>40757</v>
      </c>
      <c r="BV380">
        <v>4.3210570735674603</v>
      </c>
      <c r="BW380" s="15">
        <v>40731</v>
      </c>
      <c r="BX380">
        <v>0</v>
      </c>
      <c r="BZ380" s="40">
        <v>40556</v>
      </c>
      <c r="CA380">
        <f t="shared" si="96"/>
        <v>0</v>
      </c>
      <c r="CB380" s="40">
        <v>40556</v>
      </c>
      <c r="CC380">
        <f t="shared" si="97"/>
        <v>5.8941201349422299</v>
      </c>
      <c r="CD380" s="40">
        <v>40556</v>
      </c>
      <c r="CE380">
        <f t="shared" si="98"/>
        <v>10.2686204146533</v>
      </c>
      <c r="CF380" s="40">
        <v>40556</v>
      </c>
      <c r="CG380">
        <f t="shared" si="99"/>
        <v>9.1003686716296599</v>
      </c>
      <c r="CH380" s="40">
        <v>40556</v>
      </c>
      <c r="CI380">
        <f t="shared" si="100"/>
        <v>0</v>
      </c>
      <c r="CK380" s="40">
        <v>40556</v>
      </c>
      <c r="CL380">
        <f t="shared" si="101"/>
        <v>25.263109221225189</v>
      </c>
      <c r="CM380">
        <f>CL380-MAX($CL$3:CL380)</f>
        <v>-2.3097443920785317</v>
      </c>
    </row>
    <row r="381" spans="27:91">
      <c r="AA381" s="38">
        <v>40777</v>
      </c>
      <c r="AB381" s="12">
        <v>10.5121244682026</v>
      </c>
      <c r="AC381" s="15">
        <v>41206</v>
      </c>
      <c r="AD381">
        <v>24.520350166541299</v>
      </c>
      <c r="AE381" s="15">
        <v>40784</v>
      </c>
      <c r="AF381">
        <v>11.614434356470801</v>
      </c>
      <c r="AG381" s="15">
        <v>41088</v>
      </c>
      <c r="AH381">
        <v>14.8053428144158</v>
      </c>
      <c r="AI381" s="15">
        <v>40856</v>
      </c>
      <c r="AJ381">
        <v>13.1036482942425</v>
      </c>
      <c r="AK381" s="15">
        <v>40833</v>
      </c>
      <c r="AL381">
        <v>12.621004773626501</v>
      </c>
      <c r="AN381" s="15">
        <v>40732</v>
      </c>
      <c r="AO381">
        <v>0</v>
      </c>
      <c r="AP381" s="15">
        <v>40732</v>
      </c>
      <c r="AQ381">
        <v>5.96006295389311</v>
      </c>
      <c r="AR381" s="15">
        <v>40751</v>
      </c>
      <c r="AS381">
        <v>7.2174963753137504</v>
      </c>
      <c r="AT381" s="15">
        <v>40737</v>
      </c>
      <c r="AU381">
        <v>4.6041377780422499</v>
      </c>
      <c r="AV381" s="15">
        <v>40732</v>
      </c>
      <c r="AW381">
        <v>-1.99952672274581</v>
      </c>
      <c r="AY381" s="38">
        <v>40557</v>
      </c>
      <c r="AZ381">
        <f t="shared" si="90"/>
        <v>0</v>
      </c>
      <c r="BA381" s="40">
        <v>40557</v>
      </c>
      <c r="BB381">
        <f t="shared" si="91"/>
        <v>6.0597389748557404</v>
      </c>
      <c r="BC381" s="40">
        <v>40557</v>
      </c>
      <c r="BD381">
        <f t="shared" si="92"/>
        <v>19.31724082930668</v>
      </c>
      <c r="BE381" s="40">
        <v>40557</v>
      </c>
      <c r="BF381">
        <f t="shared" si="93"/>
        <v>10.886530080579259</v>
      </c>
      <c r="BG381" s="40">
        <v>40557</v>
      </c>
      <c r="BH381">
        <f t="shared" si="94"/>
        <v>-5.9985801682374298</v>
      </c>
      <c r="BJ381" s="40">
        <v>40557</v>
      </c>
      <c r="BK381">
        <f t="shared" si="95"/>
        <v>30.264929716504248</v>
      </c>
      <c r="BL381">
        <f>BK381-MAX($BK$3:BK381)</f>
        <v>-2.5038174801911026</v>
      </c>
      <c r="BO381" s="15">
        <v>40732</v>
      </c>
      <c r="BP381">
        <v>0</v>
      </c>
      <c r="BQ381" s="15">
        <v>40732</v>
      </c>
      <c r="BR381">
        <v>5.96006295389311</v>
      </c>
      <c r="BS381" s="15">
        <v>40751</v>
      </c>
      <c r="BT381">
        <v>7.2174963753137504</v>
      </c>
      <c r="BU381" s="15">
        <v>40758</v>
      </c>
      <c r="BV381">
        <v>3.9110570735674601</v>
      </c>
      <c r="BW381" s="15">
        <v>40732</v>
      </c>
      <c r="BX381">
        <v>0</v>
      </c>
      <c r="BZ381" s="40">
        <v>40557</v>
      </c>
      <c r="CA381">
        <f t="shared" si="96"/>
        <v>0</v>
      </c>
      <c r="CB381" s="40">
        <v>40557</v>
      </c>
      <c r="CC381">
        <f t="shared" si="97"/>
        <v>6.0597389748557404</v>
      </c>
      <c r="CD381" s="40">
        <v>40557</v>
      </c>
      <c r="CE381">
        <f t="shared" si="98"/>
        <v>9.6586204146533401</v>
      </c>
      <c r="CF381" s="40">
        <v>40557</v>
      </c>
      <c r="CG381">
        <f t="shared" si="99"/>
        <v>9.1003686716296599</v>
      </c>
      <c r="CH381" s="40">
        <v>40557</v>
      </c>
      <c r="CI381">
        <f t="shared" si="100"/>
        <v>0</v>
      </c>
      <c r="CK381" s="40">
        <v>40557</v>
      </c>
      <c r="CL381">
        <f t="shared" si="101"/>
        <v>24.818728061138742</v>
      </c>
      <c r="CM381">
        <f>CL381-MAX($CL$3:CL381)</f>
        <v>-2.7541255521649788</v>
      </c>
    </row>
    <row r="382" spans="27:91">
      <c r="AA382" s="38">
        <v>40778</v>
      </c>
      <c r="AB382" s="12">
        <v>14.5581999449413</v>
      </c>
      <c r="AC382" s="15">
        <v>41207</v>
      </c>
      <c r="AD382">
        <v>24.910350166541299</v>
      </c>
      <c r="AE382" s="15">
        <v>40785</v>
      </c>
      <c r="AF382">
        <v>13.339352396899899</v>
      </c>
      <c r="AG382" s="15">
        <v>41099</v>
      </c>
      <c r="AH382">
        <v>14.8053428144158</v>
      </c>
      <c r="AI382" s="15">
        <v>40857</v>
      </c>
      <c r="AJ382">
        <v>12.8024622969563</v>
      </c>
      <c r="AK382" s="15">
        <v>40834</v>
      </c>
      <c r="AL382">
        <v>11.2610047736265</v>
      </c>
      <c r="AN382" s="15">
        <v>40735</v>
      </c>
      <c r="AO382">
        <v>0</v>
      </c>
      <c r="AP382" s="15">
        <v>40735</v>
      </c>
      <c r="AQ382">
        <v>5.96006295389311</v>
      </c>
      <c r="AR382" s="15">
        <v>40752</v>
      </c>
      <c r="AS382">
        <v>7.1674963753137497</v>
      </c>
      <c r="AT382" s="15">
        <v>40738</v>
      </c>
      <c r="AU382">
        <v>4.6041377780422499</v>
      </c>
      <c r="AV382" s="15">
        <v>40735</v>
      </c>
      <c r="AW382">
        <v>-1.99952672274581</v>
      </c>
      <c r="AY382" s="38">
        <v>40558</v>
      </c>
      <c r="AZ382">
        <f t="shared" si="90"/>
        <v>0</v>
      </c>
      <c r="BA382" s="40">
        <v>40558</v>
      </c>
      <c r="BB382">
        <f t="shared" si="91"/>
        <v>6.0597389748557404</v>
      </c>
      <c r="BC382" s="40">
        <v>40558</v>
      </c>
      <c r="BD382">
        <f t="shared" si="92"/>
        <v>19.31724082930668</v>
      </c>
      <c r="BE382" s="40">
        <v>40558</v>
      </c>
      <c r="BF382">
        <f t="shared" si="93"/>
        <v>10.886530080579259</v>
      </c>
      <c r="BG382" s="40">
        <v>40558</v>
      </c>
      <c r="BH382">
        <f t="shared" si="94"/>
        <v>-5.9985801682374298</v>
      </c>
      <c r="BJ382" s="40">
        <v>40558</v>
      </c>
      <c r="BK382">
        <f t="shared" si="95"/>
        <v>30.264929716504248</v>
      </c>
      <c r="BL382">
        <f>BK382-MAX($BK$3:BK382)</f>
        <v>-2.5038174801911026</v>
      </c>
      <c r="BO382" s="15">
        <v>40735</v>
      </c>
      <c r="BP382">
        <v>0</v>
      </c>
      <c r="BQ382" s="15">
        <v>40735</v>
      </c>
      <c r="BR382">
        <v>5.96006295389311</v>
      </c>
      <c r="BS382" s="15">
        <v>40752</v>
      </c>
      <c r="BT382">
        <v>7.1674963753137497</v>
      </c>
      <c r="BU382" s="15">
        <v>40759</v>
      </c>
      <c r="BV382">
        <v>3.3710570735674601</v>
      </c>
      <c r="BW382" s="15">
        <v>40735</v>
      </c>
      <c r="BX382">
        <v>0</v>
      </c>
      <c r="BZ382" s="40">
        <v>40558</v>
      </c>
      <c r="CA382">
        <f t="shared" si="96"/>
        <v>0</v>
      </c>
      <c r="CB382" s="40">
        <v>40558</v>
      </c>
      <c r="CC382">
        <f t="shared" si="97"/>
        <v>6.0597389748557404</v>
      </c>
      <c r="CD382" s="40">
        <v>40558</v>
      </c>
      <c r="CE382">
        <f t="shared" si="98"/>
        <v>9.6586204146533401</v>
      </c>
      <c r="CF382" s="40">
        <v>40558</v>
      </c>
      <c r="CG382">
        <f t="shared" si="99"/>
        <v>9.1003686716296599</v>
      </c>
      <c r="CH382" s="40">
        <v>40558</v>
      </c>
      <c r="CI382">
        <f t="shared" si="100"/>
        <v>0</v>
      </c>
      <c r="CK382" s="40">
        <v>40558</v>
      </c>
      <c r="CL382">
        <f t="shared" si="101"/>
        <v>24.818728061138742</v>
      </c>
      <c r="CM382">
        <f>CL382-MAX($CL$3:CL382)</f>
        <v>-2.7541255521649788</v>
      </c>
    </row>
    <row r="383" spans="27:91">
      <c r="AA383" s="38">
        <v>40779</v>
      </c>
      <c r="AB383" s="12">
        <v>14.4496472117588</v>
      </c>
      <c r="AC383" s="15">
        <v>41208</v>
      </c>
      <c r="AD383">
        <v>24.290350166541302</v>
      </c>
      <c r="AE383" s="15">
        <v>40786</v>
      </c>
      <c r="AF383">
        <v>14.622062359984399</v>
      </c>
      <c r="AG383" s="15">
        <v>41100</v>
      </c>
      <c r="AH383">
        <v>14.939700602896</v>
      </c>
      <c r="AI383" s="15">
        <v>40858</v>
      </c>
      <c r="AJ383">
        <v>13.2333403365548</v>
      </c>
      <c r="AK383" s="15">
        <v>40835</v>
      </c>
      <c r="AL383">
        <v>11.771004773626499</v>
      </c>
      <c r="AN383" s="15">
        <v>40736</v>
      </c>
      <c r="AO383">
        <v>0</v>
      </c>
      <c r="AP383" s="15">
        <v>40736</v>
      </c>
      <c r="AQ383">
        <v>5.96006295389311</v>
      </c>
      <c r="AR383" s="15">
        <v>40753</v>
      </c>
      <c r="AS383">
        <v>6.8574963753137501</v>
      </c>
      <c r="AT383" s="15">
        <v>40742</v>
      </c>
      <c r="AU383">
        <v>4.6041377780422499</v>
      </c>
      <c r="AV383" s="15">
        <v>40736</v>
      </c>
      <c r="AW383">
        <v>-1.99952672274581</v>
      </c>
      <c r="AY383" s="38">
        <v>40559</v>
      </c>
      <c r="AZ383">
        <f t="shared" si="90"/>
        <v>0</v>
      </c>
      <c r="BA383" s="40">
        <v>40559</v>
      </c>
      <c r="BB383">
        <f t="shared" si="91"/>
        <v>6.0597389748557404</v>
      </c>
      <c r="BC383" s="40">
        <v>40559</v>
      </c>
      <c r="BD383">
        <f t="shared" si="92"/>
        <v>19.31724082930668</v>
      </c>
      <c r="BE383" s="40">
        <v>40559</v>
      </c>
      <c r="BF383">
        <f t="shared" si="93"/>
        <v>10.886530080579259</v>
      </c>
      <c r="BG383" s="40">
        <v>40559</v>
      </c>
      <c r="BH383">
        <f t="shared" si="94"/>
        <v>-5.9985801682374298</v>
      </c>
      <c r="BJ383" s="40">
        <v>40559</v>
      </c>
      <c r="BK383">
        <f t="shared" si="95"/>
        <v>30.264929716504248</v>
      </c>
      <c r="BL383">
        <f>BK383-MAX($BK$3:BK383)</f>
        <v>-2.5038174801911026</v>
      </c>
      <c r="BO383" s="15">
        <v>40736</v>
      </c>
      <c r="BP383">
        <v>0</v>
      </c>
      <c r="BQ383" s="15">
        <v>40736</v>
      </c>
      <c r="BR383">
        <v>5.96006295389311</v>
      </c>
      <c r="BS383" s="15">
        <v>40753</v>
      </c>
      <c r="BT383">
        <v>6.8574963753137501</v>
      </c>
      <c r="BU383" s="15">
        <v>40760</v>
      </c>
      <c r="BV383">
        <v>3.3710570735674601</v>
      </c>
      <c r="BW383" s="15">
        <v>40736</v>
      </c>
      <c r="BX383">
        <v>0</v>
      </c>
      <c r="BZ383" s="40">
        <v>40559</v>
      </c>
      <c r="CA383">
        <f t="shared" si="96"/>
        <v>0</v>
      </c>
      <c r="CB383" s="40">
        <v>40559</v>
      </c>
      <c r="CC383">
        <f t="shared" si="97"/>
        <v>6.0597389748557404</v>
      </c>
      <c r="CD383" s="40">
        <v>40559</v>
      </c>
      <c r="CE383">
        <f t="shared" si="98"/>
        <v>9.6586204146533401</v>
      </c>
      <c r="CF383" s="40">
        <v>40559</v>
      </c>
      <c r="CG383">
        <f t="shared" si="99"/>
        <v>9.1003686716296599</v>
      </c>
      <c r="CH383" s="40">
        <v>40559</v>
      </c>
      <c r="CI383">
        <f t="shared" si="100"/>
        <v>0</v>
      </c>
      <c r="CK383" s="40">
        <v>40559</v>
      </c>
      <c r="CL383">
        <f t="shared" si="101"/>
        <v>24.818728061138742</v>
      </c>
      <c r="CM383">
        <f>CL383-MAX($CL$3:CL383)</f>
        <v>-2.7541255521649788</v>
      </c>
    </row>
    <row r="384" spans="27:91">
      <c r="AA384" s="38">
        <v>40780</v>
      </c>
      <c r="AB384" s="12">
        <v>14.1407119117187</v>
      </c>
      <c r="AC384" s="15">
        <v>41211</v>
      </c>
      <c r="AD384">
        <v>24.5303501665413</v>
      </c>
      <c r="AE384" s="15">
        <v>40787</v>
      </c>
      <c r="AF384">
        <v>14.876234439556001</v>
      </c>
      <c r="AG384" s="15">
        <v>41101</v>
      </c>
      <c r="AH384">
        <v>15.204601956271199</v>
      </c>
      <c r="AI384" s="15">
        <v>40861</v>
      </c>
      <c r="AJ384">
        <v>13.4745266644042</v>
      </c>
      <c r="AK384" s="15">
        <v>40836</v>
      </c>
      <c r="AL384">
        <v>10.021004773626499</v>
      </c>
      <c r="AN384" s="15">
        <v>40737</v>
      </c>
      <c r="AO384">
        <v>0</v>
      </c>
      <c r="AP384" s="15">
        <v>40737</v>
      </c>
      <c r="AQ384">
        <v>5.96006295389311</v>
      </c>
      <c r="AR384" s="15">
        <v>40756</v>
      </c>
      <c r="AS384">
        <v>7.5874963753137497</v>
      </c>
      <c r="AT384" s="15">
        <v>40743</v>
      </c>
      <c r="AU384">
        <v>4.6741377780422502</v>
      </c>
      <c r="AV384" s="15">
        <v>40737</v>
      </c>
      <c r="AW384">
        <v>-1.99952672274581</v>
      </c>
      <c r="AY384" s="38">
        <v>40560</v>
      </c>
      <c r="AZ384">
        <f t="shared" si="90"/>
        <v>0</v>
      </c>
      <c r="BA384" s="40">
        <v>40560</v>
      </c>
      <c r="BB384">
        <f t="shared" si="91"/>
        <v>6.4520634201929301</v>
      </c>
      <c r="BC384" s="40">
        <v>40560</v>
      </c>
      <c r="BD384">
        <f t="shared" si="92"/>
        <v>19.99724082930668</v>
      </c>
      <c r="BE384" s="40">
        <v>40560</v>
      </c>
      <c r="BF384">
        <f t="shared" si="93"/>
        <v>10.886530080579259</v>
      </c>
      <c r="BG384" s="40">
        <v>40560</v>
      </c>
      <c r="BH384">
        <f t="shared" si="94"/>
        <v>-5.9985801682374298</v>
      </c>
      <c r="BJ384" s="40">
        <v>40560</v>
      </c>
      <c r="BK384">
        <f t="shared" si="95"/>
        <v>31.337254161841436</v>
      </c>
      <c r="BL384">
        <f>BK384-MAX($BK$3:BK384)</f>
        <v>-1.431493034853915</v>
      </c>
      <c r="BO384" s="15">
        <v>40737</v>
      </c>
      <c r="BP384">
        <v>0</v>
      </c>
      <c r="BQ384" s="15">
        <v>40737</v>
      </c>
      <c r="BR384">
        <v>5.96006295389311</v>
      </c>
      <c r="BS384" s="15">
        <v>40756</v>
      </c>
      <c r="BT384">
        <v>7.5874963753137497</v>
      </c>
      <c r="BU384" s="15">
        <v>40763</v>
      </c>
      <c r="BV384">
        <v>3.3710570735674601</v>
      </c>
      <c r="BW384" s="15">
        <v>40737</v>
      </c>
      <c r="BX384">
        <v>0</v>
      </c>
      <c r="BZ384" s="40">
        <v>40560</v>
      </c>
      <c r="CA384">
        <f t="shared" si="96"/>
        <v>0</v>
      </c>
      <c r="CB384" s="40">
        <v>40560</v>
      </c>
      <c r="CC384">
        <f t="shared" si="97"/>
        <v>6.4520634201929301</v>
      </c>
      <c r="CD384" s="40">
        <v>40560</v>
      </c>
      <c r="CE384">
        <f t="shared" si="98"/>
        <v>9.9986204146533399</v>
      </c>
      <c r="CF384" s="40">
        <v>40560</v>
      </c>
      <c r="CG384">
        <f t="shared" si="99"/>
        <v>9.1003686716296599</v>
      </c>
      <c r="CH384" s="40">
        <v>40560</v>
      </c>
      <c r="CI384">
        <f t="shared" si="100"/>
        <v>0</v>
      </c>
      <c r="CK384" s="40">
        <v>40560</v>
      </c>
      <c r="CL384">
        <f t="shared" si="101"/>
        <v>25.55105250647593</v>
      </c>
      <c r="CM384">
        <f>CL384-MAX($CL$3:CL384)</f>
        <v>-2.021801106827791</v>
      </c>
    </row>
    <row r="385" spans="27:91">
      <c r="AA385" s="38">
        <v>40781</v>
      </c>
      <c r="AB385" s="12">
        <v>13.6722170000413</v>
      </c>
      <c r="AC385" s="15">
        <v>41213</v>
      </c>
      <c r="AD385">
        <v>24.5303501665413</v>
      </c>
      <c r="AE385" s="15">
        <v>40788</v>
      </c>
      <c r="AF385">
        <v>14.662354739796999</v>
      </c>
      <c r="AG385" s="15">
        <v>41106</v>
      </c>
      <c r="AH385">
        <v>15.204601956271199</v>
      </c>
      <c r="AI385" s="15">
        <v>40862</v>
      </c>
      <c r="AJ385">
        <v>13.8214530014831</v>
      </c>
      <c r="AK385" s="15">
        <v>40837</v>
      </c>
      <c r="AL385">
        <v>11.101004773626499</v>
      </c>
      <c r="AN385" s="15">
        <v>40738</v>
      </c>
      <c r="AO385">
        <v>0</v>
      </c>
      <c r="AP385" s="15">
        <v>40738</v>
      </c>
      <c r="AQ385">
        <v>5.96006295389311</v>
      </c>
      <c r="AR385" s="15">
        <v>40757</v>
      </c>
      <c r="AS385">
        <v>6.8974963753137501</v>
      </c>
      <c r="AT385" s="15">
        <v>40744</v>
      </c>
      <c r="AU385">
        <v>4.7841377780422496</v>
      </c>
      <c r="AV385" s="15">
        <v>40738</v>
      </c>
      <c r="AW385">
        <v>-1.99952672274581</v>
      </c>
      <c r="AY385" s="38">
        <v>40561</v>
      </c>
      <c r="AZ385">
        <f t="shared" si="90"/>
        <v>0</v>
      </c>
      <c r="BA385" s="40">
        <v>40561</v>
      </c>
      <c r="BB385">
        <f t="shared" si="91"/>
        <v>5.8675539173211302</v>
      </c>
      <c r="BC385" s="40">
        <v>40561</v>
      </c>
      <c r="BD385">
        <f t="shared" si="92"/>
        <v>21.657240829306598</v>
      </c>
      <c r="BE385" s="40">
        <v>40561</v>
      </c>
      <c r="BF385">
        <f t="shared" si="93"/>
        <v>10.886530080579259</v>
      </c>
      <c r="BG385" s="40">
        <v>40561</v>
      </c>
      <c r="BH385">
        <f t="shared" si="94"/>
        <v>-5.9985801682374298</v>
      </c>
      <c r="BJ385" s="40">
        <v>40561</v>
      </c>
      <c r="BK385">
        <f t="shared" si="95"/>
        <v>32.412744658969551</v>
      </c>
      <c r="BL385">
        <f>BK385-MAX($BK$3:BK385)</f>
        <v>-0.35600253772580004</v>
      </c>
      <c r="BO385" s="15">
        <v>40738</v>
      </c>
      <c r="BP385">
        <v>0</v>
      </c>
      <c r="BQ385" s="15">
        <v>40738</v>
      </c>
      <c r="BR385">
        <v>5.96006295389311</v>
      </c>
      <c r="BS385" s="15">
        <v>40757</v>
      </c>
      <c r="BT385">
        <v>6.8974963753137501</v>
      </c>
      <c r="BU385" s="15">
        <v>40764</v>
      </c>
      <c r="BV385">
        <v>3.3710570735674601</v>
      </c>
      <c r="BW385" s="15">
        <v>40738</v>
      </c>
      <c r="BX385">
        <v>0</v>
      </c>
      <c r="BZ385" s="40">
        <v>40561</v>
      </c>
      <c r="CA385">
        <f t="shared" si="96"/>
        <v>0</v>
      </c>
      <c r="CB385" s="40">
        <v>40561</v>
      </c>
      <c r="CC385">
        <f t="shared" si="97"/>
        <v>5.8675539173211302</v>
      </c>
      <c r="CD385" s="40">
        <v>40561</v>
      </c>
      <c r="CE385">
        <f t="shared" si="98"/>
        <v>10.828620414653299</v>
      </c>
      <c r="CF385" s="40">
        <v>40561</v>
      </c>
      <c r="CG385">
        <f t="shared" si="99"/>
        <v>9.1003686716296599</v>
      </c>
      <c r="CH385" s="40">
        <v>40561</v>
      </c>
      <c r="CI385">
        <f t="shared" si="100"/>
        <v>0</v>
      </c>
      <c r="CK385" s="40">
        <v>40561</v>
      </c>
      <c r="CL385">
        <f t="shared" si="101"/>
        <v>25.796543003604089</v>
      </c>
      <c r="CM385">
        <f>CL385-MAX($CL$3:CL385)</f>
        <v>-1.7763106096996317</v>
      </c>
    </row>
    <row r="386" spans="27:91">
      <c r="AA386" s="38">
        <v>40784</v>
      </c>
      <c r="AB386" s="12">
        <v>14.859638509506899</v>
      </c>
      <c r="AC386" s="15">
        <v>41214</v>
      </c>
      <c r="AD386">
        <v>24.5303501665413</v>
      </c>
      <c r="AE386" s="15">
        <v>40791</v>
      </c>
      <c r="AF386">
        <v>13.1926761339259</v>
      </c>
      <c r="AG386" s="15">
        <v>41107</v>
      </c>
      <c r="AH386">
        <v>15.5044170088304</v>
      </c>
      <c r="AI386" s="15">
        <v>40863</v>
      </c>
      <c r="AJ386">
        <v>13.897936659953</v>
      </c>
      <c r="AK386" s="15">
        <v>40840</v>
      </c>
      <c r="AL386">
        <v>11.701004773626501</v>
      </c>
      <c r="AN386" s="15">
        <v>40739</v>
      </c>
      <c r="AO386">
        <v>0</v>
      </c>
      <c r="AP386" s="15">
        <v>40739</v>
      </c>
      <c r="AQ386">
        <v>5.96006295389311</v>
      </c>
      <c r="AR386" s="15">
        <v>40758</v>
      </c>
      <c r="AS386">
        <v>5.1274963753137497</v>
      </c>
      <c r="AT386" s="15">
        <v>40745</v>
      </c>
      <c r="AU386">
        <v>4.9041377780422497</v>
      </c>
      <c r="AV386" s="15">
        <v>40739</v>
      </c>
      <c r="AW386">
        <v>-1.99952672274581</v>
      </c>
      <c r="AY386" s="38">
        <v>40562</v>
      </c>
      <c r="AZ386">
        <f t="shared" si="90"/>
        <v>0</v>
      </c>
      <c r="BA386" s="40">
        <v>40562</v>
      </c>
      <c r="BB386">
        <f t="shared" si="91"/>
        <v>5.7491921324787603</v>
      </c>
      <c r="BC386" s="40">
        <v>40562</v>
      </c>
      <c r="BD386">
        <f t="shared" si="92"/>
        <v>19.917240829306682</v>
      </c>
      <c r="BE386" s="40">
        <v>40562</v>
      </c>
      <c r="BF386">
        <f t="shared" si="93"/>
        <v>10.886530080579259</v>
      </c>
      <c r="BG386" s="40">
        <v>40562</v>
      </c>
      <c r="BH386">
        <f t="shared" si="94"/>
        <v>-5.9985801682374298</v>
      </c>
      <c r="BJ386" s="40">
        <v>40562</v>
      </c>
      <c r="BK386">
        <f t="shared" si="95"/>
        <v>30.55438287412727</v>
      </c>
      <c r="BL386">
        <f>BK386-MAX($BK$3:BK386)</f>
        <v>-2.2143643225680805</v>
      </c>
      <c r="BO386" s="15">
        <v>40739</v>
      </c>
      <c r="BP386">
        <v>0</v>
      </c>
      <c r="BQ386" s="15">
        <v>40739</v>
      </c>
      <c r="BR386">
        <v>5.96006295389311</v>
      </c>
      <c r="BS386" s="15">
        <v>40758</v>
      </c>
      <c r="BT386">
        <v>5.1274963753137497</v>
      </c>
      <c r="BU386" s="15">
        <v>40765</v>
      </c>
      <c r="BV386">
        <v>3.3710570735674601</v>
      </c>
      <c r="BW386" s="15">
        <v>40739</v>
      </c>
      <c r="BX386">
        <v>0</v>
      </c>
      <c r="BZ386" s="40">
        <v>40562</v>
      </c>
      <c r="CA386">
        <f t="shared" si="96"/>
        <v>0</v>
      </c>
      <c r="CB386" s="40">
        <v>40562</v>
      </c>
      <c r="CC386">
        <f t="shared" si="97"/>
        <v>5.7491921324787603</v>
      </c>
      <c r="CD386" s="40">
        <v>40562</v>
      </c>
      <c r="CE386">
        <f t="shared" si="98"/>
        <v>9.9586204146533408</v>
      </c>
      <c r="CF386" s="40">
        <v>40562</v>
      </c>
      <c r="CG386">
        <f t="shared" si="99"/>
        <v>9.1003686716296599</v>
      </c>
      <c r="CH386" s="40">
        <v>40562</v>
      </c>
      <c r="CI386">
        <f t="shared" si="100"/>
        <v>0</v>
      </c>
      <c r="CK386" s="40">
        <v>40562</v>
      </c>
      <c r="CL386">
        <f t="shared" si="101"/>
        <v>24.80818121876176</v>
      </c>
      <c r="CM386">
        <f>CL386-MAX($CL$3:CL386)</f>
        <v>-2.7646723945419609</v>
      </c>
    </row>
    <row r="387" spans="27:91">
      <c r="AA387" s="38">
        <v>40785</v>
      </c>
      <c r="AB387" s="12">
        <v>16.584556549936</v>
      </c>
      <c r="AC387" s="15">
        <v>41215</v>
      </c>
      <c r="AD387">
        <v>24.770350166541299</v>
      </c>
      <c r="AE387" s="15">
        <v>40792</v>
      </c>
      <c r="AF387">
        <v>9.0124479165602995</v>
      </c>
      <c r="AG387" s="15">
        <v>41113</v>
      </c>
      <c r="AH387">
        <v>15.5044170088304</v>
      </c>
      <c r="AI387" s="15">
        <v>40864</v>
      </c>
      <c r="AJ387">
        <v>12.7950392618325</v>
      </c>
      <c r="AK387" s="15">
        <v>40841</v>
      </c>
      <c r="AL387">
        <v>11.3410047736265</v>
      </c>
      <c r="AN387" s="15">
        <v>40742</v>
      </c>
      <c r="AO387">
        <v>0</v>
      </c>
      <c r="AP387" s="15">
        <v>40742</v>
      </c>
      <c r="AQ387">
        <v>5.96006295389311</v>
      </c>
      <c r="AR387" s="15">
        <v>40759</v>
      </c>
      <c r="AS387">
        <v>4.2474963753137498</v>
      </c>
      <c r="AT387" s="15">
        <v>40746</v>
      </c>
      <c r="AU387">
        <v>4.97413777804225</v>
      </c>
      <c r="AV387" s="15">
        <v>40742</v>
      </c>
      <c r="AW387">
        <v>-1.99952672274581</v>
      </c>
      <c r="AY387" s="38">
        <v>40563</v>
      </c>
      <c r="AZ387">
        <f t="shared" si="90"/>
        <v>0</v>
      </c>
      <c r="BA387" s="40">
        <v>40563</v>
      </c>
      <c r="BB387">
        <f t="shared" si="91"/>
        <v>6.1671692318832001</v>
      </c>
      <c r="BC387" s="40">
        <v>40563</v>
      </c>
      <c r="BD387">
        <f t="shared" si="92"/>
        <v>21.637240829306599</v>
      </c>
      <c r="BE387" s="40">
        <v>40563</v>
      </c>
      <c r="BF387">
        <f t="shared" si="93"/>
        <v>10.886530080579259</v>
      </c>
      <c r="BG387" s="40">
        <v>40563</v>
      </c>
      <c r="BH387">
        <f t="shared" si="94"/>
        <v>-5.9985801682374298</v>
      </c>
      <c r="BJ387" s="40">
        <v>40563</v>
      </c>
      <c r="BK387">
        <f t="shared" si="95"/>
        <v>32.69235997353163</v>
      </c>
      <c r="BL387">
        <f>BK387-MAX($BK$3:BK387)</f>
        <v>-7.6387223163720819E-2</v>
      </c>
      <c r="BO387" s="15">
        <v>40742</v>
      </c>
      <c r="BP387">
        <v>0</v>
      </c>
      <c r="BQ387" s="15">
        <v>40742</v>
      </c>
      <c r="BR387">
        <v>5.96006295389311</v>
      </c>
      <c r="BS387" s="15">
        <v>40759</v>
      </c>
      <c r="BT387">
        <v>4.2474963753137498</v>
      </c>
      <c r="BU387" s="15">
        <v>40766</v>
      </c>
      <c r="BV387">
        <v>3.3710570735674601</v>
      </c>
      <c r="BW387" s="15">
        <v>40742</v>
      </c>
      <c r="BX387">
        <v>0</v>
      </c>
      <c r="BZ387" s="40">
        <v>40563</v>
      </c>
      <c r="CA387">
        <f t="shared" si="96"/>
        <v>0</v>
      </c>
      <c r="CB387" s="40">
        <v>40563</v>
      </c>
      <c r="CC387">
        <f t="shared" si="97"/>
        <v>6.1671692318832001</v>
      </c>
      <c r="CD387" s="40">
        <v>40563</v>
      </c>
      <c r="CE387">
        <f t="shared" si="98"/>
        <v>10.818620414653299</v>
      </c>
      <c r="CF387" s="40">
        <v>40563</v>
      </c>
      <c r="CG387">
        <f t="shared" si="99"/>
        <v>9.1003686716296599</v>
      </c>
      <c r="CH387" s="40">
        <v>40563</v>
      </c>
      <c r="CI387">
        <f t="shared" si="100"/>
        <v>0</v>
      </c>
      <c r="CK387" s="40">
        <v>40563</v>
      </c>
      <c r="CL387">
        <f t="shared" si="101"/>
        <v>26.086158318166159</v>
      </c>
      <c r="CM387">
        <f>CL387-MAX($CL$3:CL387)</f>
        <v>-1.4866952951375616</v>
      </c>
    </row>
    <row r="388" spans="27:91">
      <c r="AA388" s="38">
        <v>40786</v>
      </c>
      <c r="AB388" s="12">
        <v>17.8672665130205</v>
      </c>
      <c r="AC388" s="15">
        <v>41220</v>
      </c>
      <c r="AD388">
        <v>24.770350166541299</v>
      </c>
      <c r="AE388" s="15">
        <v>40793</v>
      </c>
      <c r="AF388">
        <v>8.9142880329225207</v>
      </c>
      <c r="AG388" s="15">
        <v>41114</v>
      </c>
      <c r="AH388">
        <v>15.1703833432985</v>
      </c>
      <c r="AI388" s="15">
        <v>40865</v>
      </c>
      <c r="AJ388">
        <v>12.5511871640956</v>
      </c>
      <c r="AK388" s="15">
        <v>40842</v>
      </c>
      <c r="AL388">
        <v>11.5510047736265</v>
      </c>
      <c r="AN388" s="15">
        <v>40743</v>
      </c>
      <c r="AO388">
        <v>0</v>
      </c>
      <c r="AP388" s="15">
        <v>40743</v>
      </c>
      <c r="AQ388">
        <v>5.96006295389311</v>
      </c>
      <c r="AR388" s="15">
        <v>40760</v>
      </c>
      <c r="AS388">
        <v>4.2474963753137498</v>
      </c>
      <c r="AT388" s="15">
        <v>40749</v>
      </c>
      <c r="AU388">
        <v>5.0241377780422498</v>
      </c>
      <c r="AV388" s="15">
        <v>40743</v>
      </c>
      <c r="AW388">
        <v>-1.99952672274581</v>
      </c>
      <c r="AY388" s="38">
        <v>40564</v>
      </c>
      <c r="AZ388">
        <f t="shared" ref="AZ388:AZ451" si="102">IFERROR(AZ$1*VLOOKUP(AY388,AN:AO,2,0),AZ387)</f>
        <v>0</v>
      </c>
      <c r="BA388" s="40">
        <v>40564</v>
      </c>
      <c r="BB388">
        <f t="shared" ref="BB388:BB451" si="103">IFERROR(BB$1*VLOOKUP(BA388,AP:AQ,2,0),BB387)</f>
        <v>6.4871692318832004</v>
      </c>
      <c r="BC388" s="40">
        <v>40564</v>
      </c>
      <c r="BD388">
        <f t="shared" ref="BD388:BD451" si="104">IFERROR(BD$1*VLOOKUP(BC388,AR:AS,2,0),BD387)</f>
        <v>23.997240829306602</v>
      </c>
      <c r="BE388" s="40">
        <v>40564</v>
      </c>
      <c r="BF388">
        <f t="shared" ref="BF388:BF451" si="105">IFERROR(BF$1*VLOOKUP(BE388,AT:AU,2,0),BF387)</f>
        <v>10.886530080579259</v>
      </c>
      <c r="BG388" s="40">
        <v>40564</v>
      </c>
      <c r="BH388">
        <f t="shared" ref="BH388:BH451" si="106">IFERROR(BH$1*VLOOKUP(BG388,AV:AW,2,0),BH387)</f>
        <v>-5.9985801682374298</v>
      </c>
      <c r="BJ388" s="40">
        <v>40564</v>
      </c>
      <c r="BK388">
        <f t="shared" ref="BK388:BK451" si="107">AZ388+BB388+BD388+BF388+BH388</f>
        <v>35.37235997353163</v>
      </c>
      <c r="BL388">
        <f>BK388-MAX($BK$3:BK388)</f>
        <v>0</v>
      </c>
      <c r="BO388" s="15">
        <v>40743</v>
      </c>
      <c r="BP388">
        <v>0</v>
      </c>
      <c r="BQ388" s="15">
        <v>40743</v>
      </c>
      <c r="BR388">
        <v>5.96006295389311</v>
      </c>
      <c r="BS388" s="15">
        <v>40760</v>
      </c>
      <c r="BT388">
        <v>4.2474963753137498</v>
      </c>
      <c r="BU388" s="15">
        <v>40767</v>
      </c>
      <c r="BV388">
        <v>3.3710570735674601</v>
      </c>
      <c r="BW388" s="15">
        <v>40743</v>
      </c>
      <c r="BX388">
        <v>0</v>
      </c>
      <c r="BZ388" s="40">
        <v>40564</v>
      </c>
      <c r="CA388">
        <f t="shared" ref="CA388:CA451" si="108">IFERROR(CA$1*VLOOKUP(BZ388,BO:BP,2,0),CA387)</f>
        <v>0</v>
      </c>
      <c r="CB388" s="40">
        <v>40564</v>
      </c>
      <c r="CC388">
        <f t="shared" ref="CC388:CC451" si="109">IFERROR(CC$1*VLOOKUP(CB388,BQ:BR,2,0),CC387)</f>
        <v>6.4871692318832004</v>
      </c>
      <c r="CD388" s="40">
        <v>40564</v>
      </c>
      <c r="CE388">
        <f t="shared" ref="CE388:CE451" si="110">IFERROR(CE$1*VLOOKUP(CD388,BS:BT,2,0),CE387)</f>
        <v>11.998620414653301</v>
      </c>
      <c r="CF388" s="40">
        <v>40564</v>
      </c>
      <c r="CG388">
        <f t="shared" ref="CG388:CG451" si="111">IFERROR(CG$1*VLOOKUP(CF388,BU:BV,2,0),CG387)</f>
        <v>9.1003686716296599</v>
      </c>
      <c r="CH388" s="40">
        <v>40564</v>
      </c>
      <c r="CI388">
        <f t="shared" ref="CI388:CI451" si="112">IFERROR(CI$1*VLOOKUP(CH388,BW:BX,2,0),CI387)</f>
        <v>0</v>
      </c>
      <c r="CK388" s="40">
        <v>40564</v>
      </c>
      <c r="CL388">
        <f t="shared" ref="CL388:CL451" si="113">CA388+CC388+CE388+CG388+CI388</f>
        <v>27.586158318166163</v>
      </c>
      <c r="CM388">
        <f>CL388-MAX($CL$3:CL388)</f>
        <v>0</v>
      </c>
    </row>
    <row r="389" spans="27:91">
      <c r="AA389" s="38">
        <v>40787</v>
      </c>
      <c r="AB389" s="12">
        <v>18.121438592592199</v>
      </c>
      <c r="AC389" s="15">
        <v>41221</v>
      </c>
      <c r="AD389">
        <v>24.637393378207602</v>
      </c>
      <c r="AE389" s="15">
        <v>40794</v>
      </c>
      <c r="AF389">
        <v>10.4827629279912</v>
      </c>
      <c r="AG389" s="15">
        <v>41115</v>
      </c>
      <c r="AH389">
        <v>14.8017657792349</v>
      </c>
      <c r="AI389" s="15">
        <v>40868</v>
      </c>
      <c r="AJ389">
        <v>11.8643276347798</v>
      </c>
      <c r="AK389" s="15">
        <v>40843</v>
      </c>
      <c r="AL389">
        <v>12.541004773626501</v>
      </c>
      <c r="AN389" s="15">
        <v>40744</v>
      </c>
      <c r="AO389">
        <v>0</v>
      </c>
      <c r="AP389" s="15">
        <v>40744</v>
      </c>
      <c r="AQ389">
        <v>5.96006295389311</v>
      </c>
      <c r="AR389" s="15">
        <v>40763</v>
      </c>
      <c r="AS389">
        <v>4.2474963753137498</v>
      </c>
      <c r="AT389" s="15">
        <v>40750</v>
      </c>
      <c r="AU389">
        <v>4.9841377780422498</v>
      </c>
      <c r="AV389" s="15">
        <v>40744</v>
      </c>
      <c r="AW389">
        <v>-1.99952672274581</v>
      </c>
      <c r="AY389" s="38">
        <v>40565</v>
      </c>
      <c r="AZ389">
        <f t="shared" si="102"/>
        <v>0</v>
      </c>
      <c r="BA389" s="40">
        <v>40565</v>
      </c>
      <c r="BB389">
        <f t="shared" si="103"/>
        <v>6.4871692318832004</v>
      </c>
      <c r="BC389" s="40">
        <v>40565</v>
      </c>
      <c r="BD389">
        <f t="shared" si="104"/>
        <v>23.997240829306602</v>
      </c>
      <c r="BE389" s="40">
        <v>40565</v>
      </c>
      <c r="BF389">
        <f t="shared" si="105"/>
        <v>10.886530080579259</v>
      </c>
      <c r="BG389" s="40">
        <v>40565</v>
      </c>
      <c r="BH389">
        <f t="shared" si="106"/>
        <v>-5.9985801682374298</v>
      </c>
      <c r="BJ389" s="40">
        <v>40565</v>
      </c>
      <c r="BK389">
        <f t="shared" si="107"/>
        <v>35.37235997353163</v>
      </c>
      <c r="BL389">
        <f>BK389-MAX($BK$3:BK389)</f>
        <v>0</v>
      </c>
      <c r="BO389" s="15">
        <v>40744</v>
      </c>
      <c r="BP389">
        <v>0</v>
      </c>
      <c r="BQ389" s="15">
        <v>40744</v>
      </c>
      <c r="BR389">
        <v>5.96006295389311</v>
      </c>
      <c r="BS389" s="15">
        <v>40763</v>
      </c>
      <c r="BT389">
        <v>4.2474963753137498</v>
      </c>
      <c r="BU389" s="15">
        <v>40771</v>
      </c>
      <c r="BV389">
        <v>3.3710570735674601</v>
      </c>
      <c r="BW389" s="15">
        <v>40744</v>
      </c>
      <c r="BX389">
        <v>0</v>
      </c>
      <c r="BZ389" s="40">
        <v>40565</v>
      </c>
      <c r="CA389">
        <f t="shared" si="108"/>
        <v>0</v>
      </c>
      <c r="CB389" s="40">
        <v>40565</v>
      </c>
      <c r="CC389">
        <f t="shared" si="109"/>
        <v>6.4871692318832004</v>
      </c>
      <c r="CD389" s="40">
        <v>40565</v>
      </c>
      <c r="CE389">
        <f t="shared" si="110"/>
        <v>11.998620414653301</v>
      </c>
      <c r="CF389" s="40">
        <v>40565</v>
      </c>
      <c r="CG389">
        <f t="shared" si="111"/>
        <v>9.1003686716296599</v>
      </c>
      <c r="CH389" s="40">
        <v>40565</v>
      </c>
      <c r="CI389">
        <f t="shared" si="112"/>
        <v>0</v>
      </c>
      <c r="CK389" s="40">
        <v>40565</v>
      </c>
      <c r="CL389">
        <f t="shared" si="113"/>
        <v>27.586158318166163</v>
      </c>
      <c r="CM389">
        <f>CL389-MAX($CL$3:CL389)</f>
        <v>0</v>
      </c>
    </row>
    <row r="390" spans="27:91">
      <c r="AA390" s="38">
        <v>40788</v>
      </c>
      <c r="AB390" s="12">
        <v>17.907558892833102</v>
      </c>
      <c r="AC390" s="15">
        <v>41222</v>
      </c>
      <c r="AD390">
        <v>24.4700519431433</v>
      </c>
      <c r="AE390" s="15">
        <v>40795</v>
      </c>
      <c r="AF390">
        <v>10.062041904388201</v>
      </c>
      <c r="AG390" s="15">
        <v>41120</v>
      </c>
      <c r="AH390">
        <v>14.8017657792349</v>
      </c>
      <c r="AI390" s="15">
        <v>40869</v>
      </c>
      <c r="AJ390">
        <v>13.1522014496494</v>
      </c>
      <c r="AK390" s="15">
        <v>40844</v>
      </c>
      <c r="AL390">
        <v>12.9110047736265</v>
      </c>
      <c r="AN390" s="15">
        <v>40745</v>
      </c>
      <c r="AO390">
        <v>0</v>
      </c>
      <c r="AP390" s="15">
        <v>40745</v>
      </c>
      <c r="AQ390">
        <v>5.96006295389311</v>
      </c>
      <c r="AR390" s="15">
        <v>40764</v>
      </c>
      <c r="AS390">
        <v>4.2474963753137498</v>
      </c>
      <c r="AT390" s="15">
        <v>40751</v>
      </c>
      <c r="AU390">
        <v>5.0241377780422498</v>
      </c>
      <c r="AV390" s="15">
        <v>40745</v>
      </c>
      <c r="AW390">
        <v>-1.99952672274581</v>
      </c>
      <c r="AY390" s="38">
        <v>40566</v>
      </c>
      <c r="AZ390">
        <f t="shared" si="102"/>
        <v>0</v>
      </c>
      <c r="BA390" s="40">
        <v>40566</v>
      </c>
      <c r="BB390">
        <f t="shared" si="103"/>
        <v>6.4871692318832004</v>
      </c>
      <c r="BC390" s="40">
        <v>40566</v>
      </c>
      <c r="BD390">
        <f t="shared" si="104"/>
        <v>23.997240829306602</v>
      </c>
      <c r="BE390" s="40">
        <v>40566</v>
      </c>
      <c r="BF390">
        <f t="shared" si="105"/>
        <v>10.886530080579259</v>
      </c>
      <c r="BG390" s="40">
        <v>40566</v>
      </c>
      <c r="BH390">
        <f t="shared" si="106"/>
        <v>-5.9985801682374298</v>
      </c>
      <c r="BJ390" s="40">
        <v>40566</v>
      </c>
      <c r="BK390">
        <f t="shared" si="107"/>
        <v>35.37235997353163</v>
      </c>
      <c r="BL390">
        <f>BK390-MAX($BK$3:BK390)</f>
        <v>0</v>
      </c>
      <c r="BO390" s="15">
        <v>40745</v>
      </c>
      <c r="BP390">
        <v>0</v>
      </c>
      <c r="BQ390" s="15">
        <v>40745</v>
      </c>
      <c r="BR390">
        <v>5.96006295389311</v>
      </c>
      <c r="BS390" s="15">
        <v>40764</v>
      </c>
      <c r="BT390">
        <v>4.2474963753137498</v>
      </c>
      <c r="BU390" s="15">
        <v>40772</v>
      </c>
      <c r="BV390">
        <v>3.3710570735674601</v>
      </c>
      <c r="BW390" s="15">
        <v>40745</v>
      </c>
      <c r="BX390">
        <v>0</v>
      </c>
      <c r="BZ390" s="40">
        <v>40566</v>
      </c>
      <c r="CA390">
        <f t="shared" si="108"/>
        <v>0</v>
      </c>
      <c r="CB390" s="40">
        <v>40566</v>
      </c>
      <c r="CC390">
        <f t="shared" si="109"/>
        <v>6.4871692318832004</v>
      </c>
      <c r="CD390" s="40">
        <v>40566</v>
      </c>
      <c r="CE390">
        <f t="shared" si="110"/>
        <v>11.998620414653301</v>
      </c>
      <c r="CF390" s="40">
        <v>40566</v>
      </c>
      <c r="CG390">
        <f t="shared" si="111"/>
        <v>9.1003686716296599</v>
      </c>
      <c r="CH390" s="40">
        <v>40566</v>
      </c>
      <c r="CI390">
        <f t="shared" si="112"/>
        <v>0</v>
      </c>
      <c r="CK390" s="40">
        <v>40566</v>
      </c>
      <c r="CL390">
        <f t="shared" si="113"/>
        <v>27.586158318166163</v>
      </c>
      <c r="CM390">
        <f>CL390-MAX($CL$3:CL390)</f>
        <v>0</v>
      </c>
    </row>
    <row r="391" spans="27:91">
      <c r="AA391" s="38">
        <v>40791</v>
      </c>
      <c r="AB391" s="12">
        <v>16.437880286961999</v>
      </c>
      <c r="AC391" s="15">
        <v>41227</v>
      </c>
      <c r="AD391">
        <v>24.4700519431433</v>
      </c>
      <c r="AE391" s="15">
        <v>40800</v>
      </c>
      <c r="AF391">
        <v>9.7894518088516396</v>
      </c>
      <c r="AG391" s="15">
        <v>41121</v>
      </c>
      <c r="AH391">
        <v>14.2517657792349</v>
      </c>
      <c r="AI391" s="15">
        <v>40870</v>
      </c>
      <c r="AJ391">
        <v>11.134088192953801</v>
      </c>
      <c r="AK391" s="15">
        <v>40847</v>
      </c>
      <c r="AL391">
        <v>13.1510047736265</v>
      </c>
      <c r="AN391" s="15">
        <v>40746</v>
      </c>
      <c r="AO391">
        <v>0</v>
      </c>
      <c r="AP391" s="15">
        <v>40746</v>
      </c>
      <c r="AQ391">
        <v>5.96006295389311</v>
      </c>
      <c r="AR391" s="15">
        <v>40765</v>
      </c>
      <c r="AS391">
        <v>4.2474963753137498</v>
      </c>
      <c r="AT391" s="15">
        <v>40752</v>
      </c>
      <c r="AU391">
        <v>5.1441377780422499</v>
      </c>
      <c r="AV391" s="15">
        <v>40746</v>
      </c>
      <c r="AW391">
        <v>-1.99952672274581</v>
      </c>
      <c r="AY391" s="38">
        <v>40567</v>
      </c>
      <c r="AZ391">
        <f t="shared" si="102"/>
        <v>0</v>
      </c>
      <c r="BA391" s="40">
        <v>40567</v>
      </c>
      <c r="BB391">
        <f t="shared" si="103"/>
        <v>6.7671692318831997</v>
      </c>
      <c r="BC391" s="40">
        <v>40567</v>
      </c>
      <c r="BD391">
        <f t="shared" si="104"/>
        <v>23.957240829306599</v>
      </c>
      <c r="BE391" s="40">
        <v>40567</v>
      </c>
      <c r="BF391">
        <f t="shared" si="105"/>
        <v>10.886530080579259</v>
      </c>
      <c r="BG391" s="40">
        <v>40567</v>
      </c>
      <c r="BH391">
        <f t="shared" si="106"/>
        <v>-5.9985801682374298</v>
      </c>
      <c r="BJ391" s="40">
        <v>40567</v>
      </c>
      <c r="BK391">
        <f t="shared" si="107"/>
        <v>35.612359973531632</v>
      </c>
      <c r="BL391">
        <f>BK391-MAX($BK$3:BK391)</f>
        <v>0</v>
      </c>
      <c r="BO391" s="15">
        <v>40746</v>
      </c>
      <c r="BP391">
        <v>0</v>
      </c>
      <c r="BQ391" s="15">
        <v>40746</v>
      </c>
      <c r="BR391">
        <v>5.96006295389311</v>
      </c>
      <c r="BS391" s="15">
        <v>40765</v>
      </c>
      <c r="BT391">
        <v>4.2474963753137498</v>
      </c>
      <c r="BU391" s="15">
        <v>40773</v>
      </c>
      <c r="BV391">
        <v>3.3710570735674601</v>
      </c>
      <c r="BW391" s="15">
        <v>40746</v>
      </c>
      <c r="BX391">
        <v>0</v>
      </c>
      <c r="BZ391" s="40">
        <v>40567</v>
      </c>
      <c r="CA391">
        <f t="shared" si="108"/>
        <v>0</v>
      </c>
      <c r="CB391" s="40">
        <v>40567</v>
      </c>
      <c r="CC391">
        <f t="shared" si="109"/>
        <v>6.7671692318831997</v>
      </c>
      <c r="CD391" s="40">
        <v>40567</v>
      </c>
      <c r="CE391">
        <f t="shared" si="110"/>
        <v>11.9786204146533</v>
      </c>
      <c r="CF391" s="40">
        <v>40567</v>
      </c>
      <c r="CG391">
        <f t="shared" si="111"/>
        <v>9.1003686716296599</v>
      </c>
      <c r="CH391" s="40">
        <v>40567</v>
      </c>
      <c r="CI391">
        <f t="shared" si="112"/>
        <v>0</v>
      </c>
      <c r="CK391" s="40">
        <v>40567</v>
      </c>
      <c r="CL391">
        <f t="shared" si="113"/>
        <v>27.846158318166161</v>
      </c>
      <c r="CM391">
        <f>CL391-MAX($CL$3:CL391)</f>
        <v>0</v>
      </c>
    </row>
    <row r="392" spans="27:91">
      <c r="AA392" s="38">
        <v>40792</v>
      </c>
      <c r="AB392" s="12">
        <v>12.2576520695964</v>
      </c>
      <c r="AC392" s="15">
        <v>41228</v>
      </c>
      <c r="AD392">
        <v>24.367617194948799</v>
      </c>
      <c r="AE392" s="15">
        <v>40801</v>
      </c>
      <c r="AF392">
        <v>10.0088330652259</v>
      </c>
      <c r="AG392" s="15">
        <v>41127</v>
      </c>
      <c r="AH392">
        <v>14.2517657792349</v>
      </c>
      <c r="AI392" s="15">
        <v>40871</v>
      </c>
      <c r="AJ392">
        <v>14.266469290470599</v>
      </c>
      <c r="AK392" s="15">
        <v>40848</v>
      </c>
      <c r="AL392">
        <v>13.0510047736265</v>
      </c>
      <c r="AN392" s="15">
        <v>40749</v>
      </c>
      <c r="AO392">
        <v>0</v>
      </c>
      <c r="AP392" s="15">
        <v>40749</v>
      </c>
      <c r="AQ392">
        <v>5.96006295389311</v>
      </c>
      <c r="AR392" s="15">
        <v>40766</v>
      </c>
      <c r="AS392">
        <v>4.2474963753137498</v>
      </c>
      <c r="AT392" s="15">
        <v>40753</v>
      </c>
      <c r="AU392">
        <v>5.0841377780422503</v>
      </c>
      <c r="AV392" s="15">
        <v>40749</v>
      </c>
      <c r="AW392">
        <v>-1.99952672274581</v>
      </c>
      <c r="AY392" s="38">
        <v>40568</v>
      </c>
      <c r="AZ392">
        <f t="shared" si="102"/>
        <v>0</v>
      </c>
      <c r="BA392" s="40">
        <v>40568</v>
      </c>
      <c r="BB392">
        <f t="shared" si="103"/>
        <v>6.9471692318832003</v>
      </c>
      <c r="BC392" s="40">
        <v>40568</v>
      </c>
      <c r="BD392">
        <f t="shared" si="104"/>
        <v>23.997240829306602</v>
      </c>
      <c r="BE392" s="40">
        <v>40568</v>
      </c>
      <c r="BF392">
        <f t="shared" si="105"/>
        <v>10.886530080579259</v>
      </c>
      <c r="BG392" s="40">
        <v>40568</v>
      </c>
      <c r="BH392">
        <f t="shared" si="106"/>
        <v>-5.9985801682374298</v>
      </c>
      <c r="BJ392" s="40">
        <v>40568</v>
      </c>
      <c r="BK392">
        <f t="shared" si="107"/>
        <v>35.832359973531631</v>
      </c>
      <c r="BL392">
        <f>BK392-MAX($BK$3:BK392)</f>
        <v>0</v>
      </c>
      <c r="BO392" s="15">
        <v>40749</v>
      </c>
      <c r="BP392">
        <v>0</v>
      </c>
      <c r="BQ392" s="15">
        <v>40749</v>
      </c>
      <c r="BR392">
        <v>5.96006295389311</v>
      </c>
      <c r="BS392" s="15">
        <v>40766</v>
      </c>
      <c r="BT392">
        <v>4.2474963753137498</v>
      </c>
      <c r="BU392" s="15">
        <v>40774</v>
      </c>
      <c r="BV392">
        <v>3.3710570735674601</v>
      </c>
      <c r="BW392" s="15">
        <v>40749</v>
      </c>
      <c r="BX392">
        <v>0</v>
      </c>
      <c r="BZ392" s="40">
        <v>40568</v>
      </c>
      <c r="CA392">
        <f t="shared" si="108"/>
        <v>0</v>
      </c>
      <c r="CB392" s="40">
        <v>40568</v>
      </c>
      <c r="CC392">
        <f t="shared" si="109"/>
        <v>6.9471692318832003</v>
      </c>
      <c r="CD392" s="40">
        <v>40568</v>
      </c>
      <c r="CE392">
        <f t="shared" si="110"/>
        <v>11.998620414653301</v>
      </c>
      <c r="CF392" s="40">
        <v>40568</v>
      </c>
      <c r="CG392">
        <f t="shared" si="111"/>
        <v>9.1003686716296599</v>
      </c>
      <c r="CH392" s="40">
        <v>40568</v>
      </c>
      <c r="CI392">
        <f t="shared" si="112"/>
        <v>0</v>
      </c>
      <c r="CK392" s="40">
        <v>40568</v>
      </c>
      <c r="CL392">
        <f t="shared" si="113"/>
        <v>28.04615831816616</v>
      </c>
      <c r="CM392">
        <f>CL392-MAX($CL$3:CL392)</f>
        <v>0</v>
      </c>
    </row>
    <row r="393" spans="27:91">
      <c r="AA393" s="38">
        <v>40793</v>
      </c>
      <c r="AB393" s="12">
        <v>12.1594921859586</v>
      </c>
      <c r="AC393" s="15">
        <v>41229</v>
      </c>
      <c r="AD393">
        <v>24.0631995061349</v>
      </c>
      <c r="AE393" s="15">
        <v>40802</v>
      </c>
      <c r="AF393">
        <v>11.1307058328393</v>
      </c>
      <c r="AG393" s="15">
        <v>41128</v>
      </c>
      <c r="AH393">
        <v>14.392023761163699</v>
      </c>
      <c r="AI393" s="15">
        <v>40872</v>
      </c>
      <c r="AJ393">
        <v>12.9775180543527</v>
      </c>
      <c r="AK393" s="15">
        <v>40849</v>
      </c>
      <c r="AL393">
        <v>12.4710047736265</v>
      </c>
      <c r="AN393" s="15">
        <v>40750</v>
      </c>
      <c r="AO393">
        <v>0</v>
      </c>
      <c r="AP393" s="15">
        <v>40750</v>
      </c>
      <c r="AQ393">
        <v>5.96006295389311</v>
      </c>
      <c r="AR393" s="15">
        <v>40767</v>
      </c>
      <c r="AS393">
        <v>4.2474963753137498</v>
      </c>
      <c r="AT393" s="15">
        <v>40756</v>
      </c>
      <c r="AU393">
        <v>5.22413777804225</v>
      </c>
      <c r="AV393" s="15">
        <v>40750</v>
      </c>
      <c r="AW393">
        <v>-1.99952672274581</v>
      </c>
      <c r="AY393" s="38">
        <v>40569</v>
      </c>
      <c r="AZ393">
        <f t="shared" si="102"/>
        <v>0</v>
      </c>
      <c r="BA393" s="40">
        <v>40569</v>
      </c>
      <c r="BB393">
        <f t="shared" si="103"/>
        <v>6.8571692318831996</v>
      </c>
      <c r="BC393" s="40">
        <v>40569</v>
      </c>
      <c r="BD393">
        <f t="shared" si="104"/>
        <v>23.357240829306601</v>
      </c>
      <c r="BE393" s="40">
        <v>40569</v>
      </c>
      <c r="BF393">
        <f t="shared" si="105"/>
        <v>10.886530080579259</v>
      </c>
      <c r="BG393" s="40">
        <v>40569</v>
      </c>
      <c r="BH393">
        <f t="shared" si="106"/>
        <v>-5.9985801682374298</v>
      </c>
      <c r="BJ393" s="40">
        <v>40569</v>
      </c>
      <c r="BK393">
        <f t="shared" si="107"/>
        <v>35.102359973531627</v>
      </c>
      <c r="BL393">
        <f>BK393-MAX($BK$3:BK393)</f>
        <v>-0.73000000000000398</v>
      </c>
      <c r="BO393" s="15">
        <v>40750</v>
      </c>
      <c r="BP393">
        <v>0</v>
      </c>
      <c r="BQ393" s="15">
        <v>40750</v>
      </c>
      <c r="BR393">
        <v>5.96006295389311</v>
      </c>
      <c r="BS393" s="15">
        <v>40767</v>
      </c>
      <c r="BT393">
        <v>4.2474963753137498</v>
      </c>
      <c r="BU393" s="15">
        <v>40777</v>
      </c>
      <c r="BV393">
        <v>3.3710570735674601</v>
      </c>
      <c r="BW393" s="15">
        <v>40750</v>
      </c>
      <c r="BX393">
        <v>0</v>
      </c>
      <c r="BZ393" s="40">
        <v>40569</v>
      </c>
      <c r="CA393">
        <f t="shared" si="108"/>
        <v>0</v>
      </c>
      <c r="CB393" s="40">
        <v>40569</v>
      </c>
      <c r="CC393">
        <f t="shared" si="109"/>
        <v>6.8571692318831996</v>
      </c>
      <c r="CD393" s="40">
        <v>40569</v>
      </c>
      <c r="CE393">
        <f t="shared" si="110"/>
        <v>11.678620414653301</v>
      </c>
      <c r="CF393" s="40">
        <v>40569</v>
      </c>
      <c r="CG393">
        <f t="shared" si="111"/>
        <v>9.1003686716296599</v>
      </c>
      <c r="CH393" s="40">
        <v>40569</v>
      </c>
      <c r="CI393">
        <f t="shared" si="112"/>
        <v>0</v>
      </c>
      <c r="CK393" s="40">
        <v>40569</v>
      </c>
      <c r="CL393">
        <f t="shared" si="113"/>
        <v>27.63615831816616</v>
      </c>
      <c r="CM393">
        <f>CL393-MAX($CL$3:CL393)</f>
        <v>-0.41000000000000014</v>
      </c>
    </row>
    <row r="394" spans="27:91">
      <c r="AA394" s="38">
        <v>40794</v>
      </c>
      <c r="AB394" s="12">
        <v>13.7279670810273</v>
      </c>
      <c r="AC394" s="15">
        <v>41234</v>
      </c>
      <c r="AD394">
        <v>24.0631995061349</v>
      </c>
      <c r="AE394" s="15">
        <v>40805</v>
      </c>
      <c r="AF394">
        <v>11.5149435122133</v>
      </c>
      <c r="AG394" s="15">
        <v>41129</v>
      </c>
      <c r="AH394">
        <v>14.254488950277301</v>
      </c>
      <c r="AI394" s="15">
        <v>40875</v>
      </c>
      <c r="AJ394">
        <v>18.8676784891138</v>
      </c>
      <c r="AK394" s="15">
        <v>40850</v>
      </c>
      <c r="AL394">
        <v>11.851004773626499</v>
      </c>
      <c r="AN394" s="15">
        <v>40751</v>
      </c>
      <c r="AO394">
        <v>0</v>
      </c>
      <c r="AP394" s="15">
        <v>40751</v>
      </c>
      <c r="AQ394">
        <v>5.96006295389311</v>
      </c>
      <c r="AR394" s="15">
        <v>40771</v>
      </c>
      <c r="AS394">
        <v>4.2474963753137498</v>
      </c>
      <c r="AT394" s="15">
        <v>40757</v>
      </c>
      <c r="AU394">
        <v>5.2141377780422502</v>
      </c>
      <c r="AV394" s="15">
        <v>40751</v>
      </c>
      <c r="AW394">
        <v>-1.99952672274581</v>
      </c>
      <c r="AY394" s="38">
        <v>40570</v>
      </c>
      <c r="AZ394">
        <f t="shared" si="102"/>
        <v>0</v>
      </c>
      <c r="BA394" s="40">
        <v>40570</v>
      </c>
      <c r="BB394">
        <f t="shared" si="103"/>
        <v>6.9571692318832001</v>
      </c>
      <c r="BC394" s="40">
        <v>40570</v>
      </c>
      <c r="BD394">
        <f t="shared" si="104"/>
        <v>23.117240829306599</v>
      </c>
      <c r="BE394" s="40">
        <v>40570</v>
      </c>
      <c r="BF394">
        <f t="shared" si="105"/>
        <v>10.886530080579259</v>
      </c>
      <c r="BG394" s="40">
        <v>40570</v>
      </c>
      <c r="BH394">
        <f t="shared" si="106"/>
        <v>-5.9985801682374298</v>
      </c>
      <c r="BJ394" s="40">
        <v>40570</v>
      </c>
      <c r="BK394">
        <f t="shared" si="107"/>
        <v>34.962359973531626</v>
      </c>
      <c r="BL394">
        <f>BK394-MAX($BK$3:BK394)</f>
        <v>-0.87000000000000455</v>
      </c>
      <c r="BO394" s="15">
        <v>40751</v>
      </c>
      <c r="BP394">
        <v>0</v>
      </c>
      <c r="BQ394" s="15">
        <v>40751</v>
      </c>
      <c r="BR394">
        <v>5.96006295389311</v>
      </c>
      <c r="BS394" s="15">
        <v>40771</v>
      </c>
      <c r="BT394">
        <v>4.2474963753137498</v>
      </c>
      <c r="BU394" s="15">
        <v>40778</v>
      </c>
      <c r="BV394">
        <v>3.3710570735674601</v>
      </c>
      <c r="BW394" s="15">
        <v>40751</v>
      </c>
      <c r="BX394">
        <v>0</v>
      </c>
      <c r="BZ394" s="40">
        <v>40570</v>
      </c>
      <c r="CA394">
        <f t="shared" si="108"/>
        <v>0</v>
      </c>
      <c r="CB394" s="40">
        <v>40570</v>
      </c>
      <c r="CC394">
        <f t="shared" si="109"/>
        <v>6.9571692318832001</v>
      </c>
      <c r="CD394" s="40">
        <v>40570</v>
      </c>
      <c r="CE394">
        <f t="shared" si="110"/>
        <v>11.5586204146533</v>
      </c>
      <c r="CF394" s="40">
        <v>40570</v>
      </c>
      <c r="CG394">
        <f t="shared" si="111"/>
        <v>9.1003686716296599</v>
      </c>
      <c r="CH394" s="40">
        <v>40570</v>
      </c>
      <c r="CI394">
        <f t="shared" si="112"/>
        <v>0</v>
      </c>
      <c r="CK394" s="40">
        <v>40570</v>
      </c>
      <c r="CL394">
        <f t="shared" si="113"/>
        <v>27.616158318166161</v>
      </c>
      <c r="CM394">
        <f>CL394-MAX($CL$3:CL394)</f>
        <v>-0.42999999999999972</v>
      </c>
    </row>
    <row r="395" spans="27:91">
      <c r="AA395" s="38">
        <v>40795</v>
      </c>
      <c r="AB395" s="12">
        <v>13.307246057424299</v>
      </c>
      <c r="AC395" s="15">
        <v>41235</v>
      </c>
      <c r="AD395">
        <v>24.2431995061349</v>
      </c>
      <c r="AE395" s="15">
        <v>40806</v>
      </c>
      <c r="AF395">
        <v>10.0376784882347</v>
      </c>
      <c r="AG395" s="15">
        <v>41130</v>
      </c>
      <c r="AH395">
        <v>13.9409983008727</v>
      </c>
      <c r="AI395" s="15">
        <v>40876</v>
      </c>
      <c r="AJ395">
        <v>23.427678489113799</v>
      </c>
      <c r="AK395" s="15">
        <v>40851</v>
      </c>
      <c r="AL395">
        <v>13.5610047736265</v>
      </c>
      <c r="AN395" s="15">
        <v>40752</v>
      </c>
      <c r="AO395">
        <v>0</v>
      </c>
      <c r="AP395" s="15">
        <v>40752</v>
      </c>
      <c r="AQ395">
        <v>5.96006295389311</v>
      </c>
      <c r="AR395" s="15">
        <v>40772</v>
      </c>
      <c r="AS395">
        <v>4.2474963753137498</v>
      </c>
      <c r="AT395" s="15">
        <v>40758</v>
      </c>
      <c r="AU395">
        <v>4.8041377780422501</v>
      </c>
      <c r="AV395" s="15">
        <v>40752</v>
      </c>
      <c r="AW395">
        <v>-1.99952672274581</v>
      </c>
      <c r="AY395" s="38">
        <v>40571</v>
      </c>
      <c r="AZ395">
        <f t="shared" si="102"/>
        <v>0</v>
      </c>
      <c r="BA395" s="40">
        <v>40571</v>
      </c>
      <c r="BB395">
        <f t="shared" si="103"/>
        <v>7.2471692318832002</v>
      </c>
      <c r="BC395" s="40">
        <v>40571</v>
      </c>
      <c r="BD395">
        <f t="shared" si="104"/>
        <v>23.657240829306598</v>
      </c>
      <c r="BE395" s="40">
        <v>40571</v>
      </c>
      <c r="BF395">
        <f t="shared" si="105"/>
        <v>10.886530080579259</v>
      </c>
      <c r="BG395" s="40">
        <v>40571</v>
      </c>
      <c r="BH395">
        <f t="shared" si="106"/>
        <v>-5.9985801682374298</v>
      </c>
      <c r="BJ395" s="40">
        <v>40571</v>
      </c>
      <c r="BK395">
        <f t="shared" si="107"/>
        <v>35.792359973531624</v>
      </c>
      <c r="BL395">
        <f>BK395-MAX($BK$3:BK395)</f>
        <v>-4.0000000000006253E-2</v>
      </c>
      <c r="BO395" s="15">
        <v>40752</v>
      </c>
      <c r="BP395">
        <v>0</v>
      </c>
      <c r="BQ395" s="15">
        <v>40752</v>
      </c>
      <c r="BR395">
        <v>5.96006295389311</v>
      </c>
      <c r="BS395" s="15">
        <v>40772</v>
      </c>
      <c r="BT395">
        <v>4.2474963753137498</v>
      </c>
      <c r="BU395" s="15">
        <v>40779</v>
      </c>
      <c r="BV395">
        <v>3.3710570735674601</v>
      </c>
      <c r="BW395" s="15">
        <v>40752</v>
      </c>
      <c r="BX395">
        <v>0</v>
      </c>
      <c r="BZ395" s="40">
        <v>40571</v>
      </c>
      <c r="CA395">
        <f t="shared" si="108"/>
        <v>0</v>
      </c>
      <c r="CB395" s="40">
        <v>40571</v>
      </c>
      <c r="CC395">
        <f t="shared" si="109"/>
        <v>7.2471692318832002</v>
      </c>
      <c r="CD395" s="40">
        <v>40571</v>
      </c>
      <c r="CE395">
        <f t="shared" si="110"/>
        <v>11.828620414653299</v>
      </c>
      <c r="CF395" s="40">
        <v>40571</v>
      </c>
      <c r="CG395">
        <f t="shared" si="111"/>
        <v>9.1003686716296599</v>
      </c>
      <c r="CH395" s="40">
        <v>40571</v>
      </c>
      <c r="CI395">
        <f t="shared" si="112"/>
        <v>0</v>
      </c>
      <c r="CK395" s="40">
        <v>40571</v>
      </c>
      <c r="CL395">
        <f t="shared" si="113"/>
        <v>28.176158318166159</v>
      </c>
      <c r="CM395">
        <f>CL395-MAX($CL$3:CL395)</f>
        <v>0</v>
      </c>
    </row>
    <row r="396" spans="27:91">
      <c r="AA396" s="38">
        <v>40800</v>
      </c>
      <c r="AB396" s="12">
        <v>13.034655961887699</v>
      </c>
      <c r="AC396" s="15">
        <v>41241</v>
      </c>
      <c r="AD396">
        <v>24.2431995061349</v>
      </c>
      <c r="AE396" s="15">
        <v>40807</v>
      </c>
      <c r="AF396">
        <v>10.2526687720126</v>
      </c>
      <c r="AG396" s="15">
        <v>41131</v>
      </c>
      <c r="AH396">
        <v>12.9984394306979</v>
      </c>
      <c r="AI396" s="15">
        <v>40877</v>
      </c>
      <c r="AJ396">
        <v>23.157678489113799</v>
      </c>
      <c r="AK396" s="15">
        <v>40854</v>
      </c>
      <c r="AL396">
        <v>13.691004773626499</v>
      </c>
      <c r="AN396" s="15">
        <v>40753</v>
      </c>
      <c r="AO396">
        <v>0</v>
      </c>
      <c r="AP396" s="15">
        <v>40753</v>
      </c>
      <c r="AQ396">
        <v>5.96006295389311</v>
      </c>
      <c r="AR396" s="15">
        <v>40773</v>
      </c>
      <c r="AS396">
        <v>4.2474963753137498</v>
      </c>
      <c r="AT396" s="15">
        <v>40759</v>
      </c>
      <c r="AU396">
        <v>4.26413777804225</v>
      </c>
      <c r="AV396" s="15">
        <v>40753</v>
      </c>
      <c r="AW396">
        <v>-1.99952672274581</v>
      </c>
      <c r="AY396" s="38">
        <v>40572</v>
      </c>
      <c r="AZ396">
        <f t="shared" si="102"/>
        <v>0</v>
      </c>
      <c r="BA396" s="40">
        <v>40572</v>
      </c>
      <c r="BB396">
        <f t="shared" si="103"/>
        <v>7.2471692318832002</v>
      </c>
      <c r="BC396" s="40">
        <v>40572</v>
      </c>
      <c r="BD396">
        <f t="shared" si="104"/>
        <v>23.657240829306598</v>
      </c>
      <c r="BE396" s="40">
        <v>40572</v>
      </c>
      <c r="BF396">
        <f t="shared" si="105"/>
        <v>10.886530080579259</v>
      </c>
      <c r="BG396" s="40">
        <v>40572</v>
      </c>
      <c r="BH396">
        <f t="shared" si="106"/>
        <v>-5.9985801682374298</v>
      </c>
      <c r="BJ396" s="40">
        <v>40572</v>
      </c>
      <c r="BK396">
        <f t="shared" si="107"/>
        <v>35.792359973531624</v>
      </c>
      <c r="BL396">
        <f>BK396-MAX($BK$3:BK396)</f>
        <v>-4.0000000000006253E-2</v>
      </c>
      <c r="BO396" s="15">
        <v>40753</v>
      </c>
      <c r="BP396">
        <v>0</v>
      </c>
      <c r="BQ396" s="15">
        <v>40753</v>
      </c>
      <c r="BR396">
        <v>5.96006295389311</v>
      </c>
      <c r="BS396" s="15">
        <v>40773</v>
      </c>
      <c r="BT396">
        <v>4.2474963753137498</v>
      </c>
      <c r="BU396" s="15">
        <v>40780</v>
      </c>
      <c r="BV396">
        <v>3.3710570735674601</v>
      </c>
      <c r="BW396" s="15">
        <v>40753</v>
      </c>
      <c r="BX396">
        <v>0</v>
      </c>
      <c r="BZ396" s="40">
        <v>40572</v>
      </c>
      <c r="CA396">
        <f t="shared" si="108"/>
        <v>0</v>
      </c>
      <c r="CB396" s="40">
        <v>40572</v>
      </c>
      <c r="CC396">
        <f t="shared" si="109"/>
        <v>7.2471692318832002</v>
      </c>
      <c r="CD396" s="40">
        <v>40572</v>
      </c>
      <c r="CE396">
        <f t="shared" si="110"/>
        <v>11.828620414653299</v>
      </c>
      <c r="CF396" s="40">
        <v>40572</v>
      </c>
      <c r="CG396">
        <f t="shared" si="111"/>
        <v>9.1003686716296599</v>
      </c>
      <c r="CH396" s="40">
        <v>40572</v>
      </c>
      <c r="CI396">
        <f t="shared" si="112"/>
        <v>0</v>
      </c>
      <c r="CK396" s="40">
        <v>40572</v>
      </c>
      <c r="CL396">
        <f t="shared" si="113"/>
        <v>28.176158318166159</v>
      </c>
      <c r="CM396">
        <f>CL396-MAX($CL$3:CL396)</f>
        <v>0</v>
      </c>
    </row>
    <row r="397" spans="27:91">
      <c r="AA397" s="38">
        <v>40801</v>
      </c>
      <c r="AB397" s="12">
        <v>13.254037218262001</v>
      </c>
      <c r="AC397" s="15">
        <v>41242</v>
      </c>
      <c r="AD397">
        <v>24.283199506134899</v>
      </c>
      <c r="AE397" s="15">
        <v>40808</v>
      </c>
      <c r="AF397">
        <v>11.0328291576169</v>
      </c>
      <c r="AG397" s="15">
        <v>41134</v>
      </c>
      <c r="AH397">
        <v>12.9984394306979</v>
      </c>
      <c r="AI397" s="15">
        <v>40878</v>
      </c>
      <c r="AJ397">
        <v>23.787678489113802</v>
      </c>
      <c r="AK397" s="15">
        <v>40855</v>
      </c>
      <c r="AL397">
        <v>13.5361793402851</v>
      </c>
      <c r="AN397" s="15">
        <v>40756</v>
      </c>
      <c r="AO397">
        <v>0</v>
      </c>
      <c r="AP397" s="15">
        <v>40756</v>
      </c>
      <c r="AQ397">
        <v>5.96006295389311</v>
      </c>
      <c r="AR397" s="15">
        <v>40774</v>
      </c>
      <c r="AS397">
        <v>4.2474963753137498</v>
      </c>
      <c r="AT397" s="15">
        <v>40760</v>
      </c>
      <c r="AU397">
        <v>4.26413777804225</v>
      </c>
      <c r="AV397" s="15">
        <v>40756</v>
      </c>
      <c r="AW397">
        <v>-1.99952672274581</v>
      </c>
      <c r="AY397" s="38">
        <v>40573</v>
      </c>
      <c r="AZ397">
        <f t="shared" si="102"/>
        <v>0</v>
      </c>
      <c r="BA397" s="40">
        <v>40573</v>
      </c>
      <c r="BB397">
        <f t="shared" si="103"/>
        <v>7.2471692318832002</v>
      </c>
      <c r="BC397" s="40">
        <v>40573</v>
      </c>
      <c r="BD397">
        <f t="shared" si="104"/>
        <v>23.657240829306598</v>
      </c>
      <c r="BE397" s="40">
        <v>40573</v>
      </c>
      <c r="BF397">
        <f t="shared" si="105"/>
        <v>10.886530080579259</v>
      </c>
      <c r="BG397" s="40">
        <v>40573</v>
      </c>
      <c r="BH397">
        <f t="shared" si="106"/>
        <v>-5.9985801682374298</v>
      </c>
      <c r="BJ397" s="40">
        <v>40573</v>
      </c>
      <c r="BK397">
        <f t="shared" si="107"/>
        <v>35.792359973531624</v>
      </c>
      <c r="BL397">
        <f>BK397-MAX($BK$3:BK397)</f>
        <v>-4.0000000000006253E-2</v>
      </c>
      <c r="BO397" s="15">
        <v>40756</v>
      </c>
      <c r="BP397">
        <v>0</v>
      </c>
      <c r="BQ397" s="15">
        <v>40756</v>
      </c>
      <c r="BR397">
        <v>5.96006295389311</v>
      </c>
      <c r="BS397" s="15">
        <v>40774</v>
      </c>
      <c r="BT397">
        <v>4.2474963753137498</v>
      </c>
      <c r="BU397" s="15">
        <v>40781</v>
      </c>
      <c r="BV397">
        <v>3.3710570735674601</v>
      </c>
      <c r="BW397" s="15">
        <v>40756</v>
      </c>
      <c r="BX397">
        <v>0</v>
      </c>
      <c r="BZ397" s="40">
        <v>40573</v>
      </c>
      <c r="CA397">
        <f t="shared" si="108"/>
        <v>0</v>
      </c>
      <c r="CB397" s="40">
        <v>40573</v>
      </c>
      <c r="CC397">
        <f t="shared" si="109"/>
        <v>7.2471692318832002</v>
      </c>
      <c r="CD397" s="40">
        <v>40573</v>
      </c>
      <c r="CE397">
        <f t="shared" si="110"/>
        <v>11.828620414653299</v>
      </c>
      <c r="CF397" s="40">
        <v>40573</v>
      </c>
      <c r="CG397">
        <f t="shared" si="111"/>
        <v>9.1003686716296599</v>
      </c>
      <c r="CH397" s="40">
        <v>40573</v>
      </c>
      <c r="CI397">
        <f t="shared" si="112"/>
        <v>0</v>
      </c>
      <c r="CK397" s="40">
        <v>40573</v>
      </c>
      <c r="CL397">
        <f t="shared" si="113"/>
        <v>28.176158318166159</v>
      </c>
      <c r="CM397">
        <f>CL397-MAX($CL$3:CL397)</f>
        <v>0</v>
      </c>
    </row>
    <row r="398" spans="27:91">
      <c r="AA398" s="38">
        <v>40802</v>
      </c>
      <c r="AB398" s="12">
        <v>14.375909985875399</v>
      </c>
      <c r="AC398" s="15">
        <v>41243</v>
      </c>
      <c r="AD398">
        <v>24.383199506134901</v>
      </c>
      <c r="AE398" s="15">
        <v>40809</v>
      </c>
      <c r="AF398">
        <v>6.5899393431966704</v>
      </c>
      <c r="AG398" s="15">
        <v>41135</v>
      </c>
      <c r="AH398">
        <v>12.6740106932521</v>
      </c>
      <c r="AI398" s="15">
        <v>40879</v>
      </c>
      <c r="AJ398">
        <v>24.287678489113802</v>
      </c>
      <c r="AK398" s="15">
        <v>40856</v>
      </c>
      <c r="AL398">
        <v>14.315634350272701</v>
      </c>
      <c r="AN398" s="15">
        <v>40757</v>
      </c>
      <c r="AO398">
        <v>0</v>
      </c>
      <c r="AP398" s="15">
        <v>40757</v>
      </c>
      <c r="AQ398">
        <v>5.96006295389311</v>
      </c>
      <c r="AR398" s="15">
        <v>40777</v>
      </c>
      <c r="AS398">
        <v>4.2474963753137498</v>
      </c>
      <c r="AT398" s="15">
        <v>40763</v>
      </c>
      <c r="AU398">
        <v>4.26413777804225</v>
      </c>
      <c r="AV398" s="15">
        <v>40757</v>
      </c>
      <c r="AW398">
        <v>-1.99952672274581</v>
      </c>
      <c r="AY398" s="38">
        <v>40574</v>
      </c>
      <c r="AZ398">
        <f t="shared" si="102"/>
        <v>0</v>
      </c>
      <c r="BA398" s="40">
        <v>40574</v>
      </c>
      <c r="BB398">
        <f t="shared" si="103"/>
        <v>7.2971692318832</v>
      </c>
      <c r="BC398" s="40">
        <v>40574</v>
      </c>
      <c r="BD398">
        <f t="shared" si="104"/>
        <v>24.657240829306598</v>
      </c>
      <c r="BE398" s="40">
        <v>40574</v>
      </c>
      <c r="BF398">
        <f t="shared" si="105"/>
        <v>10.886530080579259</v>
      </c>
      <c r="BG398" s="40">
        <v>40574</v>
      </c>
      <c r="BH398">
        <f t="shared" si="106"/>
        <v>-5.9985801682374298</v>
      </c>
      <c r="BJ398" s="40">
        <v>40574</v>
      </c>
      <c r="BK398">
        <f t="shared" si="107"/>
        <v>36.842359973531622</v>
      </c>
      <c r="BL398">
        <f>BK398-MAX($BK$3:BK398)</f>
        <v>0</v>
      </c>
      <c r="BO398" s="15">
        <v>40757</v>
      </c>
      <c r="BP398">
        <v>0</v>
      </c>
      <c r="BQ398" s="15">
        <v>40757</v>
      </c>
      <c r="BR398">
        <v>5.96006295389311</v>
      </c>
      <c r="BS398" s="15">
        <v>40777</v>
      </c>
      <c r="BT398">
        <v>4.2474963753137498</v>
      </c>
      <c r="BU398" s="15">
        <v>40784</v>
      </c>
      <c r="BV398">
        <v>3.3710570735674601</v>
      </c>
      <c r="BW398" s="15">
        <v>40757</v>
      </c>
      <c r="BX398">
        <v>0</v>
      </c>
      <c r="BZ398" s="40">
        <v>40574</v>
      </c>
      <c r="CA398">
        <f t="shared" si="108"/>
        <v>0</v>
      </c>
      <c r="CB398" s="40">
        <v>40574</v>
      </c>
      <c r="CC398">
        <f t="shared" si="109"/>
        <v>7.2971692318832</v>
      </c>
      <c r="CD398" s="40">
        <v>40574</v>
      </c>
      <c r="CE398">
        <f t="shared" si="110"/>
        <v>12.328620414653299</v>
      </c>
      <c r="CF398" s="40">
        <v>40574</v>
      </c>
      <c r="CG398">
        <f t="shared" si="111"/>
        <v>9.1003686716296599</v>
      </c>
      <c r="CH398" s="40">
        <v>40574</v>
      </c>
      <c r="CI398">
        <f t="shared" si="112"/>
        <v>0</v>
      </c>
      <c r="CK398" s="40">
        <v>40574</v>
      </c>
      <c r="CL398">
        <f t="shared" si="113"/>
        <v>28.72615831816616</v>
      </c>
      <c r="CM398">
        <f>CL398-MAX($CL$3:CL398)</f>
        <v>0</v>
      </c>
    </row>
    <row r="399" spans="27:91">
      <c r="AA399" s="38">
        <v>40805</v>
      </c>
      <c r="AB399" s="12">
        <v>14.7601476652494</v>
      </c>
      <c r="AC399" s="15">
        <v>41255</v>
      </c>
      <c r="AD399">
        <v>24.383199506134901</v>
      </c>
      <c r="AE399" s="15">
        <v>40812</v>
      </c>
      <c r="AF399">
        <v>6.8072783244877098</v>
      </c>
      <c r="AG399" s="15">
        <v>41137</v>
      </c>
      <c r="AH399">
        <v>13.1051642098898</v>
      </c>
      <c r="AI399" s="15">
        <v>40882</v>
      </c>
      <c r="AJ399">
        <v>23.927678489113799</v>
      </c>
      <c r="AK399" s="15">
        <v>40857</v>
      </c>
      <c r="AL399">
        <v>13.1044483529865</v>
      </c>
      <c r="AN399" s="15">
        <v>40758</v>
      </c>
      <c r="AO399">
        <v>0</v>
      </c>
      <c r="AP399" s="15">
        <v>40758</v>
      </c>
      <c r="AQ399">
        <v>5.96006295389311</v>
      </c>
      <c r="AR399" s="15">
        <v>40778</v>
      </c>
      <c r="AS399">
        <v>4.2474963753137498</v>
      </c>
      <c r="AT399" s="15">
        <v>40764</v>
      </c>
      <c r="AU399">
        <v>4.26413777804225</v>
      </c>
      <c r="AV399" s="15">
        <v>40758</v>
      </c>
      <c r="AW399">
        <v>-1.99952672274581</v>
      </c>
      <c r="AY399" s="38">
        <v>40575</v>
      </c>
      <c r="AZ399">
        <f t="shared" si="102"/>
        <v>0</v>
      </c>
      <c r="BA399" s="40">
        <v>40575</v>
      </c>
      <c r="BB399">
        <f t="shared" si="103"/>
        <v>7.3971692318831996</v>
      </c>
      <c r="BC399" s="40">
        <v>40575</v>
      </c>
      <c r="BD399">
        <f t="shared" si="104"/>
        <v>24.657240829306598</v>
      </c>
      <c r="BE399" s="40">
        <v>40575</v>
      </c>
      <c r="BF399">
        <f t="shared" si="105"/>
        <v>10.886530080579259</v>
      </c>
      <c r="BG399" s="40">
        <v>40575</v>
      </c>
      <c r="BH399">
        <f t="shared" si="106"/>
        <v>-5.9985801682374298</v>
      </c>
      <c r="BJ399" s="40">
        <v>40575</v>
      </c>
      <c r="BK399">
        <f t="shared" si="107"/>
        <v>36.94235997353163</v>
      </c>
      <c r="BL399">
        <f>BK399-MAX($BK$3:BK399)</f>
        <v>0</v>
      </c>
      <c r="BO399" s="15">
        <v>40758</v>
      </c>
      <c r="BP399">
        <v>0</v>
      </c>
      <c r="BQ399" s="15">
        <v>40758</v>
      </c>
      <c r="BR399">
        <v>5.96006295389311</v>
      </c>
      <c r="BS399" s="15">
        <v>40778</v>
      </c>
      <c r="BT399">
        <v>4.2474963753137498</v>
      </c>
      <c r="BU399" s="15">
        <v>40785</v>
      </c>
      <c r="BV399">
        <v>3.3710570735674601</v>
      </c>
      <c r="BW399" s="15">
        <v>40758</v>
      </c>
      <c r="BX399">
        <v>0</v>
      </c>
      <c r="BZ399" s="40">
        <v>40575</v>
      </c>
      <c r="CA399">
        <f t="shared" si="108"/>
        <v>0</v>
      </c>
      <c r="CB399" s="40">
        <v>40575</v>
      </c>
      <c r="CC399">
        <f t="shared" si="109"/>
        <v>7.3971692318831996</v>
      </c>
      <c r="CD399" s="40">
        <v>40575</v>
      </c>
      <c r="CE399">
        <f t="shared" si="110"/>
        <v>12.328620414653299</v>
      </c>
      <c r="CF399" s="40">
        <v>40575</v>
      </c>
      <c r="CG399">
        <f t="shared" si="111"/>
        <v>9.1003686716296599</v>
      </c>
      <c r="CH399" s="40">
        <v>40575</v>
      </c>
      <c r="CI399">
        <f t="shared" si="112"/>
        <v>0</v>
      </c>
      <c r="CK399" s="40">
        <v>40575</v>
      </c>
      <c r="CL399">
        <f t="shared" si="113"/>
        <v>28.826158318166158</v>
      </c>
      <c r="CM399">
        <f>CL399-MAX($CL$3:CL399)</f>
        <v>0</v>
      </c>
    </row>
    <row r="400" spans="27:91">
      <c r="AA400" s="38">
        <v>40806</v>
      </c>
      <c r="AB400" s="12">
        <v>13.282882641270801</v>
      </c>
      <c r="AC400" s="15">
        <v>41256</v>
      </c>
      <c r="AD400">
        <v>23.8154320869915</v>
      </c>
      <c r="AE400" s="15">
        <v>40813</v>
      </c>
      <c r="AF400">
        <v>11.000411268488399</v>
      </c>
      <c r="AG400" s="15">
        <v>41138</v>
      </c>
      <c r="AH400">
        <v>13.227125617563299</v>
      </c>
      <c r="AI400" s="15">
        <v>40883</v>
      </c>
      <c r="AJ400">
        <v>24.2820465402358</v>
      </c>
      <c r="AK400" s="15">
        <v>40858</v>
      </c>
      <c r="AL400">
        <v>14.135326392585</v>
      </c>
      <c r="AN400" s="15">
        <v>40759</v>
      </c>
      <c r="AO400">
        <v>0</v>
      </c>
      <c r="AP400" s="15">
        <v>40759</v>
      </c>
      <c r="AQ400">
        <v>5.96006295389311</v>
      </c>
      <c r="AR400" s="15">
        <v>40779</v>
      </c>
      <c r="AS400">
        <v>4.2474963753137498</v>
      </c>
      <c r="AT400" s="15">
        <v>40765</v>
      </c>
      <c r="AU400">
        <v>4.26413777804225</v>
      </c>
      <c r="AV400" s="15">
        <v>40759</v>
      </c>
      <c r="AW400">
        <v>-1.99952672274581</v>
      </c>
      <c r="AY400" s="38">
        <v>40576</v>
      </c>
      <c r="AZ400">
        <f t="shared" si="102"/>
        <v>0</v>
      </c>
      <c r="BA400" s="40">
        <v>40576</v>
      </c>
      <c r="BB400">
        <f t="shared" si="103"/>
        <v>7.3971692318831996</v>
      </c>
      <c r="BC400" s="40">
        <v>40576</v>
      </c>
      <c r="BD400">
        <f t="shared" si="104"/>
        <v>24.657240829306598</v>
      </c>
      <c r="BE400" s="40">
        <v>40576</v>
      </c>
      <c r="BF400">
        <f t="shared" si="105"/>
        <v>10.886530080579259</v>
      </c>
      <c r="BG400" s="40">
        <v>40576</v>
      </c>
      <c r="BH400">
        <f t="shared" si="106"/>
        <v>-5.9985801682374298</v>
      </c>
      <c r="BJ400" s="40">
        <v>40576</v>
      </c>
      <c r="BK400">
        <f t="shared" si="107"/>
        <v>36.94235997353163</v>
      </c>
      <c r="BL400">
        <f>BK400-MAX($BK$3:BK400)</f>
        <v>0</v>
      </c>
      <c r="BO400" s="15">
        <v>40759</v>
      </c>
      <c r="BP400">
        <v>0</v>
      </c>
      <c r="BQ400" s="15">
        <v>40759</v>
      </c>
      <c r="BR400">
        <v>5.96006295389311</v>
      </c>
      <c r="BS400" s="15">
        <v>40779</v>
      </c>
      <c r="BT400">
        <v>4.2474963753137498</v>
      </c>
      <c r="BU400" s="15">
        <v>40786</v>
      </c>
      <c r="BV400">
        <v>3.3710570735674601</v>
      </c>
      <c r="BW400" s="15">
        <v>40759</v>
      </c>
      <c r="BX400">
        <v>0</v>
      </c>
      <c r="BZ400" s="40">
        <v>40576</v>
      </c>
      <c r="CA400">
        <f t="shared" si="108"/>
        <v>0</v>
      </c>
      <c r="CB400" s="40">
        <v>40576</v>
      </c>
      <c r="CC400">
        <f t="shared" si="109"/>
        <v>7.3971692318831996</v>
      </c>
      <c r="CD400" s="40">
        <v>40576</v>
      </c>
      <c r="CE400">
        <f t="shared" si="110"/>
        <v>12.328620414653299</v>
      </c>
      <c r="CF400" s="40">
        <v>40576</v>
      </c>
      <c r="CG400">
        <f t="shared" si="111"/>
        <v>9.1003686716296599</v>
      </c>
      <c r="CH400" s="40">
        <v>40576</v>
      </c>
      <c r="CI400">
        <f t="shared" si="112"/>
        <v>0</v>
      </c>
      <c r="CK400" s="40">
        <v>40576</v>
      </c>
      <c r="CL400">
        <f t="shared" si="113"/>
        <v>28.826158318166158</v>
      </c>
      <c r="CM400">
        <f>CL400-MAX($CL$3:CL400)</f>
        <v>0</v>
      </c>
    </row>
    <row r="401" spans="27:91">
      <c r="AA401" s="38">
        <v>40807</v>
      </c>
      <c r="AB401" s="12">
        <v>13.4978729250487</v>
      </c>
      <c r="AC401" s="15">
        <v>41269</v>
      </c>
      <c r="AD401">
        <v>23.8154320869915</v>
      </c>
      <c r="AE401" s="15">
        <v>40814</v>
      </c>
      <c r="AF401">
        <v>10.622963657318699</v>
      </c>
      <c r="AG401" s="15">
        <v>41141</v>
      </c>
      <c r="AH401">
        <v>13.227125617563299</v>
      </c>
      <c r="AI401" s="15">
        <v>40884</v>
      </c>
      <c r="AJ401">
        <v>23.112229080845701</v>
      </c>
      <c r="AK401" s="15">
        <v>40861</v>
      </c>
      <c r="AL401">
        <v>14.826512720434399</v>
      </c>
      <c r="AN401" s="15">
        <v>40760</v>
      </c>
      <c r="AO401">
        <v>0</v>
      </c>
      <c r="AP401" s="15">
        <v>40760</v>
      </c>
      <c r="AQ401">
        <v>5.96006295389311</v>
      </c>
      <c r="AR401" s="15">
        <v>40780</v>
      </c>
      <c r="AS401">
        <v>4.2474963753137498</v>
      </c>
      <c r="AT401" s="15">
        <v>40766</v>
      </c>
      <c r="AU401">
        <v>4.26413777804225</v>
      </c>
      <c r="AV401" s="15">
        <v>40760</v>
      </c>
      <c r="AW401">
        <v>-1.99952672274581</v>
      </c>
      <c r="AY401" s="38">
        <v>40577</v>
      </c>
      <c r="AZ401">
        <f t="shared" si="102"/>
        <v>0</v>
      </c>
      <c r="BA401" s="40">
        <v>40577</v>
      </c>
      <c r="BB401">
        <f t="shared" si="103"/>
        <v>7.3971692318831996</v>
      </c>
      <c r="BC401" s="40">
        <v>40577</v>
      </c>
      <c r="BD401">
        <f t="shared" si="104"/>
        <v>24.657240829306598</v>
      </c>
      <c r="BE401" s="40">
        <v>40577</v>
      </c>
      <c r="BF401">
        <f t="shared" si="105"/>
        <v>10.886530080579259</v>
      </c>
      <c r="BG401" s="40">
        <v>40577</v>
      </c>
      <c r="BH401">
        <f t="shared" si="106"/>
        <v>-5.9985801682374298</v>
      </c>
      <c r="BJ401" s="40">
        <v>40577</v>
      </c>
      <c r="BK401">
        <f t="shared" si="107"/>
        <v>36.94235997353163</v>
      </c>
      <c r="BL401">
        <f>BK401-MAX($BK$3:BK401)</f>
        <v>0</v>
      </c>
      <c r="BO401" s="15">
        <v>40760</v>
      </c>
      <c r="BP401">
        <v>0</v>
      </c>
      <c r="BQ401" s="15">
        <v>40760</v>
      </c>
      <c r="BR401">
        <v>5.96006295389311</v>
      </c>
      <c r="BS401" s="15">
        <v>40780</v>
      </c>
      <c r="BT401">
        <v>4.2474963753137498</v>
      </c>
      <c r="BU401" s="15">
        <v>40787</v>
      </c>
      <c r="BV401">
        <v>3.3710570735674601</v>
      </c>
      <c r="BW401" s="15">
        <v>40760</v>
      </c>
      <c r="BX401">
        <v>0</v>
      </c>
      <c r="BZ401" s="40">
        <v>40577</v>
      </c>
      <c r="CA401">
        <f t="shared" si="108"/>
        <v>0</v>
      </c>
      <c r="CB401" s="40">
        <v>40577</v>
      </c>
      <c r="CC401">
        <f t="shared" si="109"/>
        <v>7.3971692318831996</v>
      </c>
      <c r="CD401" s="40">
        <v>40577</v>
      </c>
      <c r="CE401">
        <f t="shared" si="110"/>
        <v>12.328620414653299</v>
      </c>
      <c r="CF401" s="40">
        <v>40577</v>
      </c>
      <c r="CG401">
        <f t="shared" si="111"/>
        <v>9.1003686716296599</v>
      </c>
      <c r="CH401" s="40">
        <v>40577</v>
      </c>
      <c r="CI401">
        <f t="shared" si="112"/>
        <v>0</v>
      </c>
      <c r="CK401" s="40">
        <v>40577</v>
      </c>
      <c r="CL401">
        <f t="shared" si="113"/>
        <v>28.826158318166158</v>
      </c>
      <c r="CM401">
        <f>CL401-MAX($CL$3:CL401)</f>
        <v>0</v>
      </c>
    </row>
    <row r="402" spans="27:91">
      <c r="AA402" s="38">
        <v>40808</v>
      </c>
      <c r="AB402" s="12">
        <v>14.278033310653001</v>
      </c>
      <c r="AC402" s="15">
        <v>41270</v>
      </c>
      <c r="AD402">
        <v>23.930584374768799</v>
      </c>
      <c r="AE402" s="15">
        <v>40815</v>
      </c>
      <c r="AF402">
        <v>11.9165169287499</v>
      </c>
      <c r="AG402" s="15">
        <v>41142</v>
      </c>
      <c r="AH402">
        <v>13.377631014511399</v>
      </c>
      <c r="AI402" s="15">
        <v>40885</v>
      </c>
      <c r="AJ402">
        <v>24.013703253230702</v>
      </c>
      <c r="AK402" s="15">
        <v>40862</v>
      </c>
      <c r="AL402">
        <v>15.1434390575133</v>
      </c>
      <c r="AN402" s="15">
        <v>40763</v>
      </c>
      <c r="AO402">
        <v>0</v>
      </c>
      <c r="AP402" s="15">
        <v>40763</v>
      </c>
      <c r="AQ402">
        <v>5.96006295389311</v>
      </c>
      <c r="AR402" s="15">
        <v>40781</v>
      </c>
      <c r="AS402">
        <v>4.2474963753137498</v>
      </c>
      <c r="AT402" s="15">
        <v>40767</v>
      </c>
      <c r="AU402">
        <v>4.26413777804225</v>
      </c>
      <c r="AV402" s="15">
        <v>40763</v>
      </c>
      <c r="AW402">
        <v>-1.99952672274581</v>
      </c>
      <c r="AY402" s="38">
        <v>40578</v>
      </c>
      <c r="AZ402">
        <f t="shared" si="102"/>
        <v>0</v>
      </c>
      <c r="BA402" s="40">
        <v>40578</v>
      </c>
      <c r="BB402">
        <f t="shared" si="103"/>
        <v>7.3971692318831996</v>
      </c>
      <c r="BC402" s="40">
        <v>40578</v>
      </c>
      <c r="BD402">
        <f t="shared" si="104"/>
        <v>24.657240829306598</v>
      </c>
      <c r="BE402" s="40">
        <v>40578</v>
      </c>
      <c r="BF402">
        <f t="shared" si="105"/>
        <v>10.886530080579259</v>
      </c>
      <c r="BG402" s="40">
        <v>40578</v>
      </c>
      <c r="BH402">
        <f t="shared" si="106"/>
        <v>-5.9985801682374298</v>
      </c>
      <c r="BJ402" s="40">
        <v>40578</v>
      </c>
      <c r="BK402">
        <f t="shared" si="107"/>
        <v>36.94235997353163</v>
      </c>
      <c r="BL402">
        <f>BK402-MAX($BK$3:BK402)</f>
        <v>0</v>
      </c>
      <c r="BO402" s="15">
        <v>40763</v>
      </c>
      <c r="BP402">
        <v>0</v>
      </c>
      <c r="BQ402" s="15">
        <v>40763</v>
      </c>
      <c r="BR402">
        <v>5.96006295389311</v>
      </c>
      <c r="BS402" s="15">
        <v>40781</v>
      </c>
      <c r="BT402">
        <v>4.2474963753137498</v>
      </c>
      <c r="BU402" s="15">
        <v>40788</v>
      </c>
      <c r="BV402">
        <v>3.3710570735674601</v>
      </c>
      <c r="BW402" s="15">
        <v>40763</v>
      </c>
      <c r="BX402">
        <v>0</v>
      </c>
      <c r="BZ402" s="40">
        <v>40578</v>
      </c>
      <c r="CA402">
        <f t="shared" si="108"/>
        <v>0</v>
      </c>
      <c r="CB402" s="40">
        <v>40578</v>
      </c>
      <c r="CC402">
        <f t="shared" si="109"/>
        <v>7.3971692318831996</v>
      </c>
      <c r="CD402" s="40">
        <v>40578</v>
      </c>
      <c r="CE402">
        <f t="shared" si="110"/>
        <v>12.328620414653299</v>
      </c>
      <c r="CF402" s="40">
        <v>40578</v>
      </c>
      <c r="CG402">
        <f t="shared" si="111"/>
        <v>9.1003686716296599</v>
      </c>
      <c r="CH402" s="40">
        <v>40578</v>
      </c>
      <c r="CI402">
        <f t="shared" si="112"/>
        <v>0</v>
      </c>
      <c r="CK402" s="40">
        <v>40578</v>
      </c>
      <c r="CL402">
        <f t="shared" si="113"/>
        <v>28.826158318166158</v>
      </c>
      <c r="CM402">
        <f>CL402-MAX($CL$3:CL402)</f>
        <v>0</v>
      </c>
    </row>
    <row r="403" spans="27:91">
      <c r="AA403" s="38">
        <v>40809</v>
      </c>
      <c r="AB403" s="12">
        <v>9.8351434962327797</v>
      </c>
      <c r="AC403" s="15">
        <v>41276</v>
      </c>
      <c r="AD403">
        <v>23.930584374768799</v>
      </c>
      <c r="AE403" s="15">
        <v>40816</v>
      </c>
      <c r="AF403">
        <v>12.4529420130901</v>
      </c>
      <c r="AG403" s="15">
        <v>41143</v>
      </c>
      <c r="AH403">
        <v>13.4172831623774</v>
      </c>
      <c r="AI403" s="15">
        <v>40886</v>
      </c>
      <c r="AJ403">
        <v>23.861391660932199</v>
      </c>
      <c r="AK403" s="15">
        <v>40863</v>
      </c>
      <c r="AL403">
        <v>14.839922715983199</v>
      </c>
      <c r="AN403" s="15">
        <v>40764</v>
      </c>
      <c r="AO403">
        <v>0</v>
      </c>
      <c r="AP403" s="15">
        <v>40764</v>
      </c>
      <c r="AQ403">
        <v>5.96006295389311</v>
      </c>
      <c r="AR403" s="15">
        <v>40784</v>
      </c>
      <c r="AS403">
        <v>4.2474963753137498</v>
      </c>
      <c r="AT403" s="15">
        <v>40771</v>
      </c>
      <c r="AU403">
        <v>4.26413777804225</v>
      </c>
      <c r="AV403" s="15">
        <v>40764</v>
      </c>
      <c r="AW403">
        <v>-7.5047767920826303</v>
      </c>
      <c r="AY403" s="38">
        <v>40579</v>
      </c>
      <c r="AZ403">
        <f t="shared" si="102"/>
        <v>0</v>
      </c>
      <c r="BA403" s="40">
        <v>40579</v>
      </c>
      <c r="BB403">
        <f t="shared" si="103"/>
        <v>7.3971692318831996</v>
      </c>
      <c r="BC403" s="40">
        <v>40579</v>
      </c>
      <c r="BD403">
        <f t="shared" si="104"/>
        <v>24.657240829306598</v>
      </c>
      <c r="BE403" s="40">
        <v>40579</v>
      </c>
      <c r="BF403">
        <f t="shared" si="105"/>
        <v>10.886530080579259</v>
      </c>
      <c r="BG403" s="40">
        <v>40579</v>
      </c>
      <c r="BH403">
        <f t="shared" si="106"/>
        <v>-5.9985801682374298</v>
      </c>
      <c r="BJ403" s="40">
        <v>40579</v>
      </c>
      <c r="BK403">
        <f t="shared" si="107"/>
        <v>36.94235997353163</v>
      </c>
      <c r="BL403">
        <f>BK403-MAX($BK$3:BK403)</f>
        <v>0</v>
      </c>
      <c r="BO403" s="15">
        <v>40764</v>
      </c>
      <c r="BP403">
        <v>0</v>
      </c>
      <c r="BQ403" s="15">
        <v>40764</v>
      </c>
      <c r="BR403">
        <v>5.96006295389311</v>
      </c>
      <c r="BS403" s="15">
        <v>40784</v>
      </c>
      <c r="BT403">
        <v>4.2474963753137498</v>
      </c>
      <c r="BU403" s="15">
        <v>40791</v>
      </c>
      <c r="BV403">
        <v>3.3710570735674601</v>
      </c>
      <c r="BW403" s="15">
        <v>40764</v>
      </c>
      <c r="BX403">
        <v>0</v>
      </c>
      <c r="BZ403" s="40">
        <v>40579</v>
      </c>
      <c r="CA403">
        <f t="shared" si="108"/>
        <v>0</v>
      </c>
      <c r="CB403" s="40">
        <v>40579</v>
      </c>
      <c r="CC403">
        <f t="shared" si="109"/>
        <v>7.3971692318831996</v>
      </c>
      <c r="CD403" s="40">
        <v>40579</v>
      </c>
      <c r="CE403">
        <f t="shared" si="110"/>
        <v>12.328620414653299</v>
      </c>
      <c r="CF403" s="40">
        <v>40579</v>
      </c>
      <c r="CG403">
        <f t="shared" si="111"/>
        <v>9.1003686716296599</v>
      </c>
      <c r="CH403" s="40">
        <v>40579</v>
      </c>
      <c r="CI403">
        <f t="shared" si="112"/>
        <v>0</v>
      </c>
      <c r="CK403" s="40">
        <v>40579</v>
      </c>
      <c r="CL403">
        <f t="shared" si="113"/>
        <v>28.826158318166158</v>
      </c>
      <c r="CM403">
        <f>CL403-MAX($CL$3:CL403)</f>
        <v>0</v>
      </c>
    </row>
    <row r="404" spans="27:91">
      <c r="AA404" s="38">
        <v>40812</v>
      </c>
      <c r="AB404" s="12">
        <v>10.0524824775238</v>
      </c>
      <c r="AC404" s="15">
        <v>41277</v>
      </c>
      <c r="AD404">
        <v>24.277809728881302</v>
      </c>
      <c r="AE404" s="15">
        <v>40820</v>
      </c>
      <c r="AF404">
        <v>11.957487196802401</v>
      </c>
      <c r="AG404" s="15">
        <v>41144</v>
      </c>
      <c r="AH404">
        <v>13.614433275589599</v>
      </c>
      <c r="AI404" s="15">
        <v>40889</v>
      </c>
      <c r="AJ404">
        <v>25.525593492386601</v>
      </c>
      <c r="AK404" s="15">
        <v>40864</v>
      </c>
      <c r="AL404">
        <v>13.977025317862701</v>
      </c>
      <c r="AN404" s="15">
        <v>40765</v>
      </c>
      <c r="AO404">
        <v>0</v>
      </c>
      <c r="AP404" s="15">
        <v>40765</v>
      </c>
      <c r="AQ404">
        <v>5.96006295389311</v>
      </c>
      <c r="AR404" s="15">
        <v>40785</v>
      </c>
      <c r="AS404">
        <v>4.2474963753137498</v>
      </c>
      <c r="AT404" s="15">
        <v>40772</v>
      </c>
      <c r="AU404">
        <v>4.26413777804225</v>
      </c>
      <c r="AV404" s="15">
        <v>40765</v>
      </c>
      <c r="AW404">
        <v>-7.5047767920826303</v>
      </c>
      <c r="AY404" s="38">
        <v>40580</v>
      </c>
      <c r="AZ404">
        <f t="shared" si="102"/>
        <v>0</v>
      </c>
      <c r="BA404" s="40">
        <v>40580</v>
      </c>
      <c r="BB404">
        <f t="shared" si="103"/>
        <v>7.3971692318831996</v>
      </c>
      <c r="BC404" s="40">
        <v>40580</v>
      </c>
      <c r="BD404">
        <f t="shared" si="104"/>
        <v>24.657240829306598</v>
      </c>
      <c r="BE404" s="40">
        <v>40580</v>
      </c>
      <c r="BF404">
        <f t="shared" si="105"/>
        <v>10.886530080579259</v>
      </c>
      <c r="BG404" s="40">
        <v>40580</v>
      </c>
      <c r="BH404">
        <f t="shared" si="106"/>
        <v>-5.9985801682374298</v>
      </c>
      <c r="BJ404" s="40">
        <v>40580</v>
      </c>
      <c r="BK404">
        <f t="shared" si="107"/>
        <v>36.94235997353163</v>
      </c>
      <c r="BL404">
        <f>BK404-MAX($BK$3:BK404)</f>
        <v>0</v>
      </c>
      <c r="BO404" s="15">
        <v>40765</v>
      </c>
      <c r="BP404">
        <v>0</v>
      </c>
      <c r="BQ404" s="15">
        <v>40765</v>
      </c>
      <c r="BR404">
        <v>5.96006295389311</v>
      </c>
      <c r="BS404" s="15">
        <v>40785</v>
      </c>
      <c r="BT404">
        <v>4.2474963753137498</v>
      </c>
      <c r="BU404" s="15">
        <v>40792</v>
      </c>
      <c r="BV404">
        <v>3.3710570735674601</v>
      </c>
      <c r="BW404" s="15">
        <v>40765</v>
      </c>
      <c r="BX404">
        <v>0</v>
      </c>
      <c r="BZ404" s="40">
        <v>40580</v>
      </c>
      <c r="CA404">
        <f t="shared" si="108"/>
        <v>0</v>
      </c>
      <c r="CB404" s="40">
        <v>40580</v>
      </c>
      <c r="CC404">
        <f t="shared" si="109"/>
        <v>7.3971692318831996</v>
      </c>
      <c r="CD404" s="40">
        <v>40580</v>
      </c>
      <c r="CE404">
        <f t="shared" si="110"/>
        <v>12.328620414653299</v>
      </c>
      <c r="CF404" s="40">
        <v>40580</v>
      </c>
      <c r="CG404">
        <f t="shared" si="111"/>
        <v>9.1003686716296599</v>
      </c>
      <c r="CH404" s="40">
        <v>40580</v>
      </c>
      <c r="CI404">
        <f t="shared" si="112"/>
        <v>0</v>
      </c>
      <c r="CK404" s="40">
        <v>40580</v>
      </c>
      <c r="CL404">
        <f t="shared" si="113"/>
        <v>28.826158318166158</v>
      </c>
      <c r="CM404">
        <f>CL404-MAX($CL$3:CL404)</f>
        <v>0</v>
      </c>
    </row>
    <row r="405" spans="27:91">
      <c r="AA405" s="38">
        <v>40813</v>
      </c>
      <c r="AB405" s="12">
        <v>14.2456154215245</v>
      </c>
      <c r="AC405" s="15">
        <v>41283</v>
      </c>
      <c r="AD405">
        <v>24.277809728881302</v>
      </c>
      <c r="AE405" s="15">
        <v>40821</v>
      </c>
      <c r="AF405">
        <v>11.161720744194801</v>
      </c>
      <c r="AG405" s="15">
        <v>41148</v>
      </c>
      <c r="AH405">
        <v>13.614433275589599</v>
      </c>
      <c r="AI405" s="15">
        <v>40890</v>
      </c>
      <c r="AJ405">
        <v>26.055367637245599</v>
      </c>
      <c r="AK405" s="15">
        <v>40865</v>
      </c>
      <c r="AL405">
        <v>13.533173220125899</v>
      </c>
      <c r="AN405" s="15">
        <v>40766</v>
      </c>
      <c r="AO405">
        <v>0</v>
      </c>
      <c r="AP405" s="15">
        <v>40766</v>
      </c>
      <c r="AQ405">
        <v>5.96006295389311</v>
      </c>
      <c r="AR405" s="15">
        <v>40786</v>
      </c>
      <c r="AS405">
        <v>4.2474963753137498</v>
      </c>
      <c r="AT405" s="15">
        <v>40773</v>
      </c>
      <c r="AU405">
        <v>4.26413777804225</v>
      </c>
      <c r="AV405" s="15">
        <v>40766</v>
      </c>
      <c r="AW405">
        <v>-7.5047767920826303</v>
      </c>
      <c r="AY405" s="38">
        <v>40581</v>
      </c>
      <c r="AZ405">
        <f t="shared" si="102"/>
        <v>0</v>
      </c>
      <c r="BA405" s="40">
        <v>40581</v>
      </c>
      <c r="BB405">
        <f t="shared" si="103"/>
        <v>7.6871692318831997</v>
      </c>
      <c r="BC405" s="40">
        <v>40581</v>
      </c>
      <c r="BD405">
        <f t="shared" si="104"/>
        <v>24.657240829306598</v>
      </c>
      <c r="BE405" s="40">
        <v>40581</v>
      </c>
      <c r="BF405">
        <f t="shared" si="105"/>
        <v>10.886530080579259</v>
      </c>
      <c r="BG405" s="40">
        <v>40581</v>
      </c>
      <c r="BH405">
        <f t="shared" si="106"/>
        <v>-5.9985801682374298</v>
      </c>
      <c r="BJ405" s="40">
        <v>40581</v>
      </c>
      <c r="BK405">
        <f t="shared" si="107"/>
        <v>37.232359973531622</v>
      </c>
      <c r="BL405">
        <f>BK405-MAX($BK$3:BK405)</f>
        <v>0</v>
      </c>
      <c r="BO405" s="15">
        <v>40766</v>
      </c>
      <c r="BP405">
        <v>0</v>
      </c>
      <c r="BQ405" s="15">
        <v>40766</v>
      </c>
      <c r="BR405">
        <v>5.96006295389311</v>
      </c>
      <c r="BS405" s="15">
        <v>40786</v>
      </c>
      <c r="BT405">
        <v>4.2474963753137498</v>
      </c>
      <c r="BU405" s="15">
        <v>40793</v>
      </c>
      <c r="BV405">
        <v>3.3710570735674601</v>
      </c>
      <c r="BW405" s="15">
        <v>40766</v>
      </c>
      <c r="BX405">
        <v>0</v>
      </c>
      <c r="BZ405" s="40">
        <v>40581</v>
      </c>
      <c r="CA405">
        <f t="shared" si="108"/>
        <v>0</v>
      </c>
      <c r="CB405" s="40">
        <v>40581</v>
      </c>
      <c r="CC405">
        <f t="shared" si="109"/>
        <v>7.6871692318831997</v>
      </c>
      <c r="CD405" s="40">
        <v>40581</v>
      </c>
      <c r="CE405">
        <f t="shared" si="110"/>
        <v>12.328620414653299</v>
      </c>
      <c r="CF405" s="40">
        <v>40581</v>
      </c>
      <c r="CG405">
        <f t="shared" si="111"/>
        <v>9.1003686716296599</v>
      </c>
      <c r="CH405" s="40">
        <v>40581</v>
      </c>
      <c r="CI405">
        <f t="shared" si="112"/>
        <v>0</v>
      </c>
      <c r="CK405" s="40">
        <v>40581</v>
      </c>
      <c r="CL405">
        <f t="shared" si="113"/>
        <v>29.116158318166157</v>
      </c>
      <c r="CM405">
        <f>CL405-MAX($CL$3:CL405)</f>
        <v>0</v>
      </c>
    </row>
    <row r="406" spans="27:91">
      <c r="AA406" s="38">
        <v>40814</v>
      </c>
      <c r="AB406" s="12">
        <v>13.8681678103548</v>
      </c>
      <c r="AC406" s="15">
        <v>41284</v>
      </c>
      <c r="AD406">
        <v>24.257809728881298</v>
      </c>
      <c r="AE406" s="15">
        <v>40822</v>
      </c>
      <c r="AF406">
        <v>12.898524352885101</v>
      </c>
      <c r="AG406" s="15">
        <v>41149</v>
      </c>
      <c r="AH406">
        <v>13.5724215157693</v>
      </c>
      <c r="AI406" s="15">
        <v>40891</v>
      </c>
      <c r="AJ406">
        <v>27.221043559311799</v>
      </c>
      <c r="AK406" s="15">
        <v>40868</v>
      </c>
      <c r="AL406">
        <v>12.9063136908101</v>
      </c>
      <c r="AN406" s="15">
        <v>40767</v>
      </c>
      <c r="AO406">
        <v>0</v>
      </c>
      <c r="AP406" s="15">
        <v>40767</v>
      </c>
      <c r="AQ406">
        <v>5.96006295389311</v>
      </c>
      <c r="AR406" s="15">
        <v>40787</v>
      </c>
      <c r="AS406">
        <v>4.2474963753137498</v>
      </c>
      <c r="AT406" s="15">
        <v>40774</v>
      </c>
      <c r="AU406">
        <v>4.26413777804225</v>
      </c>
      <c r="AV406" s="15">
        <v>40767</v>
      </c>
      <c r="AW406">
        <v>-7.5047767920826303</v>
      </c>
      <c r="AY406" s="38">
        <v>40582</v>
      </c>
      <c r="AZ406">
        <f t="shared" si="102"/>
        <v>0</v>
      </c>
      <c r="BA406" s="40">
        <v>40582</v>
      </c>
      <c r="BB406">
        <f t="shared" si="103"/>
        <v>7.7071692318832001</v>
      </c>
      <c r="BC406" s="40">
        <v>40582</v>
      </c>
      <c r="BD406">
        <f t="shared" si="104"/>
        <v>24.657240829306598</v>
      </c>
      <c r="BE406" s="40">
        <v>40582</v>
      </c>
      <c r="BF406">
        <f t="shared" si="105"/>
        <v>10.886530080579259</v>
      </c>
      <c r="BG406" s="40">
        <v>40582</v>
      </c>
      <c r="BH406">
        <f t="shared" si="106"/>
        <v>-5.9985801682374298</v>
      </c>
      <c r="BJ406" s="40">
        <v>40582</v>
      </c>
      <c r="BK406">
        <f t="shared" si="107"/>
        <v>37.252359973531632</v>
      </c>
      <c r="BL406">
        <f>BK406-MAX($BK$3:BK406)</f>
        <v>0</v>
      </c>
      <c r="BO406" s="15">
        <v>40767</v>
      </c>
      <c r="BP406">
        <v>0</v>
      </c>
      <c r="BQ406" s="15">
        <v>40767</v>
      </c>
      <c r="BR406">
        <v>5.96006295389311</v>
      </c>
      <c r="BS406" s="15">
        <v>40787</v>
      </c>
      <c r="BT406">
        <v>4.2474963753137498</v>
      </c>
      <c r="BU406" s="15">
        <v>40794</v>
      </c>
      <c r="BV406">
        <v>3.3710570735674601</v>
      </c>
      <c r="BW406" s="15">
        <v>40767</v>
      </c>
      <c r="BX406">
        <v>0</v>
      </c>
      <c r="BZ406" s="40">
        <v>40582</v>
      </c>
      <c r="CA406">
        <f t="shared" si="108"/>
        <v>0</v>
      </c>
      <c r="CB406" s="40">
        <v>40582</v>
      </c>
      <c r="CC406">
        <f t="shared" si="109"/>
        <v>7.7071692318832001</v>
      </c>
      <c r="CD406" s="40">
        <v>40582</v>
      </c>
      <c r="CE406">
        <f t="shared" si="110"/>
        <v>12.328620414653299</v>
      </c>
      <c r="CF406" s="40">
        <v>40582</v>
      </c>
      <c r="CG406">
        <f t="shared" si="111"/>
        <v>9.1003686716296599</v>
      </c>
      <c r="CH406" s="40">
        <v>40582</v>
      </c>
      <c r="CI406">
        <f t="shared" si="112"/>
        <v>0</v>
      </c>
      <c r="CK406" s="40">
        <v>40582</v>
      </c>
      <c r="CL406">
        <f t="shared" si="113"/>
        <v>29.13615831816616</v>
      </c>
      <c r="CM406">
        <f>CL406-MAX($CL$3:CL406)</f>
        <v>0</v>
      </c>
    </row>
    <row r="407" spans="27:91">
      <c r="AA407" s="38">
        <v>40815</v>
      </c>
      <c r="AB407" s="12">
        <v>15.161721081786</v>
      </c>
      <c r="AC407" s="15">
        <v>41285</v>
      </c>
      <c r="AD407">
        <v>24.4278097288813</v>
      </c>
      <c r="AE407" s="15">
        <v>40823</v>
      </c>
      <c r="AF407">
        <v>13.787306062353201</v>
      </c>
      <c r="AG407" s="15">
        <v>41150</v>
      </c>
      <c r="AH407">
        <v>13.7312136479011</v>
      </c>
      <c r="AI407" s="15">
        <v>40892</v>
      </c>
      <c r="AJ407">
        <v>26.027237689559598</v>
      </c>
      <c r="AK407" s="15">
        <v>40869</v>
      </c>
      <c r="AL407">
        <v>14.3841875056796</v>
      </c>
      <c r="AN407" s="15">
        <v>40771</v>
      </c>
      <c r="AO407">
        <v>0</v>
      </c>
      <c r="AP407" s="15">
        <v>40771</v>
      </c>
      <c r="AQ407">
        <v>5.96006295389311</v>
      </c>
      <c r="AR407" s="15">
        <v>40788</v>
      </c>
      <c r="AS407">
        <v>4.2474963753137498</v>
      </c>
      <c r="AT407" s="15">
        <v>40777</v>
      </c>
      <c r="AU407">
        <v>4.26413777804225</v>
      </c>
      <c r="AV407" s="15">
        <v>40771</v>
      </c>
      <c r="AW407">
        <v>-7.5047767920826303</v>
      </c>
      <c r="AY407" s="38">
        <v>40583</v>
      </c>
      <c r="AZ407">
        <f t="shared" si="102"/>
        <v>0</v>
      </c>
      <c r="BA407" s="40">
        <v>40583</v>
      </c>
      <c r="BB407">
        <f t="shared" si="103"/>
        <v>7.5071692318832</v>
      </c>
      <c r="BC407" s="40">
        <v>40583</v>
      </c>
      <c r="BD407">
        <f t="shared" si="104"/>
        <v>24.657240829306598</v>
      </c>
      <c r="BE407" s="40">
        <v>40583</v>
      </c>
      <c r="BF407">
        <f t="shared" si="105"/>
        <v>10.886530080579259</v>
      </c>
      <c r="BG407" s="40">
        <v>40583</v>
      </c>
      <c r="BH407">
        <f t="shared" si="106"/>
        <v>-5.9985801682374298</v>
      </c>
      <c r="BJ407" s="40">
        <v>40583</v>
      </c>
      <c r="BK407">
        <f t="shared" si="107"/>
        <v>37.05235997353163</v>
      </c>
      <c r="BL407">
        <f>BK407-MAX($BK$3:BK407)</f>
        <v>-0.20000000000000284</v>
      </c>
      <c r="BO407" s="15">
        <v>40771</v>
      </c>
      <c r="BP407">
        <v>0</v>
      </c>
      <c r="BQ407" s="15">
        <v>40771</v>
      </c>
      <c r="BR407">
        <v>5.96006295389311</v>
      </c>
      <c r="BS407" s="15">
        <v>40788</v>
      </c>
      <c r="BT407">
        <v>4.2474963753137498</v>
      </c>
      <c r="BU407" s="15">
        <v>40795</v>
      </c>
      <c r="BV407">
        <v>3.3710570735674601</v>
      </c>
      <c r="BW407" s="15">
        <v>40771</v>
      </c>
      <c r="BX407">
        <v>0</v>
      </c>
      <c r="BZ407" s="40">
        <v>40583</v>
      </c>
      <c r="CA407">
        <f t="shared" si="108"/>
        <v>0</v>
      </c>
      <c r="CB407" s="40">
        <v>40583</v>
      </c>
      <c r="CC407">
        <f t="shared" si="109"/>
        <v>7.5071692318832</v>
      </c>
      <c r="CD407" s="40">
        <v>40583</v>
      </c>
      <c r="CE407">
        <f t="shared" si="110"/>
        <v>12.328620414653299</v>
      </c>
      <c r="CF407" s="40">
        <v>40583</v>
      </c>
      <c r="CG407">
        <f t="shared" si="111"/>
        <v>9.1003686716296599</v>
      </c>
      <c r="CH407" s="40">
        <v>40583</v>
      </c>
      <c r="CI407">
        <f t="shared" si="112"/>
        <v>0</v>
      </c>
      <c r="CK407" s="40">
        <v>40583</v>
      </c>
      <c r="CL407">
        <f t="shared" si="113"/>
        <v>28.936158318166157</v>
      </c>
      <c r="CM407">
        <f>CL407-MAX($CL$3:CL407)</f>
        <v>-0.20000000000000284</v>
      </c>
    </row>
    <row r="408" spans="27:91">
      <c r="AA408" s="38">
        <v>40816</v>
      </c>
      <c r="AB408" s="12">
        <v>15.6981461661262</v>
      </c>
      <c r="AC408" s="15">
        <v>41290</v>
      </c>
      <c r="AD408">
        <v>24.4278097288813</v>
      </c>
      <c r="AE408" s="15">
        <v>40826</v>
      </c>
      <c r="AF408">
        <v>14.9730690381051</v>
      </c>
      <c r="AG408" s="15">
        <v>41155</v>
      </c>
      <c r="AH408">
        <v>13.7312136479011</v>
      </c>
      <c r="AI408" s="15">
        <v>40893</v>
      </c>
      <c r="AJ408">
        <v>27.594591489653801</v>
      </c>
      <c r="AK408" s="15">
        <v>40870</v>
      </c>
      <c r="AL408">
        <v>12.266074248983999</v>
      </c>
      <c r="AN408" s="15">
        <v>40772</v>
      </c>
      <c r="AO408">
        <v>0</v>
      </c>
      <c r="AP408" s="15">
        <v>40772</v>
      </c>
      <c r="AQ408">
        <v>5.96006295389311</v>
      </c>
      <c r="AR408" s="15">
        <v>40791</v>
      </c>
      <c r="AS408">
        <v>4.2474963753137498</v>
      </c>
      <c r="AT408" s="15">
        <v>40778</v>
      </c>
      <c r="AU408">
        <v>4.26413777804225</v>
      </c>
      <c r="AV408" s="15">
        <v>40772</v>
      </c>
      <c r="AW408">
        <v>-7.5047767920826303</v>
      </c>
      <c r="AY408" s="38">
        <v>40584</v>
      </c>
      <c r="AZ408">
        <f t="shared" si="102"/>
        <v>0</v>
      </c>
      <c r="BA408" s="40">
        <v>40584</v>
      </c>
      <c r="BB408">
        <f t="shared" si="103"/>
        <v>7.0771692318832002</v>
      </c>
      <c r="BC408" s="40">
        <v>40584</v>
      </c>
      <c r="BD408">
        <f t="shared" si="104"/>
        <v>24.657240829306598</v>
      </c>
      <c r="BE408" s="40">
        <v>40584</v>
      </c>
      <c r="BF408">
        <f t="shared" si="105"/>
        <v>10.886530080579259</v>
      </c>
      <c r="BG408" s="40">
        <v>40584</v>
      </c>
      <c r="BH408">
        <f t="shared" si="106"/>
        <v>-5.9985801682374298</v>
      </c>
      <c r="BJ408" s="40">
        <v>40584</v>
      </c>
      <c r="BK408">
        <f t="shared" si="107"/>
        <v>36.622359973531623</v>
      </c>
      <c r="BL408">
        <f>BK408-MAX($BK$3:BK408)</f>
        <v>-0.63000000000000966</v>
      </c>
      <c r="BO408" s="15">
        <v>40772</v>
      </c>
      <c r="BP408">
        <v>0</v>
      </c>
      <c r="BQ408" s="15">
        <v>40772</v>
      </c>
      <c r="BR408">
        <v>5.96006295389311</v>
      </c>
      <c r="BS408" s="15">
        <v>40791</v>
      </c>
      <c r="BT408">
        <v>4.2474963753137498</v>
      </c>
      <c r="BU408" s="15">
        <v>40800</v>
      </c>
      <c r="BV408">
        <v>3.3710570735674601</v>
      </c>
      <c r="BW408" s="15">
        <v>40772</v>
      </c>
      <c r="BX408">
        <v>0</v>
      </c>
      <c r="BZ408" s="40">
        <v>40584</v>
      </c>
      <c r="CA408">
        <f t="shared" si="108"/>
        <v>0</v>
      </c>
      <c r="CB408" s="40">
        <v>40584</v>
      </c>
      <c r="CC408">
        <f t="shared" si="109"/>
        <v>7.0771692318832002</v>
      </c>
      <c r="CD408" s="40">
        <v>40584</v>
      </c>
      <c r="CE408">
        <f t="shared" si="110"/>
        <v>12.328620414653299</v>
      </c>
      <c r="CF408" s="40">
        <v>40584</v>
      </c>
      <c r="CG408">
        <f t="shared" si="111"/>
        <v>9.1003686716296599</v>
      </c>
      <c r="CH408" s="40">
        <v>40584</v>
      </c>
      <c r="CI408">
        <f t="shared" si="112"/>
        <v>0</v>
      </c>
      <c r="CK408" s="40">
        <v>40584</v>
      </c>
      <c r="CL408">
        <f t="shared" si="113"/>
        <v>28.506158318166158</v>
      </c>
      <c r="CM408">
        <f>CL408-MAX($CL$3:CL408)</f>
        <v>-0.63000000000000256</v>
      </c>
    </row>
    <row r="409" spans="27:91">
      <c r="AA409" s="38">
        <v>40820</v>
      </c>
      <c r="AB409" s="12">
        <v>15.202691349838499</v>
      </c>
      <c r="AC409" s="15">
        <v>41291</v>
      </c>
      <c r="AD409">
        <v>24.567809728881301</v>
      </c>
      <c r="AE409" s="15">
        <v>40827</v>
      </c>
      <c r="AF409">
        <v>16.888566779313699</v>
      </c>
      <c r="AG409" s="15">
        <v>41156</v>
      </c>
      <c r="AH409">
        <v>13.779389774737201</v>
      </c>
      <c r="AI409" s="15">
        <v>40896</v>
      </c>
      <c r="AJ409">
        <v>25.409949914044201</v>
      </c>
      <c r="AK409" s="15">
        <v>40871</v>
      </c>
      <c r="AL409">
        <v>15.6384553465008</v>
      </c>
      <c r="AN409" s="15">
        <v>40773</v>
      </c>
      <c r="AO409">
        <v>0</v>
      </c>
      <c r="AP409" s="15">
        <v>40773</v>
      </c>
      <c r="AQ409">
        <v>5.96006295389311</v>
      </c>
      <c r="AR409" s="15">
        <v>40792</v>
      </c>
      <c r="AS409">
        <v>4.2474963753137498</v>
      </c>
      <c r="AT409" s="15">
        <v>40779</v>
      </c>
      <c r="AU409">
        <v>4.26413777804225</v>
      </c>
      <c r="AV409" s="15">
        <v>40773</v>
      </c>
      <c r="AW409">
        <v>-7.5047767920826303</v>
      </c>
      <c r="AY409" s="38">
        <v>40585</v>
      </c>
      <c r="AZ409">
        <f t="shared" si="102"/>
        <v>0</v>
      </c>
      <c r="BA409" s="40">
        <v>40585</v>
      </c>
      <c r="BB409">
        <f t="shared" si="103"/>
        <v>6.4371692318831997</v>
      </c>
      <c r="BC409" s="40">
        <v>40585</v>
      </c>
      <c r="BD409">
        <f t="shared" si="104"/>
        <v>24.657240829306598</v>
      </c>
      <c r="BE409" s="40">
        <v>40585</v>
      </c>
      <c r="BF409">
        <f t="shared" si="105"/>
        <v>10.886530080579259</v>
      </c>
      <c r="BG409" s="40">
        <v>40585</v>
      </c>
      <c r="BH409">
        <f t="shared" si="106"/>
        <v>-5.9985801682374298</v>
      </c>
      <c r="BJ409" s="40">
        <v>40585</v>
      </c>
      <c r="BK409">
        <f t="shared" si="107"/>
        <v>35.982359973531622</v>
      </c>
      <c r="BL409">
        <f>BK409-MAX($BK$3:BK409)</f>
        <v>-1.2700000000000102</v>
      </c>
      <c r="BO409" s="15">
        <v>40773</v>
      </c>
      <c r="BP409">
        <v>0</v>
      </c>
      <c r="BQ409" s="15">
        <v>40773</v>
      </c>
      <c r="BR409">
        <v>5.96006295389311</v>
      </c>
      <c r="BS409" s="15">
        <v>40792</v>
      </c>
      <c r="BT409">
        <v>4.2474963753137498</v>
      </c>
      <c r="BU409" s="15">
        <v>40801</v>
      </c>
      <c r="BV409">
        <v>3.3710570735674601</v>
      </c>
      <c r="BW409" s="15">
        <v>40773</v>
      </c>
      <c r="BX409">
        <v>0</v>
      </c>
      <c r="BZ409" s="40">
        <v>40585</v>
      </c>
      <c r="CA409">
        <f t="shared" si="108"/>
        <v>0</v>
      </c>
      <c r="CB409" s="40">
        <v>40585</v>
      </c>
      <c r="CC409">
        <f t="shared" si="109"/>
        <v>6.4371692318831997</v>
      </c>
      <c r="CD409" s="40">
        <v>40585</v>
      </c>
      <c r="CE409">
        <f t="shared" si="110"/>
        <v>12.328620414653299</v>
      </c>
      <c r="CF409" s="40">
        <v>40585</v>
      </c>
      <c r="CG409">
        <f t="shared" si="111"/>
        <v>9.1003686716296599</v>
      </c>
      <c r="CH409" s="40">
        <v>40585</v>
      </c>
      <c r="CI409">
        <f t="shared" si="112"/>
        <v>0</v>
      </c>
      <c r="CK409" s="40">
        <v>40585</v>
      </c>
      <c r="CL409">
        <f t="shared" si="113"/>
        <v>27.866158318166157</v>
      </c>
      <c r="CM409">
        <f>CL409-MAX($CL$3:CL409)</f>
        <v>-1.2700000000000031</v>
      </c>
    </row>
    <row r="410" spans="27:91">
      <c r="AA410" s="38">
        <v>40821</v>
      </c>
      <c r="AB410" s="12">
        <v>14.406924897230899</v>
      </c>
      <c r="AC410" s="15">
        <v>41297</v>
      </c>
      <c r="AD410">
        <v>24.567809728881301</v>
      </c>
      <c r="AE410" s="15">
        <v>40828</v>
      </c>
      <c r="AF410">
        <v>18.651211838846098</v>
      </c>
      <c r="AG410" s="15">
        <v>41157</v>
      </c>
      <c r="AH410">
        <v>13.4389763861281</v>
      </c>
      <c r="AI410" s="15">
        <v>40897</v>
      </c>
      <c r="AJ410">
        <v>27.099358933874498</v>
      </c>
      <c r="AK410" s="15">
        <v>40872</v>
      </c>
      <c r="AL410">
        <v>14.3695041103829</v>
      </c>
      <c r="AN410" s="15">
        <v>40774</v>
      </c>
      <c r="AO410">
        <v>0</v>
      </c>
      <c r="AP410" s="15">
        <v>40774</v>
      </c>
      <c r="AQ410">
        <v>5.96006295389311</v>
      </c>
      <c r="AR410" s="15">
        <v>40793</v>
      </c>
      <c r="AS410">
        <v>4.2474963753137498</v>
      </c>
      <c r="AT410" s="15">
        <v>40780</v>
      </c>
      <c r="AU410">
        <v>4.26413777804225</v>
      </c>
      <c r="AV410" s="15">
        <v>40774</v>
      </c>
      <c r="AW410">
        <v>-7.5047767920826303</v>
      </c>
      <c r="AY410" s="38">
        <v>40586</v>
      </c>
      <c r="AZ410">
        <f t="shared" si="102"/>
        <v>0</v>
      </c>
      <c r="BA410" s="40">
        <v>40586</v>
      </c>
      <c r="BB410">
        <f t="shared" si="103"/>
        <v>6.4371692318831997</v>
      </c>
      <c r="BC410" s="40">
        <v>40586</v>
      </c>
      <c r="BD410">
        <f t="shared" si="104"/>
        <v>24.657240829306598</v>
      </c>
      <c r="BE410" s="40">
        <v>40586</v>
      </c>
      <c r="BF410">
        <f t="shared" si="105"/>
        <v>10.886530080579259</v>
      </c>
      <c r="BG410" s="40">
        <v>40586</v>
      </c>
      <c r="BH410">
        <f t="shared" si="106"/>
        <v>-5.9985801682374298</v>
      </c>
      <c r="BJ410" s="40">
        <v>40586</v>
      </c>
      <c r="BK410">
        <f t="shared" si="107"/>
        <v>35.982359973531622</v>
      </c>
      <c r="BL410">
        <f>BK410-MAX($BK$3:BK410)</f>
        <v>-1.2700000000000102</v>
      </c>
      <c r="BO410" s="15">
        <v>40774</v>
      </c>
      <c r="BP410">
        <v>0</v>
      </c>
      <c r="BQ410" s="15">
        <v>40774</v>
      </c>
      <c r="BR410">
        <v>5.96006295389311</v>
      </c>
      <c r="BS410" s="15">
        <v>40793</v>
      </c>
      <c r="BT410">
        <v>4.2474963753137498</v>
      </c>
      <c r="BU410" s="15">
        <v>40802</v>
      </c>
      <c r="BV410">
        <v>3.3710570735674601</v>
      </c>
      <c r="BW410" s="15">
        <v>40774</v>
      </c>
      <c r="BX410">
        <v>0</v>
      </c>
      <c r="BZ410" s="40">
        <v>40586</v>
      </c>
      <c r="CA410">
        <f t="shared" si="108"/>
        <v>0</v>
      </c>
      <c r="CB410" s="40">
        <v>40586</v>
      </c>
      <c r="CC410">
        <f t="shared" si="109"/>
        <v>6.4371692318831997</v>
      </c>
      <c r="CD410" s="40">
        <v>40586</v>
      </c>
      <c r="CE410">
        <f t="shared" si="110"/>
        <v>12.328620414653299</v>
      </c>
      <c r="CF410" s="40">
        <v>40586</v>
      </c>
      <c r="CG410">
        <f t="shared" si="111"/>
        <v>9.1003686716296599</v>
      </c>
      <c r="CH410" s="40">
        <v>40586</v>
      </c>
      <c r="CI410">
        <f t="shared" si="112"/>
        <v>0</v>
      </c>
      <c r="CK410" s="40">
        <v>40586</v>
      </c>
      <c r="CL410">
        <f t="shared" si="113"/>
        <v>27.866158318166157</v>
      </c>
      <c r="CM410">
        <f>CL410-MAX($CL$3:CL410)</f>
        <v>-1.2700000000000031</v>
      </c>
    </row>
    <row r="411" spans="27:91">
      <c r="AA411" s="38">
        <v>40822</v>
      </c>
      <c r="AB411" s="12">
        <v>16.143728505921199</v>
      </c>
      <c r="AC411" s="15">
        <v>41298</v>
      </c>
      <c r="AD411">
        <v>24.5878097288813</v>
      </c>
      <c r="AE411" s="15">
        <v>40829</v>
      </c>
      <c r="AF411">
        <v>19.999869845430801</v>
      </c>
      <c r="AG411" s="15">
        <v>41158</v>
      </c>
      <c r="AH411">
        <v>13.3608483635859</v>
      </c>
      <c r="AI411" s="15">
        <v>40898</v>
      </c>
      <c r="AJ411">
        <v>31.009399073332499</v>
      </c>
      <c r="AK411" s="15">
        <v>40875</v>
      </c>
      <c r="AL411">
        <v>20.539664545143999</v>
      </c>
      <c r="AN411" s="15">
        <v>40777</v>
      </c>
      <c r="AO411">
        <v>0</v>
      </c>
      <c r="AP411" s="15">
        <v>40777</v>
      </c>
      <c r="AQ411">
        <v>5.96006295389311</v>
      </c>
      <c r="AR411" s="15">
        <v>40794</v>
      </c>
      <c r="AS411">
        <v>4.2474963753137498</v>
      </c>
      <c r="AT411" s="15">
        <v>40781</v>
      </c>
      <c r="AU411">
        <v>4.26413777804225</v>
      </c>
      <c r="AV411" s="15">
        <v>40777</v>
      </c>
      <c r="AW411">
        <v>-7.5047767920826303</v>
      </c>
      <c r="AY411" s="38">
        <v>40587</v>
      </c>
      <c r="AZ411">
        <f t="shared" si="102"/>
        <v>0</v>
      </c>
      <c r="BA411" s="40">
        <v>40587</v>
      </c>
      <c r="BB411">
        <f t="shared" si="103"/>
        <v>6.4371692318831997</v>
      </c>
      <c r="BC411" s="40">
        <v>40587</v>
      </c>
      <c r="BD411">
        <f t="shared" si="104"/>
        <v>24.657240829306598</v>
      </c>
      <c r="BE411" s="40">
        <v>40587</v>
      </c>
      <c r="BF411">
        <f t="shared" si="105"/>
        <v>10.886530080579259</v>
      </c>
      <c r="BG411" s="40">
        <v>40587</v>
      </c>
      <c r="BH411">
        <f t="shared" si="106"/>
        <v>-5.9985801682374298</v>
      </c>
      <c r="BJ411" s="40">
        <v>40587</v>
      </c>
      <c r="BK411">
        <f t="shared" si="107"/>
        <v>35.982359973531622</v>
      </c>
      <c r="BL411">
        <f>BK411-MAX($BK$3:BK411)</f>
        <v>-1.2700000000000102</v>
      </c>
      <c r="BO411" s="15">
        <v>40777</v>
      </c>
      <c r="BP411">
        <v>0</v>
      </c>
      <c r="BQ411" s="15">
        <v>40777</v>
      </c>
      <c r="BR411">
        <v>5.96006295389311</v>
      </c>
      <c r="BS411" s="15">
        <v>40794</v>
      </c>
      <c r="BT411">
        <v>4.2474963753137498</v>
      </c>
      <c r="BU411" s="15">
        <v>40805</v>
      </c>
      <c r="BV411">
        <v>3.3710570735674601</v>
      </c>
      <c r="BW411" s="15">
        <v>40777</v>
      </c>
      <c r="BX411">
        <v>0</v>
      </c>
      <c r="BZ411" s="40">
        <v>40587</v>
      </c>
      <c r="CA411">
        <f t="shared" si="108"/>
        <v>0</v>
      </c>
      <c r="CB411" s="40">
        <v>40587</v>
      </c>
      <c r="CC411">
        <f t="shared" si="109"/>
        <v>6.4371692318831997</v>
      </c>
      <c r="CD411" s="40">
        <v>40587</v>
      </c>
      <c r="CE411">
        <f t="shared" si="110"/>
        <v>12.328620414653299</v>
      </c>
      <c r="CF411" s="40">
        <v>40587</v>
      </c>
      <c r="CG411">
        <f t="shared" si="111"/>
        <v>9.1003686716296599</v>
      </c>
      <c r="CH411" s="40">
        <v>40587</v>
      </c>
      <c r="CI411">
        <f t="shared" si="112"/>
        <v>0</v>
      </c>
      <c r="CK411" s="40">
        <v>40587</v>
      </c>
      <c r="CL411">
        <f t="shared" si="113"/>
        <v>27.866158318166157</v>
      </c>
      <c r="CM411">
        <f>CL411-MAX($CL$3:CL411)</f>
        <v>-1.2700000000000031</v>
      </c>
    </row>
    <row r="412" spans="27:91">
      <c r="AA412" s="38">
        <v>40823</v>
      </c>
      <c r="AB412" s="12">
        <v>17.032510215389301</v>
      </c>
      <c r="AC412" s="15">
        <v>41299</v>
      </c>
      <c r="AD412">
        <v>24.347809728881298</v>
      </c>
      <c r="AE412" s="15">
        <v>40830</v>
      </c>
      <c r="AF412">
        <v>20.479869845430802</v>
      </c>
      <c r="AG412" s="15">
        <v>41159</v>
      </c>
      <c r="AH412">
        <v>14.0390642368088</v>
      </c>
      <c r="AI412" s="15">
        <v>40899</v>
      </c>
      <c r="AJ412">
        <v>31.536445617639799</v>
      </c>
      <c r="AK412" s="15">
        <v>40876</v>
      </c>
      <c r="AL412">
        <v>25.099664545144002</v>
      </c>
      <c r="AN412" s="15">
        <v>40778</v>
      </c>
      <c r="AO412">
        <v>0</v>
      </c>
      <c r="AP412" s="15">
        <v>40778</v>
      </c>
      <c r="AQ412">
        <v>5.96006295389311</v>
      </c>
      <c r="AR412" s="15">
        <v>40795</v>
      </c>
      <c r="AS412">
        <v>4.2474963753137498</v>
      </c>
      <c r="AT412" s="15">
        <v>40784</v>
      </c>
      <c r="AU412">
        <v>4.26413777804225</v>
      </c>
      <c r="AV412" s="15">
        <v>40778</v>
      </c>
      <c r="AW412">
        <v>-3.4587013153439199</v>
      </c>
      <c r="AY412" s="38">
        <v>40588</v>
      </c>
      <c r="AZ412">
        <f t="shared" si="102"/>
        <v>0</v>
      </c>
      <c r="BA412" s="40">
        <v>40588</v>
      </c>
      <c r="BB412">
        <f t="shared" si="103"/>
        <v>6.4371692318831997</v>
      </c>
      <c r="BC412" s="40">
        <v>40588</v>
      </c>
      <c r="BD412">
        <f t="shared" si="104"/>
        <v>24.657240829306598</v>
      </c>
      <c r="BE412" s="40">
        <v>40588</v>
      </c>
      <c r="BF412">
        <f t="shared" si="105"/>
        <v>10.886530080579259</v>
      </c>
      <c r="BG412" s="40">
        <v>40588</v>
      </c>
      <c r="BH412">
        <f t="shared" si="106"/>
        <v>-5.9985801682374298</v>
      </c>
      <c r="BJ412" s="40">
        <v>40588</v>
      </c>
      <c r="BK412">
        <f t="shared" si="107"/>
        <v>35.982359973531622</v>
      </c>
      <c r="BL412">
        <f>BK412-MAX($BK$3:BK412)</f>
        <v>-1.2700000000000102</v>
      </c>
      <c r="BO412" s="15">
        <v>40778</v>
      </c>
      <c r="BP412">
        <v>0</v>
      </c>
      <c r="BQ412" s="15">
        <v>40778</v>
      </c>
      <c r="BR412">
        <v>5.96006295389311</v>
      </c>
      <c r="BS412" s="15">
        <v>40795</v>
      </c>
      <c r="BT412">
        <v>4.2474963753137498</v>
      </c>
      <c r="BU412" s="15">
        <v>40806</v>
      </c>
      <c r="BV412">
        <v>3.3710570735674601</v>
      </c>
      <c r="BW412" s="15">
        <v>40778</v>
      </c>
      <c r="BX412">
        <v>0</v>
      </c>
      <c r="BZ412" s="40">
        <v>40588</v>
      </c>
      <c r="CA412">
        <f t="shared" si="108"/>
        <v>0</v>
      </c>
      <c r="CB412" s="40">
        <v>40588</v>
      </c>
      <c r="CC412">
        <f t="shared" si="109"/>
        <v>6.4371692318831997</v>
      </c>
      <c r="CD412" s="40">
        <v>40588</v>
      </c>
      <c r="CE412">
        <f t="shared" si="110"/>
        <v>12.328620414653299</v>
      </c>
      <c r="CF412" s="40">
        <v>40588</v>
      </c>
      <c r="CG412">
        <f t="shared" si="111"/>
        <v>9.1003686716296599</v>
      </c>
      <c r="CH412" s="40">
        <v>40588</v>
      </c>
      <c r="CI412">
        <f t="shared" si="112"/>
        <v>0</v>
      </c>
      <c r="CK412" s="40">
        <v>40588</v>
      </c>
      <c r="CL412">
        <f t="shared" si="113"/>
        <v>27.866158318166157</v>
      </c>
      <c r="CM412">
        <f>CL412-MAX($CL$3:CL412)</f>
        <v>-1.2700000000000031</v>
      </c>
    </row>
    <row r="413" spans="27:91">
      <c r="AA413" s="38">
        <v>40826</v>
      </c>
      <c r="AB413" s="12">
        <v>18.218273191141201</v>
      </c>
      <c r="AC413" s="15">
        <v>41302</v>
      </c>
      <c r="AD413">
        <v>24.417809728881299</v>
      </c>
      <c r="AE413" s="15">
        <v>40833</v>
      </c>
      <c r="AF413">
        <v>20.8998698454308</v>
      </c>
      <c r="AG413" s="15">
        <v>41162</v>
      </c>
      <c r="AH413">
        <v>14.0390642368088</v>
      </c>
      <c r="AI413" s="15">
        <v>40900</v>
      </c>
      <c r="AJ413">
        <v>32.5147181270329</v>
      </c>
      <c r="AK413" s="15">
        <v>40877</v>
      </c>
      <c r="AL413">
        <v>24.739664545143999</v>
      </c>
      <c r="AN413" s="15">
        <v>40779</v>
      </c>
      <c r="AO413">
        <v>0</v>
      </c>
      <c r="AP413" s="15">
        <v>40779</v>
      </c>
      <c r="AQ413">
        <v>5.96006295389311</v>
      </c>
      <c r="AR413" s="15">
        <v>40800</v>
      </c>
      <c r="AS413">
        <v>4.2474963753137498</v>
      </c>
      <c r="AT413" s="15">
        <v>40785</v>
      </c>
      <c r="AU413">
        <v>4.26413777804225</v>
      </c>
      <c r="AV413" s="15">
        <v>40779</v>
      </c>
      <c r="AW413">
        <v>-3.5672540485264301</v>
      </c>
      <c r="AY413" s="38">
        <v>40589</v>
      </c>
      <c r="AZ413">
        <f t="shared" si="102"/>
        <v>0</v>
      </c>
      <c r="BA413" s="40">
        <v>40589</v>
      </c>
      <c r="BB413">
        <f t="shared" si="103"/>
        <v>6.4371692318831997</v>
      </c>
      <c r="BC413" s="40">
        <v>40589</v>
      </c>
      <c r="BD413">
        <f t="shared" si="104"/>
        <v>24.389637103936799</v>
      </c>
      <c r="BE413" s="40">
        <v>40589</v>
      </c>
      <c r="BF413">
        <f t="shared" si="105"/>
        <v>10.886530080579259</v>
      </c>
      <c r="BG413" s="40">
        <v>40589</v>
      </c>
      <c r="BH413">
        <f t="shared" si="106"/>
        <v>-5.9985801682374298</v>
      </c>
      <c r="BJ413" s="40">
        <v>40589</v>
      </c>
      <c r="BK413">
        <f t="shared" si="107"/>
        <v>35.714756248161827</v>
      </c>
      <c r="BL413">
        <f>BK413-MAX($BK$3:BK413)</f>
        <v>-1.5376037253698058</v>
      </c>
      <c r="BO413" s="15">
        <v>40779</v>
      </c>
      <c r="BP413">
        <v>0</v>
      </c>
      <c r="BQ413" s="15">
        <v>40779</v>
      </c>
      <c r="BR413">
        <v>5.96006295389311</v>
      </c>
      <c r="BS413" s="15">
        <v>40800</v>
      </c>
      <c r="BT413">
        <v>4.2474963753137498</v>
      </c>
      <c r="BU413" s="15">
        <v>40807</v>
      </c>
      <c r="BV413">
        <v>3.3710570735674601</v>
      </c>
      <c r="BW413" s="15">
        <v>40779</v>
      </c>
      <c r="BX413">
        <v>0</v>
      </c>
      <c r="BZ413" s="40">
        <v>40589</v>
      </c>
      <c r="CA413">
        <f t="shared" si="108"/>
        <v>0</v>
      </c>
      <c r="CB413" s="40">
        <v>40589</v>
      </c>
      <c r="CC413">
        <f t="shared" si="109"/>
        <v>6.4371692318831997</v>
      </c>
      <c r="CD413" s="40">
        <v>40589</v>
      </c>
      <c r="CE413">
        <f t="shared" si="110"/>
        <v>12.1948185519684</v>
      </c>
      <c r="CF413" s="40">
        <v>40589</v>
      </c>
      <c r="CG413">
        <f t="shared" si="111"/>
        <v>9.1003686716296599</v>
      </c>
      <c r="CH413" s="40">
        <v>40589</v>
      </c>
      <c r="CI413">
        <f t="shared" si="112"/>
        <v>0</v>
      </c>
      <c r="CK413" s="40">
        <v>40589</v>
      </c>
      <c r="CL413">
        <f t="shared" si="113"/>
        <v>27.732356455481259</v>
      </c>
      <c r="CM413">
        <f>CL413-MAX($CL$3:CL413)</f>
        <v>-1.4038018626849009</v>
      </c>
    </row>
    <row r="414" spans="27:91">
      <c r="AA414" s="38">
        <v>40827</v>
      </c>
      <c r="AB414" s="12">
        <v>20.133770932349801</v>
      </c>
      <c r="AC414" s="15">
        <v>41303</v>
      </c>
      <c r="AD414">
        <v>24.657809728881301</v>
      </c>
      <c r="AE414" s="15">
        <v>40834</v>
      </c>
      <c r="AF414">
        <v>19.5398698454308</v>
      </c>
      <c r="AG414" s="15">
        <v>41163</v>
      </c>
      <c r="AH414">
        <v>14.080525792630301</v>
      </c>
      <c r="AI414" s="15">
        <v>40903</v>
      </c>
      <c r="AJ414">
        <v>32.654718127032901</v>
      </c>
      <c r="AK414" s="15">
        <v>40878</v>
      </c>
      <c r="AL414">
        <v>25.579664545143999</v>
      </c>
      <c r="AN414" s="15">
        <v>40780</v>
      </c>
      <c r="AO414">
        <v>0</v>
      </c>
      <c r="AP414" s="15">
        <v>40780</v>
      </c>
      <c r="AQ414">
        <v>5.96006295389311</v>
      </c>
      <c r="AR414" s="15">
        <v>40801</v>
      </c>
      <c r="AS414">
        <v>4.2474963753137498</v>
      </c>
      <c r="AT414" s="15">
        <v>40786</v>
      </c>
      <c r="AU414">
        <v>4.26413777804225</v>
      </c>
      <c r="AV414" s="15">
        <v>40780</v>
      </c>
      <c r="AW414">
        <v>-3.87618934856651</v>
      </c>
      <c r="AY414" s="38">
        <v>40590</v>
      </c>
      <c r="AZ414">
        <f t="shared" si="102"/>
        <v>0</v>
      </c>
      <c r="BA414" s="40">
        <v>40590</v>
      </c>
      <c r="BB414">
        <f t="shared" si="103"/>
        <v>6.4371692318831997</v>
      </c>
      <c r="BC414" s="40">
        <v>40590</v>
      </c>
      <c r="BD414">
        <f t="shared" si="104"/>
        <v>23.686433259592398</v>
      </c>
      <c r="BE414" s="40">
        <v>40590</v>
      </c>
      <c r="BF414">
        <f t="shared" si="105"/>
        <v>10.886530080579259</v>
      </c>
      <c r="BG414" s="40">
        <v>40590</v>
      </c>
      <c r="BH414">
        <f t="shared" si="106"/>
        <v>-5.9985801682374298</v>
      </c>
      <c r="BJ414" s="40">
        <v>40590</v>
      </c>
      <c r="BK414">
        <f t="shared" si="107"/>
        <v>35.011552403817426</v>
      </c>
      <c r="BL414">
        <f>BK414-MAX($BK$3:BK414)</f>
        <v>-2.2408075697142067</v>
      </c>
      <c r="BO414" s="15">
        <v>40780</v>
      </c>
      <c r="BP414">
        <v>0</v>
      </c>
      <c r="BQ414" s="15">
        <v>40780</v>
      </c>
      <c r="BR414">
        <v>5.96006295389311</v>
      </c>
      <c r="BS414" s="15">
        <v>40801</v>
      </c>
      <c r="BT414">
        <v>4.2474963753137498</v>
      </c>
      <c r="BU414" s="15">
        <v>40808</v>
      </c>
      <c r="BV414">
        <v>3.3710570735674601</v>
      </c>
      <c r="BW414" s="15">
        <v>40780</v>
      </c>
      <c r="BX414">
        <v>0</v>
      </c>
      <c r="BZ414" s="40">
        <v>40590</v>
      </c>
      <c r="CA414">
        <f t="shared" si="108"/>
        <v>0</v>
      </c>
      <c r="CB414" s="40">
        <v>40590</v>
      </c>
      <c r="CC414">
        <f t="shared" si="109"/>
        <v>6.4371692318831997</v>
      </c>
      <c r="CD414" s="40">
        <v>40590</v>
      </c>
      <c r="CE414">
        <f t="shared" si="110"/>
        <v>11.843216629796199</v>
      </c>
      <c r="CF414" s="40">
        <v>40590</v>
      </c>
      <c r="CG414">
        <f t="shared" si="111"/>
        <v>9.1003686716296599</v>
      </c>
      <c r="CH414" s="40">
        <v>40590</v>
      </c>
      <c r="CI414">
        <f t="shared" si="112"/>
        <v>0</v>
      </c>
      <c r="CK414" s="40">
        <v>40590</v>
      </c>
      <c r="CL414">
        <f t="shared" si="113"/>
        <v>27.380754533309059</v>
      </c>
      <c r="CM414">
        <f>CL414-MAX($CL$3:CL414)</f>
        <v>-1.7554037848571014</v>
      </c>
    </row>
    <row r="415" spans="27:91">
      <c r="AA415" s="38">
        <v>40828</v>
      </c>
      <c r="AB415" s="12">
        <v>21.896415991882201</v>
      </c>
      <c r="AC415" s="15">
        <v>41304</v>
      </c>
      <c r="AD415">
        <v>24.717809728881299</v>
      </c>
      <c r="AE415" s="15">
        <v>40835</v>
      </c>
      <c r="AF415">
        <v>20.049869845430798</v>
      </c>
      <c r="AG415" s="15">
        <v>41164</v>
      </c>
      <c r="AH415">
        <v>14.0549119688411</v>
      </c>
      <c r="AI415" s="15">
        <v>40904</v>
      </c>
      <c r="AJ415">
        <v>31.983060485348702</v>
      </c>
      <c r="AK415" s="15">
        <v>40879</v>
      </c>
      <c r="AL415">
        <v>26.579664545143999</v>
      </c>
      <c r="AN415" s="15">
        <v>40781</v>
      </c>
      <c r="AO415">
        <v>0</v>
      </c>
      <c r="AP415" s="15">
        <v>40781</v>
      </c>
      <c r="AQ415">
        <v>5.96006295389311</v>
      </c>
      <c r="AR415" s="15">
        <v>40802</v>
      </c>
      <c r="AS415">
        <v>4.2474963753137498</v>
      </c>
      <c r="AT415" s="15">
        <v>40787</v>
      </c>
      <c r="AU415">
        <v>4.26413777804225</v>
      </c>
      <c r="AV415" s="15">
        <v>40781</v>
      </c>
      <c r="AW415">
        <v>-4.3446842602438904</v>
      </c>
      <c r="AY415" s="38">
        <v>40591</v>
      </c>
      <c r="AZ415">
        <f t="shared" si="102"/>
        <v>0</v>
      </c>
      <c r="BA415" s="40">
        <v>40591</v>
      </c>
      <c r="BB415">
        <f t="shared" si="103"/>
        <v>6.4371692318831997</v>
      </c>
      <c r="BC415" s="40">
        <v>40591</v>
      </c>
      <c r="BD415">
        <f t="shared" si="104"/>
        <v>23.686433259592398</v>
      </c>
      <c r="BE415" s="40">
        <v>40591</v>
      </c>
      <c r="BF415">
        <f t="shared" si="105"/>
        <v>10.886530080579259</v>
      </c>
      <c r="BG415" s="40">
        <v>40591</v>
      </c>
      <c r="BH415">
        <f t="shared" si="106"/>
        <v>-5.9985801682374298</v>
      </c>
      <c r="BJ415" s="40">
        <v>40591</v>
      </c>
      <c r="BK415">
        <f t="shared" si="107"/>
        <v>35.011552403817426</v>
      </c>
      <c r="BL415">
        <f>BK415-MAX($BK$3:BK415)</f>
        <v>-2.2408075697142067</v>
      </c>
      <c r="BO415" s="15">
        <v>40781</v>
      </c>
      <c r="BP415">
        <v>0</v>
      </c>
      <c r="BQ415" s="15">
        <v>40781</v>
      </c>
      <c r="BR415">
        <v>5.96006295389311</v>
      </c>
      <c r="BS415" s="15">
        <v>40802</v>
      </c>
      <c r="BT415">
        <v>4.2474963753137498</v>
      </c>
      <c r="BU415" s="15">
        <v>40809</v>
      </c>
      <c r="BV415">
        <v>3.3710570735674601</v>
      </c>
      <c r="BW415" s="15">
        <v>40781</v>
      </c>
      <c r="BX415">
        <v>0</v>
      </c>
      <c r="BZ415" s="40">
        <v>40591</v>
      </c>
      <c r="CA415">
        <f t="shared" si="108"/>
        <v>0</v>
      </c>
      <c r="CB415" s="40">
        <v>40591</v>
      </c>
      <c r="CC415">
        <f t="shared" si="109"/>
        <v>6.4371692318831997</v>
      </c>
      <c r="CD415" s="40">
        <v>40591</v>
      </c>
      <c r="CE415">
        <f t="shared" si="110"/>
        <v>11.843216629796199</v>
      </c>
      <c r="CF415" s="40">
        <v>40591</v>
      </c>
      <c r="CG415">
        <f t="shared" si="111"/>
        <v>9.1003686716296599</v>
      </c>
      <c r="CH415" s="40">
        <v>40591</v>
      </c>
      <c r="CI415">
        <f t="shared" si="112"/>
        <v>0</v>
      </c>
      <c r="CK415" s="40">
        <v>40591</v>
      </c>
      <c r="CL415">
        <f t="shared" si="113"/>
        <v>27.380754533309059</v>
      </c>
      <c r="CM415">
        <f>CL415-MAX($CL$3:CL415)</f>
        <v>-1.7554037848571014</v>
      </c>
    </row>
    <row r="416" spans="27:91">
      <c r="AA416" s="38">
        <v>40829</v>
      </c>
      <c r="AB416" s="12">
        <v>23.2450739984669</v>
      </c>
      <c r="AC416" s="15">
        <v>41305</v>
      </c>
      <c r="AD416">
        <v>24.617809728881301</v>
      </c>
      <c r="AE416" s="15">
        <v>40836</v>
      </c>
      <c r="AF416">
        <v>18.299869845430798</v>
      </c>
      <c r="AG416" s="15">
        <v>41165</v>
      </c>
      <c r="AH416">
        <v>14.1182610559441</v>
      </c>
      <c r="AI416" s="15">
        <v>40905</v>
      </c>
      <c r="AJ416">
        <v>32.227316442059603</v>
      </c>
      <c r="AK416" s="15">
        <v>40882</v>
      </c>
      <c r="AL416">
        <v>25.859664545144</v>
      </c>
      <c r="AN416" s="15">
        <v>40784</v>
      </c>
      <c r="AO416">
        <v>0</v>
      </c>
      <c r="AP416" s="15">
        <v>40784</v>
      </c>
      <c r="AQ416">
        <v>5.96006295389311</v>
      </c>
      <c r="AR416" s="15">
        <v>40805</v>
      </c>
      <c r="AS416">
        <v>4.2474963753137498</v>
      </c>
      <c r="AT416" s="15">
        <v>40788</v>
      </c>
      <c r="AU416">
        <v>4.26413777804225</v>
      </c>
      <c r="AV416" s="15">
        <v>40784</v>
      </c>
      <c r="AW416">
        <v>-3.1572627507782598</v>
      </c>
      <c r="AY416" s="38">
        <v>40592</v>
      </c>
      <c r="AZ416">
        <f t="shared" si="102"/>
        <v>0</v>
      </c>
      <c r="BA416" s="40">
        <v>40592</v>
      </c>
      <c r="BB416">
        <f t="shared" si="103"/>
        <v>6.4371692318831997</v>
      </c>
      <c r="BC416" s="40">
        <v>40592</v>
      </c>
      <c r="BD416">
        <f t="shared" si="104"/>
        <v>23.686433259592398</v>
      </c>
      <c r="BE416" s="40">
        <v>40592</v>
      </c>
      <c r="BF416">
        <f t="shared" si="105"/>
        <v>10.886530080579259</v>
      </c>
      <c r="BG416" s="40">
        <v>40592</v>
      </c>
      <c r="BH416">
        <f t="shared" si="106"/>
        <v>-5.9985801682374298</v>
      </c>
      <c r="BJ416" s="40">
        <v>40592</v>
      </c>
      <c r="BK416">
        <f t="shared" si="107"/>
        <v>35.011552403817426</v>
      </c>
      <c r="BL416">
        <f>BK416-MAX($BK$3:BK416)</f>
        <v>-2.2408075697142067</v>
      </c>
      <c r="BO416" s="15">
        <v>40784</v>
      </c>
      <c r="BP416">
        <v>0</v>
      </c>
      <c r="BQ416" s="15">
        <v>40784</v>
      </c>
      <c r="BR416">
        <v>5.96006295389311</v>
      </c>
      <c r="BS416" s="15">
        <v>40805</v>
      </c>
      <c r="BT416">
        <v>4.2474963753137498</v>
      </c>
      <c r="BU416" s="15">
        <v>40812</v>
      </c>
      <c r="BV416">
        <v>3.3710570735674601</v>
      </c>
      <c r="BW416" s="15">
        <v>40784</v>
      </c>
      <c r="BX416">
        <v>0</v>
      </c>
      <c r="BZ416" s="40">
        <v>40592</v>
      </c>
      <c r="CA416">
        <f t="shared" si="108"/>
        <v>0</v>
      </c>
      <c r="CB416" s="40">
        <v>40592</v>
      </c>
      <c r="CC416">
        <f t="shared" si="109"/>
        <v>6.4371692318831997</v>
      </c>
      <c r="CD416" s="40">
        <v>40592</v>
      </c>
      <c r="CE416">
        <f t="shared" si="110"/>
        <v>11.843216629796199</v>
      </c>
      <c r="CF416" s="40">
        <v>40592</v>
      </c>
      <c r="CG416">
        <f t="shared" si="111"/>
        <v>9.1003686716296599</v>
      </c>
      <c r="CH416" s="40">
        <v>40592</v>
      </c>
      <c r="CI416">
        <f t="shared" si="112"/>
        <v>0</v>
      </c>
      <c r="CK416" s="40">
        <v>40592</v>
      </c>
      <c r="CL416">
        <f t="shared" si="113"/>
        <v>27.380754533309059</v>
      </c>
      <c r="CM416">
        <f>CL416-MAX($CL$3:CL416)</f>
        <v>-1.7554037848571014</v>
      </c>
    </row>
    <row r="417" spans="10:91">
      <c r="AA417" s="38">
        <v>40830</v>
      </c>
      <c r="AB417" s="12">
        <v>23.7250739984669</v>
      </c>
      <c r="AC417" s="15">
        <v>41306</v>
      </c>
      <c r="AD417">
        <v>24.6978097288813</v>
      </c>
      <c r="AE417" s="15">
        <v>40837</v>
      </c>
      <c r="AF417">
        <v>19.3798698454308</v>
      </c>
      <c r="AG417" s="15">
        <v>41166</v>
      </c>
      <c r="AH417">
        <v>13.3225238051535</v>
      </c>
      <c r="AI417" s="15">
        <v>40906</v>
      </c>
      <c r="AJ417">
        <v>32.4444521009884</v>
      </c>
      <c r="AK417" s="15">
        <v>40883</v>
      </c>
      <c r="AL417">
        <v>26.494032596265999</v>
      </c>
      <c r="AN417" s="15">
        <v>40785</v>
      </c>
      <c r="AO417">
        <v>0</v>
      </c>
      <c r="AP417" s="15">
        <v>40785</v>
      </c>
      <c r="AQ417">
        <v>5.96006295389311</v>
      </c>
      <c r="AR417" s="15">
        <v>40806</v>
      </c>
      <c r="AS417">
        <v>4.2474963753137498</v>
      </c>
      <c r="AT417" s="15">
        <v>40791</v>
      </c>
      <c r="AU417">
        <v>4.26413777804225</v>
      </c>
      <c r="AV417" s="15">
        <v>40785</v>
      </c>
      <c r="AW417">
        <v>-1.43234471034916</v>
      </c>
      <c r="AY417" s="38">
        <v>40593</v>
      </c>
      <c r="AZ417">
        <f t="shared" si="102"/>
        <v>0</v>
      </c>
      <c r="BA417" s="40">
        <v>40593</v>
      </c>
      <c r="BB417">
        <f t="shared" si="103"/>
        <v>6.4371692318831997</v>
      </c>
      <c r="BC417" s="40">
        <v>40593</v>
      </c>
      <c r="BD417">
        <f t="shared" si="104"/>
        <v>23.686433259592398</v>
      </c>
      <c r="BE417" s="40">
        <v>40593</v>
      </c>
      <c r="BF417">
        <f t="shared" si="105"/>
        <v>10.886530080579259</v>
      </c>
      <c r="BG417" s="40">
        <v>40593</v>
      </c>
      <c r="BH417">
        <f t="shared" si="106"/>
        <v>-5.9985801682374298</v>
      </c>
      <c r="BJ417" s="40">
        <v>40593</v>
      </c>
      <c r="BK417">
        <f t="shared" si="107"/>
        <v>35.011552403817426</v>
      </c>
      <c r="BL417">
        <f>BK417-MAX($BK$3:BK417)</f>
        <v>-2.2408075697142067</v>
      </c>
      <c r="BO417" s="15">
        <v>40785</v>
      </c>
      <c r="BP417">
        <v>0</v>
      </c>
      <c r="BQ417" s="15">
        <v>40785</v>
      </c>
      <c r="BR417">
        <v>5.96006295389311</v>
      </c>
      <c r="BS417" s="15">
        <v>40806</v>
      </c>
      <c r="BT417">
        <v>4.2474963753137498</v>
      </c>
      <c r="BU417" s="15">
        <v>40813</v>
      </c>
      <c r="BV417">
        <v>3.3710570735674601</v>
      </c>
      <c r="BW417" s="15">
        <v>40785</v>
      </c>
      <c r="BX417">
        <v>0.80245902021454696</v>
      </c>
      <c r="BZ417" s="40">
        <v>40593</v>
      </c>
      <c r="CA417">
        <f t="shared" si="108"/>
        <v>0</v>
      </c>
      <c r="CB417" s="40">
        <v>40593</v>
      </c>
      <c r="CC417">
        <f t="shared" si="109"/>
        <v>6.4371692318831997</v>
      </c>
      <c r="CD417" s="40">
        <v>40593</v>
      </c>
      <c r="CE417">
        <f t="shared" si="110"/>
        <v>11.843216629796199</v>
      </c>
      <c r="CF417" s="40">
        <v>40593</v>
      </c>
      <c r="CG417">
        <f t="shared" si="111"/>
        <v>9.1003686716296599</v>
      </c>
      <c r="CH417" s="40">
        <v>40593</v>
      </c>
      <c r="CI417">
        <f t="shared" si="112"/>
        <v>0</v>
      </c>
      <c r="CK417" s="40">
        <v>40593</v>
      </c>
      <c r="CL417">
        <f t="shared" si="113"/>
        <v>27.380754533309059</v>
      </c>
      <c r="CM417">
        <f>CL417-MAX($CL$3:CL417)</f>
        <v>-1.7554037848571014</v>
      </c>
    </row>
    <row r="418" spans="10:91">
      <c r="AA418" s="38">
        <v>40833</v>
      </c>
      <c r="AB418" s="12">
        <v>24.145073998466899</v>
      </c>
      <c r="AC418" s="15">
        <v>41309</v>
      </c>
      <c r="AD418">
        <v>24.627809728881299</v>
      </c>
      <c r="AE418" s="15">
        <v>40840</v>
      </c>
      <c r="AF418">
        <v>19.979869845430802</v>
      </c>
      <c r="AG418" s="15">
        <v>41169</v>
      </c>
      <c r="AH418">
        <v>13.3225238051535</v>
      </c>
      <c r="AI418" s="15">
        <v>40910</v>
      </c>
      <c r="AJ418">
        <v>32.890819786289399</v>
      </c>
      <c r="AK418" s="15">
        <v>40884</v>
      </c>
      <c r="AL418">
        <v>24.684215136875899</v>
      </c>
      <c r="AN418" s="15">
        <v>40786</v>
      </c>
      <c r="AO418">
        <v>0</v>
      </c>
      <c r="AP418" s="15">
        <v>40786</v>
      </c>
      <c r="AQ418">
        <v>5.96006295389311</v>
      </c>
      <c r="AR418" s="15">
        <v>40807</v>
      </c>
      <c r="AS418">
        <v>4.2474963753137498</v>
      </c>
      <c r="AT418" s="15">
        <v>40792</v>
      </c>
      <c r="AU418">
        <v>4.26413777804225</v>
      </c>
      <c r="AV418" s="15">
        <v>40786</v>
      </c>
      <c r="AW418">
        <v>-0.149634747264693</v>
      </c>
      <c r="AY418" s="38">
        <v>40594</v>
      </c>
      <c r="AZ418">
        <f t="shared" si="102"/>
        <v>0</v>
      </c>
      <c r="BA418" s="40">
        <v>40594</v>
      </c>
      <c r="BB418">
        <f t="shared" si="103"/>
        <v>6.4371692318831997</v>
      </c>
      <c r="BC418" s="40">
        <v>40594</v>
      </c>
      <c r="BD418">
        <f t="shared" si="104"/>
        <v>23.686433259592398</v>
      </c>
      <c r="BE418" s="40">
        <v>40594</v>
      </c>
      <c r="BF418">
        <f t="shared" si="105"/>
        <v>10.886530080579259</v>
      </c>
      <c r="BG418" s="40">
        <v>40594</v>
      </c>
      <c r="BH418">
        <f t="shared" si="106"/>
        <v>-5.9985801682374298</v>
      </c>
      <c r="BJ418" s="40">
        <v>40594</v>
      </c>
      <c r="BK418">
        <f t="shared" si="107"/>
        <v>35.011552403817426</v>
      </c>
      <c r="BL418">
        <f>BK418-MAX($BK$3:BK418)</f>
        <v>-2.2408075697142067</v>
      </c>
      <c r="BO418" s="15">
        <v>40786</v>
      </c>
      <c r="BP418">
        <v>0</v>
      </c>
      <c r="BQ418" s="15">
        <v>40786</v>
      </c>
      <c r="BR418">
        <v>5.96006295389311</v>
      </c>
      <c r="BS418" s="15">
        <v>40807</v>
      </c>
      <c r="BT418">
        <v>4.2474963753137498</v>
      </c>
      <c r="BU418" s="15">
        <v>40814</v>
      </c>
      <c r="BV418">
        <v>3.3710570735674601</v>
      </c>
      <c r="BW418" s="15">
        <v>40786</v>
      </c>
      <c r="BX418">
        <v>1.6338140017567799</v>
      </c>
      <c r="BZ418" s="40">
        <v>40594</v>
      </c>
      <c r="CA418">
        <f t="shared" si="108"/>
        <v>0</v>
      </c>
      <c r="CB418" s="40">
        <v>40594</v>
      </c>
      <c r="CC418">
        <f t="shared" si="109"/>
        <v>6.4371692318831997</v>
      </c>
      <c r="CD418" s="40">
        <v>40594</v>
      </c>
      <c r="CE418">
        <f t="shared" si="110"/>
        <v>11.843216629796199</v>
      </c>
      <c r="CF418" s="40">
        <v>40594</v>
      </c>
      <c r="CG418">
        <f t="shared" si="111"/>
        <v>9.1003686716296599</v>
      </c>
      <c r="CH418" s="40">
        <v>40594</v>
      </c>
      <c r="CI418">
        <f t="shared" si="112"/>
        <v>0</v>
      </c>
      <c r="CK418" s="40">
        <v>40594</v>
      </c>
      <c r="CL418">
        <f t="shared" si="113"/>
        <v>27.380754533309059</v>
      </c>
      <c r="CM418">
        <f>CL418-MAX($CL$3:CL418)</f>
        <v>-1.7554037848571014</v>
      </c>
    </row>
    <row r="419" spans="10:91">
      <c r="AA419" s="38">
        <v>40834</v>
      </c>
      <c r="AB419" s="12">
        <v>22.785073998466899</v>
      </c>
      <c r="AC419" s="15">
        <v>41310</v>
      </c>
      <c r="AD419">
        <v>24.577809728881299</v>
      </c>
      <c r="AE419" s="15">
        <v>40841</v>
      </c>
      <c r="AF419">
        <v>19.619869845430799</v>
      </c>
      <c r="AG419" s="15">
        <v>41170</v>
      </c>
      <c r="AH419">
        <v>13.422523805153499</v>
      </c>
      <c r="AI419" s="15">
        <v>40911</v>
      </c>
      <c r="AJ419">
        <v>32.905544726806099</v>
      </c>
      <c r="AK419" s="15">
        <v>40885</v>
      </c>
      <c r="AL419">
        <v>26.285689309260999</v>
      </c>
      <c r="AN419" s="15">
        <v>40787</v>
      </c>
      <c r="AO419">
        <v>0</v>
      </c>
      <c r="AP419" s="15">
        <v>40787</v>
      </c>
      <c r="AQ419">
        <v>5.96006295389311</v>
      </c>
      <c r="AR419" s="15">
        <v>40808</v>
      </c>
      <c r="AS419">
        <v>4.2474963753137498</v>
      </c>
      <c r="AT419" s="15">
        <v>40793</v>
      </c>
      <c r="AU419">
        <v>4.26413777804225</v>
      </c>
      <c r="AV419" s="15">
        <v>40787</v>
      </c>
      <c r="AW419">
        <v>0.104537332306957</v>
      </c>
      <c r="AY419" s="38">
        <v>40595</v>
      </c>
      <c r="AZ419">
        <f t="shared" si="102"/>
        <v>0</v>
      </c>
      <c r="BA419" s="40">
        <v>40595</v>
      </c>
      <c r="BB419">
        <f t="shared" si="103"/>
        <v>6.4371692318831997</v>
      </c>
      <c r="BC419" s="40">
        <v>40595</v>
      </c>
      <c r="BD419">
        <f t="shared" si="104"/>
        <v>23.686433259592398</v>
      </c>
      <c r="BE419" s="40">
        <v>40595</v>
      </c>
      <c r="BF419">
        <f t="shared" si="105"/>
        <v>10.886530080579259</v>
      </c>
      <c r="BG419" s="40">
        <v>40595</v>
      </c>
      <c r="BH419">
        <f t="shared" si="106"/>
        <v>-5.9985801682374298</v>
      </c>
      <c r="BJ419" s="40">
        <v>40595</v>
      </c>
      <c r="BK419">
        <f t="shared" si="107"/>
        <v>35.011552403817426</v>
      </c>
      <c r="BL419">
        <f>BK419-MAX($BK$3:BK419)</f>
        <v>-2.2408075697142067</v>
      </c>
      <c r="BO419" s="15">
        <v>40787</v>
      </c>
      <c r="BP419">
        <v>0</v>
      </c>
      <c r="BQ419" s="15">
        <v>40787</v>
      </c>
      <c r="BR419">
        <v>5.96006295389311</v>
      </c>
      <c r="BS419" s="15">
        <v>40808</v>
      </c>
      <c r="BT419">
        <v>4.2474963753137498</v>
      </c>
      <c r="BU419" s="15">
        <v>40815</v>
      </c>
      <c r="BV419">
        <v>3.3710570735674601</v>
      </c>
      <c r="BW419" s="15">
        <v>40787</v>
      </c>
      <c r="BX419">
        <v>1.83090004154261</v>
      </c>
      <c r="BZ419" s="40">
        <v>40595</v>
      </c>
      <c r="CA419">
        <f t="shared" si="108"/>
        <v>0</v>
      </c>
      <c r="CB419" s="40">
        <v>40595</v>
      </c>
      <c r="CC419">
        <f t="shared" si="109"/>
        <v>6.4371692318831997</v>
      </c>
      <c r="CD419" s="40">
        <v>40595</v>
      </c>
      <c r="CE419">
        <f t="shared" si="110"/>
        <v>11.843216629796199</v>
      </c>
      <c r="CF419" s="40">
        <v>40595</v>
      </c>
      <c r="CG419">
        <f t="shared" si="111"/>
        <v>9.1003686716296599</v>
      </c>
      <c r="CH419" s="40">
        <v>40595</v>
      </c>
      <c r="CI419">
        <f t="shared" si="112"/>
        <v>0</v>
      </c>
      <c r="CK419" s="40">
        <v>40595</v>
      </c>
      <c r="CL419">
        <f t="shared" si="113"/>
        <v>27.380754533309059</v>
      </c>
      <c r="CM419">
        <f>CL419-MAX($CL$3:CL419)</f>
        <v>-1.7554037848571014</v>
      </c>
    </row>
    <row r="420" spans="10:91">
      <c r="AA420" s="38">
        <v>40835</v>
      </c>
      <c r="AB420" s="12">
        <v>23.295073998466901</v>
      </c>
      <c r="AC420" s="15">
        <v>41311</v>
      </c>
      <c r="AD420">
        <v>24.737809728881299</v>
      </c>
      <c r="AE420" s="15">
        <v>40842</v>
      </c>
      <c r="AF420">
        <v>19.8298698454308</v>
      </c>
      <c r="AG420" s="15">
        <v>41171</v>
      </c>
      <c r="AH420">
        <v>13.3125238051535</v>
      </c>
      <c r="AI420" s="15">
        <v>40912</v>
      </c>
      <c r="AJ420">
        <v>32.954159980880199</v>
      </c>
      <c r="AK420" s="15">
        <v>40886</v>
      </c>
      <c r="AL420">
        <v>26.273377716962401</v>
      </c>
      <c r="AN420" s="15">
        <v>40788</v>
      </c>
      <c r="AO420">
        <v>0</v>
      </c>
      <c r="AP420" s="15">
        <v>40788</v>
      </c>
      <c r="AQ420">
        <v>5.96006295389311</v>
      </c>
      <c r="AR420" s="15">
        <v>40809</v>
      </c>
      <c r="AS420">
        <v>4.2474963753137498</v>
      </c>
      <c r="AT420" s="15">
        <v>40794</v>
      </c>
      <c r="AU420">
        <v>4.26413777804225</v>
      </c>
      <c r="AV420" s="15">
        <v>40788</v>
      </c>
      <c r="AW420">
        <v>-0.109342367452089</v>
      </c>
      <c r="AY420" s="38">
        <v>40596</v>
      </c>
      <c r="AZ420">
        <f t="shared" si="102"/>
        <v>0</v>
      </c>
      <c r="BA420" s="40">
        <v>40596</v>
      </c>
      <c r="BB420">
        <f t="shared" si="103"/>
        <v>6.4371692318831997</v>
      </c>
      <c r="BC420" s="40">
        <v>40596</v>
      </c>
      <c r="BD420">
        <f t="shared" si="104"/>
        <v>22.735803870411601</v>
      </c>
      <c r="BE420" s="40">
        <v>40596</v>
      </c>
      <c r="BF420">
        <f t="shared" si="105"/>
        <v>10.886530080579259</v>
      </c>
      <c r="BG420" s="40">
        <v>40596</v>
      </c>
      <c r="BH420">
        <f t="shared" si="106"/>
        <v>-5.9985801682374298</v>
      </c>
      <c r="BJ420" s="40">
        <v>40596</v>
      </c>
      <c r="BK420">
        <f t="shared" si="107"/>
        <v>34.060923014636629</v>
      </c>
      <c r="BL420">
        <f>BK420-MAX($BK$3:BK420)</f>
        <v>-3.1914369588950038</v>
      </c>
      <c r="BO420" s="15">
        <v>40788</v>
      </c>
      <c r="BP420">
        <v>0</v>
      </c>
      <c r="BQ420" s="15">
        <v>40788</v>
      </c>
      <c r="BR420">
        <v>5.96006295389311</v>
      </c>
      <c r="BS420" s="15">
        <v>40809</v>
      </c>
      <c r="BT420">
        <v>4.2474963753137498</v>
      </c>
      <c r="BU420" s="15">
        <v>40816</v>
      </c>
      <c r="BV420">
        <v>3.3710570735674601</v>
      </c>
      <c r="BW420" s="15">
        <v>40788</v>
      </c>
      <c r="BX420">
        <v>1.50396019166308</v>
      </c>
      <c r="BZ420" s="40">
        <v>40596</v>
      </c>
      <c r="CA420">
        <f t="shared" si="108"/>
        <v>0</v>
      </c>
      <c r="CB420" s="40">
        <v>40596</v>
      </c>
      <c r="CC420">
        <f t="shared" si="109"/>
        <v>6.4371692318831997</v>
      </c>
      <c r="CD420" s="40">
        <v>40596</v>
      </c>
      <c r="CE420">
        <f t="shared" si="110"/>
        <v>11.367901935205801</v>
      </c>
      <c r="CF420" s="40">
        <v>40596</v>
      </c>
      <c r="CG420">
        <f t="shared" si="111"/>
        <v>9.1003686716296599</v>
      </c>
      <c r="CH420" s="40">
        <v>40596</v>
      </c>
      <c r="CI420">
        <f t="shared" si="112"/>
        <v>0</v>
      </c>
      <c r="CK420" s="40">
        <v>40596</v>
      </c>
      <c r="CL420">
        <f t="shared" si="113"/>
        <v>26.90543983871866</v>
      </c>
      <c r="CM420">
        <f>CL420-MAX($CL$3:CL420)</f>
        <v>-2.2307184794474999</v>
      </c>
    </row>
    <row r="421" spans="10:91">
      <c r="AA421" s="38">
        <v>40836</v>
      </c>
      <c r="AB421" s="12">
        <v>21.545073998466901</v>
      </c>
      <c r="AC421" s="15">
        <v>41312</v>
      </c>
      <c r="AD421">
        <v>25.0094869427835</v>
      </c>
      <c r="AE421" s="15">
        <v>40843</v>
      </c>
      <c r="AF421">
        <v>20.819869845430802</v>
      </c>
      <c r="AG421" s="15">
        <v>41172</v>
      </c>
      <c r="AH421">
        <v>13.6325238051535</v>
      </c>
      <c r="AI421" s="15">
        <v>40913</v>
      </c>
      <c r="AJ421">
        <v>33.365982352810498</v>
      </c>
      <c r="AK421" s="15">
        <v>40889</v>
      </c>
      <c r="AL421">
        <v>30.427579548416801</v>
      </c>
      <c r="AN421" s="15">
        <v>40791</v>
      </c>
      <c r="AO421">
        <v>0</v>
      </c>
      <c r="AP421" s="15">
        <v>40791</v>
      </c>
      <c r="AQ421">
        <v>5.96006295389311</v>
      </c>
      <c r="AR421" s="15">
        <v>40812</v>
      </c>
      <c r="AS421">
        <v>4.2474963753137498</v>
      </c>
      <c r="AT421" s="15">
        <v>40795</v>
      </c>
      <c r="AU421">
        <v>4.26413777804225</v>
      </c>
      <c r="AV421" s="15">
        <v>40791</v>
      </c>
      <c r="AW421">
        <v>-1.5790209733231999</v>
      </c>
      <c r="AY421" s="38">
        <v>40597</v>
      </c>
      <c r="AZ421">
        <f t="shared" si="102"/>
        <v>0</v>
      </c>
      <c r="BA421" s="40">
        <v>40597</v>
      </c>
      <c r="BB421">
        <f t="shared" si="103"/>
        <v>6.4371692318831997</v>
      </c>
      <c r="BC421" s="40">
        <v>40597</v>
      </c>
      <c r="BD421">
        <f t="shared" si="104"/>
        <v>22.735803870411601</v>
      </c>
      <c r="BE421" s="40">
        <v>40597</v>
      </c>
      <c r="BF421">
        <f t="shared" si="105"/>
        <v>10.886530080579259</v>
      </c>
      <c r="BG421" s="40">
        <v>40597</v>
      </c>
      <c r="BH421">
        <f t="shared" si="106"/>
        <v>-5.9985801682374298</v>
      </c>
      <c r="BJ421" s="40">
        <v>40597</v>
      </c>
      <c r="BK421">
        <f t="shared" si="107"/>
        <v>34.060923014636629</v>
      </c>
      <c r="BL421">
        <f>BK421-MAX($BK$3:BK421)</f>
        <v>-3.1914369588950038</v>
      </c>
      <c r="BO421" s="15">
        <v>40791</v>
      </c>
      <c r="BP421">
        <v>0</v>
      </c>
      <c r="BQ421" s="15">
        <v>40791</v>
      </c>
      <c r="BR421">
        <v>5.96006295389311</v>
      </c>
      <c r="BS421" s="15">
        <v>40812</v>
      </c>
      <c r="BT421">
        <v>4.2474963753137498</v>
      </c>
      <c r="BU421" s="15">
        <v>40820</v>
      </c>
      <c r="BV421">
        <v>3.3710570735674601</v>
      </c>
      <c r="BW421" s="15">
        <v>40791</v>
      </c>
      <c r="BX421">
        <v>0.46412088872752599</v>
      </c>
      <c r="BZ421" s="40">
        <v>40597</v>
      </c>
      <c r="CA421">
        <f t="shared" si="108"/>
        <v>0</v>
      </c>
      <c r="CB421" s="40">
        <v>40597</v>
      </c>
      <c r="CC421">
        <f t="shared" si="109"/>
        <v>6.4371692318831997</v>
      </c>
      <c r="CD421" s="40">
        <v>40597</v>
      </c>
      <c r="CE421">
        <f t="shared" si="110"/>
        <v>11.367901935205801</v>
      </c>
      <c r="CF421" s="40">
        <v>40597</v>
      </c>
      <c r="CG421">
        <f t="shared" si="111"/>
        <v>9.1003686716296599</v>
      </c>
      <c r="CH421" s="40">
        <v>40597</v>
      </c>
      <c r="CI421">
        <f t="shared" si="112"/>
        <v>0</v>
      </c>
      <c r="CK421" s="40">
        <v>40597</v>
      </c>
      <c r="CL421">
        <f t="shared" si="113"/>
        <v>26.90543983871866</v>
      </c>
      <c r="CM421">
        <f>CL421-MAX($CL$3:CL421)</f>
        <v>-2.2307184794474999</v>
      </c>
    </row>
    <row r="422" spans="10:91">
      <c r="J422" s="9"/>
      <c r="AA422" s="38">
        <v>40837</v>
      </c>
      <c r="AB422" s="12">
        <v>22.625073998466899</v>
      </c>
      <c r="AC422" s="15">
        <v>41318</v>
      </c>
      <c r="AD422">
        <v>25.0094869427835</v>
      </c>
      <c r="AE422" s="15">
        <v>40844</v>
      </c>
      <c r="AF422">
        <v>21.189869845430799</v>
      </c>
      <c r="AG422" s="15">
        <v>41176</v>
      </c>
      <c r="AH422">
        <v>13.6325238051535</v>
      </c>
      <c r="AI422" s="15">
        <v>40914</v>
      </c>
      <c r="AJ422">
        <v>33.758625929541999</v>
      </c>
      <c r="AK422" s="15">
        <v>40890</v>
      </c>
      <c r="AL422">
        <v>32.2373536932758</v>
      </c>
      <c r="AN422" s="15">
        <v>40792</v>
      </c>
      <c r="AO422">
        <v>0</v>
      </c>
      <c r="AP422" s="15">
        <v>40792</v>
      </c>
      <c r="AQ422">
        <v>5.96006295389311</v>
      </c>
      <c r="AR422" s="15">
        <v>40813</v>
      </c>
      <c r="AS422">
        <v>4.2474963753137498</v>
      </c>
      <c r="AT422" s="15">
        <v>40800</v>
      </c>
      <c r="AU422">
        <v>4.26413777804225</v>
      </c>
      <c r="AV422" s="15">
        <v>40792</v>
      </c>
      <c r="AW422">
        <v>-5.7592491906888199</v>
      </c>
      <c r="AY422" s="38">
        <v>40598</v>
      </c>
      <c r="AZ422">
        <f t="shared" si="102"/>
        <v>0</v>
      </c>
      <c r="BA422" s="40">
        <v>40598</v>
      </c>
      <c r="BB422">
        <f t="shared" si="103"/>
        <v>6.4371692318831997</v>
      </c>
      <c r="BC422" s="40">
        <v>40598</v>
      </c>
      <c r="BD422">
        <f t="shared" si="104"/>
        <v>22.735803870411601</v>
      </c>
      <c r="BE422" s="40">
        <v>40598</v>
      </c>
      <c r="BF422">
        <f t="shared" si="105"/>
        <v>10.886530080579259</v>
      </c>
      <c r="BG422" s="40">
        <v>40598</v>
      </c>
      <c r="BH422">
        <f t="shared" si="106"/>
        <v>-5.9985801682374298</v>
      </c>
      <c r="BJ422" s="40">
        <v>40598</v>
      </c>
      <c r="BK422">
        <f t="shared" si="107"/>
        <v>34.060923014636629</v>
      </c>
      <c r="BL422">
        <f>BK422-MAX($BK$3:BK422)</f>
        <v>-3.1914369588950038</v>
      </c>
      <c r="BO422" s="15">
        <v>40792</v>
      </c>
      <c r="BP422">
        <v>0</v>
      </c>
      <c r="BQ422" s="15">
        <v>40792</v>
      </c>
      <c r="BR422">
        <v>5.96006295389311</v>
      </c>
      <c r="BS422" s="15">
        <v>40813</v>
      </c>
      <c r="BT422">
        <v>4.2474963753137498</v>
      </c>
      <c r="BU422" s="15">
        <v>40821</v>
      </c>
      <c r="BV422">
        <v>3.3710570735674601</v>
      </c>
      <c r="BW422" s="15">
        <v>40792</v>
      </c>
      <c r="BX422">
        <v>-2.43084409215655</v>
      </c>
      <c r="BZ422" s="40">
        <v>40598</v>
      </c>
      <c r="CA422">
        <f t="shared" si="108"/>
        <v>0</v>
      </c>
      <c r="CB422" s="40">
        <v>40598</v>
      </c>
      <c r="CC422">
        <f t="shared" si="109"/>
        <v>6.4371692318831997</v>
      </c>
      <c r="CD422" s="40">
        <v>40598</v>
      </c>
      <c r="CE422">
        <f t="shared" si="110"/>
        <v>11.367901935205801</v>
      </c>
      <c r="CF422" s="40">
        <v>40598</v>
      </c>
      <c r="CG422">
        <f t="shared" si="111"/>
        <v>9.1003686716296599</v>
      </c>
      <c r="CH422" s="40">
        <v>40598</v>
      </c>
      <c r="CI422">
        <f t="shared" si="112"/>
        <v>0</v>
      </c>
      <c r="CK422" s="40">
        <v>40598</v>
      </c>
      <c r="CL422">
        <f t="shared" si="113"/>
        <v>26.90543983871866</v>
      </c>
      <c r="CM422">
        <f>CL422-MAX($CL$3:CL422)</f>
        <v>-2.2307184794474999</v>
      </c>
    </row>
    <row r="423" spans="10:91">
      <c r="AA423" s="38">
        <v>40840</v>
      </c>
      <c r="AB423" s="12">
        <v>23.2250739984669</v>
      </c>
      <c r="AC423" s="15">
        <v>41319</v>
      </c>
      <c r="AD423">
        <v>25.1264165570086</v>
      </c>
      <c r="AE423" s="15">
        <v>40847</v>
      </c>
      <c r="AF423">
        <v>21.429869845430801</v>
      </c>
      <c r="AG423" s="15">
        <v>41177</v>
      </c>
      <c r="AH423">
        <v>13.8325238051535</v>
      </c>
      <c r="AI423" s="15">
        <v>40917</v>
      </c>
      <c r="AJ423">
        <v>33.818919395609598</v>
      </c>
      <c r="AK423" s="15">
        <v>40891</v>
      </c>
      <c r="AL423">
        <v>34.523029615342097</v>
      </c>
      <c r="AN423" s="15">
        <v>40793</v>
      </c>
      <c r="AO423">
        <v>0</v>
      </c>
      <c r="AP423" s="15">
        <v>40793</v>
      </c>
      <c r="AQ423">
        <v>5.96006295389311</v>
      </c>
      <c r="AR423" s="15">
        <v>40814</v>
      </c>
      <c r="AS423">
        <v>4.2474963753137498</v>
      </c>
      <c r="AT423" s="15">
        <v>40801</v>
      </c>
      <c r="AU423">
        <v>4.26413777804225</v>
      </c>
      <c r="AV423" s="15">
        <v>40793</v>
      </c>
      <c r="AW423">
        <v>-5.8574090743265996</v>
      </c>
      <c r="AY423" s="38">
        <v>40599</v>
      </c>
      <c r="AZ423">
        <f t="shared" si="102"/>
        <v>0</v>
      </c>
      <c r="BA423" s="40">
        <v>40599</v>
      </c>
      <c r="BB423">
        <f t="shared" si="103"/>
        <v>6.4371692318831997</v>
      </c>
      <c r="BC423" s="40">
        <v>40599</v>
      </c>
      <c r="BD423">
        <f t="shared" si="104"/>
        <v>22.735803870411601</v>
      </c>
      <c r="BE423" s="40">
        <v>40599</v>
      </c>
      <c r="BF423">
        <f t="shared" si="105"/>
        <v>10.886530080579259</v>
      </c>
      <c r="BG423" s="40">
        <v>40599</v>
      </c>
      <c r="BH423">
        <f t="shared" si="106"/>
        <v>-5.9985801682374298</v>
      </c>
      <c r="BJ423" s="40">
        <v>40599</v>
      </c>
      <c r="BK423">
        <f t="shared" si="107"/>
        <v>34.060923014636629</v>
      </c>
      <c r="BL423">
        <f>BK423-MAX($BK$3:BK423)</f>
        <v>-3.1914369588950038</v>
      </c>
      <c r="BO423" s="15">
        <v>40793</v>
      </c>
      <c r="BP423">
        <v>0</v>
      </c>
      <c r="BQ423" s="15">
        <v>40793</v>
      </c>
      <c r="BR423">
        <v>5.96006295389311</v>
      </c>
      <c r="BS423" s="15">
        <v>40814</v>
      </c>
      <c r="BT423">
        <v>4.2474963753137498</v>
      </c>
      <c r="BU423" s="15">
        <v>40822</v>
      </c>
      <c r="BV423">
        <v>3.3710570735674601</v>
      </c>
      <c r="BW423" s="15">
        <v>40793</v>
      </c>
      <c r="BX423">
        <v>-2.43084409215655</v>
      </c>
      <c r="BZ423" s="40">
        <v>40599</v>
      </c>
      <c r="CA423">
        <f t="shared" si="108"/>
        <v>0</v>
      </c>
      <c r="CB423" s="40">
        <v>40599</v>
      </c>
      <c r="CC423">
        <f t="shared" si="109"/>
        <v>6.4371692318831997</v>
      </c>
      <c r="CD423" s="40">
        <v>40599</v>
      </c>
      <c r="CE423">
        <f t="shared" si="110"/>
        <v>11.367901935205801</v>
      </c>
      <c r="CF423" s="40">
        <v>40599</v>
      </c>
      <c r="CG423">
        <f t="shared" si="111"/>
        <v>9.1003686716296599</v>
      </c>
      <c r="CH423" s="40">
        <v>40599</v>
      </c>
      <c r="CI423">
        <f t="shared" si="112"/>
        <v>0</v>
      </c>
      <c r="CK423" s="40">
        <v>40599</v>
      </c>
      <c r="CL423">
        <f t="shared" si="113"/>
        <v>26.90543983871866</v>
      </c>
      <c r="CM423">
        <f>CL423-MAX($CL$3:CL423)</f>
        <v>-2.2307184794474999</v>
      </c>
    </row>
    <row r="424" spans="10:91">
      <c r="AA424" s="38">
        <v>40841</v>
      </c>
      <c r="AB424" s="12">
        <v>22.865073998466901</v>
      </c>
      <c r="AC424" s="15">
        <v>41325</v>
      </c>
      <c r="AD424">
        <v>25.1264165570086</v>
      </c>
      <c r="AE424" s="15">
        <v>40848</v>
      </c>
      <c r="AF424">
        <v>21.3298698454308</v>
      </c>
      <c r="AG424" s="15">
        <v>41178</v>
      </c>
      <c r="AH424">
        <v>14.1325238051535</v>
      </c>
      <c r="AI424" s="15">
        <v>40918</v>
      </c>
      <c r="AJ424">
        <v>35.285553869632601</v>
      </c>
      <c r="AK424" s="15">
        <v>40892</v>
      </c>
      <c r="AL424">
        <v>31.9692237455899</v>
      </c>
      <c r="AN424" s="15">
        <v>40794</v>
      </c>
      <c r="AO424">
        <v>0</v>
      </c>
      <c r="AP424" s="15">
        <v>40794</v>
      </c>
      <c r="AQ424">
        <v>5.96006295389311</v>
      </c>
      <c r="AR424" s="15">
        <v>40815</v>
      </c>
      <c r="AS424">
        <v>4.2474963753137498</v>
      </c>
      <c r="AT424" s="15">
        <v>40802</v>
      </c>
      <c r="AU424">
        <v>4.26413777804225</v>
      </c>
      <c r="AV424" s="15">
        <v>40794</v>
      </c>
      <c r="AW424">
        <v>-4.2889341792578604</v>
      </c>
      <c r="AY424" s="38">
        <v>40600</v>
      </c>
      <c r="AZ424">
        <f t="shared" si="102"/>
        <v>0</v>
      </c>
      <c r="BA424" s="40">
        <v>40600</v>
      </c>
      <c r="BB424">
        <f t="shared" si="103"/>
        <v>6.4371692318831997</v>
      </c>
      <c r="BC424" s="40">
        <v>40600</v>
      </c>
      <c r="BD424">
        <f t="shared" si="104"/>
        <v>22.735803870411601</v>
      </c>
      <c r="BE424" s="40">
        <v>40600</v>
      </c>
      <c r="BF424">
        <f t="shared" si="105"/>
        <v>10.886530080579259</v>
      </c>
      <c r="BG424" s="40">
        <v>40600</v>
      </c>
      <c r="BH424">
        <f t="shared" si="106"/>
        <v>-5.9985801682374298</v>
      </c>
      <c r="BJ424" s="40">
        <v>40600</v>
      </c>
      <c r="BK424">
        <f t="shared" si="107"/>
        <v>34.060923014636629</v>
      </c>
      <c r="BL424">
        <f>BK424-MAX($BK$3:BK424)</f>
        <v>-3.1914369588950038</v>
      </c>
      <c r="BO424" s="15">
        <v>40794</v>
      </c>
      <c r="BP424">
        <v>0</v>
      </c>
      <c r="BQ424" s="15">
        <v>40794</v>
      </c>
      <c r="BR424">
        <v>5.96006295389311</v>
      </c>
      <c r="BS424" s="15">
        <v>40815</v>
      </c>
      <c r="BT424">
        <v>4.2474963753137498</v>
      </c>
      <c r="BU424" s="15">
        <v>40823</v>
      </c>
      <c r="BV424">
        <v>3.3710570735674601</v>
      </c>
      <c r="BW424" s="15">
        <v>40794</v>
      </c>
      <c r="BX424">
        <v>-2.43084409215655</v>
      </c>
      <c r="BZ424" s="40">
        <v>40600</v>
      </c>
      <c r="CA424">
        <f t="shared" si="108"/>
        <v>0</v>
      </c>
      <c r="CB424" s="40">
        <v>40600</v>
      </c>
      <c r="CC424">
        <f t="shared" si="109"/>
        <v>6.4371692318831997</v>
      </c>
      <c r="CD424" s="40">
        <v>40600</v>
      </c>
      <c r="CE424">
        <f t="shared" si="110"/>
        <v>11.367901935205801</v>
      </c>
      <c r="CF424" s="40">
        <v>40600</v>
      </c>
      <c r="CG424">
        <f t="shared" si="111"/>
        <v>9.1003686716296599</v>
      </c>
      <c r="CH424" s="40">
        <v>40600</v>
      </c>
      <c r="CI424">
        <f t="shared" si="112"/>
        <v>0</v>
      </c>
      <c r="CK424" s="40">
        <v>40600</v>
      </c>
      <c r="CL424">
        <f t="shared" si="113"/>
        <v>26.90543983871866</v>
      </c>
      <c r="CM424">
        <f>CL424-MAX($CL$3:CL424)</f>
        <v>-2.2307184794474999</v>
      </c>
    </row>
    <row r="425" spans="10:91">
      <c r="AA425" s="38">
        <v>40842</v>
      </c>
      <c r="AB425" s="12">
        <v>23.075073998466902</v>
      </c>
      <c r="AC425" s="15">
        <v>41326</v>
      </c>
      <c r="AD425">
        <v>25.082987179008999</v>
      </c>
      <c r="AE425" s="15">
        <v>40849</v>
      </c>
      <c r="AF425">
        <v>20.749869845430801</v>
      </c>
      <c r="AG425" s="15">
        <v>41190</v>
      </c>
      <c r="AH425">
        <v>14.1325238051535</v>
      </c>
      <c r="AI425" s="15">
        <v>40919</v>
      </c>
      <c r="AJ425">
        <v>36.003828543290098</v>
      </c>
      <c r="AK425" s="15">
        <v>40893</v>
      </c>
      <c r="AL425">
        <v>36.336577545684001</v>
      </c>
      <c r="AN425" s="15">
        <v>40795</v>
      </c>
      <c r="AO425">
        <v>0</v>
      </c>
      <c r="AP425" s="15">
        <v>40795</v>
      </c>
      <c r="AQ425">
        <v>5.96006295389311</v>
      </c>
      <c r="AR425" s="15">
        <v>40816</v>
      </c>
      <c r="AS425">
        <v>4.2474963753137498</v>
      </c>
      <c r="AT425" s="15">
        <v>40805</v>
      </c>
      <c r="AU425">
        <v>4.26413777804225</v>
      </c>
      <c r="AV425" s="15">
        <v>40795</v>
      </c>
      <c r="AW425">
        <v>-4.70965520286091</v>
      </c>
      <c r="AY425" s="38">
        <v>40601</v>
      </c>
      <c r="AZ425">
        <f t="shared" si="102"/>
        <v>0</v>
      </c>
      <c r="BA425" s="40">
        <v>40601</v>
      </c>
      <c r="BB425">
        <f t="shared" si="103"/>
        <v>6.4371692318831997</v>
      </c>
      <c r="BC425" s="40">
        <v>40601</v>
      </c>
      <c r="BD425">
        <f t="shared" si="104"/>
        <v>22.735803870411601</v>
      </c>
      <c r="BE425" s="40">
        <v>40601</v>
      </c>
      <c r="BF425">
        <f t="shared" si="105"/>
        <v>10.886530080579259</v>
      </c>
      <c r="BG425" s="40">
        <v>40601</v>
      </c>
      <c r="BH425">
        <f t="shared" si="106"/>
        <v>-5.9985801682374298</v>
      </c>
      <c r="BJ425" s="40">
        <v>40601</v>
      </c>
      <c r="BK425">
        <f t="shared" si="107"/>
        <v>34.060923014636629</v>
      </c>
      <c r="BL425">
        <f>BK425-MAX($BK$3:BK425)</f>
        <v>-3.1914369588950038</v>
      </c>
      <c r="BO425" s="15">
        <v>40795</v>
      </c>
      <c r="BP425">
        <v>0</v>
      </c>
      <c r="BQ425" s="15">
        <v>40795</v>
      </c>
      <c r="BR425">
        <v>5.96006295389311</v>
      </c>
      <c r="BS425" s="15">
        <v>40816</v>
      </c>
      <c r="BT425">
        <v>4.2474963753137498</v>
      </c>
      <c r="BU425" s="15">
        <v>40826</v>
      </c>
      <c r="BV425">
        <v>3.3710570735674601</v>
      </c>
      <c r="BW425" s="15">
        <v>40805</v>
      </c>
      <c r="BX425">
        <v>-2.43084409215655</v>
      </c>
      <c r="BZ425" s="40">
        <v>40601</v>
      </c>
      <c r="CA425">
        <f t="shared" si="108"/>
        <v>0</v>
      </c>
      <c r="CB425" s="40">
        <v>40601</v>
      </c>
      <c r="CC425">
        <f t="shared" si="109"/>
        <v>6.4371692318831997</v>
      </c>
      <c r="CD425" s="40">
        <v>40601</v>
      </c>
      <c r="CE425">
        <f t="shared" si="110"/>
        <v>11.367901935205801</v>
      </c>
      <c r="CF425" s="40">
        <v>40601</v>
      </c>
      <c r="CG425">
        <f t="shared" si="111"/>
        <v>9.1003686716296599</v>
      </c>
      <c r="CH425" s="40">
        <v>40601</v>
      </c>
      <c r="CI425">
        <f t="shared" si="112"/>
        <v>0</v>
      </c>
      <c r="CK425" s="40">
        <v>40601</v>
      </c>
      <c r="CL425">
        <f t="shared" si="113"/>
        <v>26.90543983871866</v>
      </c>
      <c r="CM425">
        <f>CL425-MAX($CL$3:CL425)</f>
        <v>-2.2307184794474999</v>
      </c>
    </row>
    <row r="426" spans="10:91">
      <c r="AA426" s="38">
        <v>40843</v>
      </c>
      <c r="AB426" s="12">
        <v>24.0650739984669</v>
      </c>
      <c r="AC426" s="15">
        <v>41327</v>
      </c>
      <c r="AD426">
        <v>24.882987179009</v>
      </c>
      <c r="AE426" s="15">
        <v>40850</v>
      </c>
      <c r="AF426">
        <v>20.1298698454308</v>
      </c>
      <c r="AG426" s="15">
        <v>41191</v>
      </c>
      <c r="AH426">
        <v>14.3325238051535</v>
      </c>
      <c r="AI426" s="15">
        <v>40920</v>
      </c>
      <c r="AJ426">
        <v>36.360151194980098</v>
      </c>
      <c r="AK426" s="15">
        <v>40896</v>
      </c>
      <c r="AL426">
        <v>33.191935970074397</v>
      </c>
      <c r="AN426" s="15">
        <v>40800</v>
      </c>
      <c r="AO426">
        <v>0</v>
      </c>
      <c r="AP426" s="15">
        <v>40800</v>
      </c>
      <c r="AQ426">
        <v>5.96006295389311</v>
      </c>
      <c r="AR426" s="15">
        <v>40820</v>
      </c>
      <c r="AS426">
        <v>4.2474963753137498</v>
      </c>
      <c r="AT426" s="15">
        <v>40806</v>
      </c>
      <c r="AU426">
        <v>4.26413777804225</v>
      </c>
      <c r="AV426" s="15">
        <v>40800</v>
      </c>
      <c r="AW426">
        <v>-4.9822452983974896</v>
      </c>
      <c r="AY426" s="38">
        <v>40602</v>
      </c>
      <c r="AZ426">
        <f t="shared" si="102"/>
        <v>0</v>
      </c>
      <c r="BA426" s="40">
        <v>40602</v>
      </c>
      <c r="BB426">
        <f t="shared" si="103"/>
        <v>6.4371692318831997</v>
      </c>
      <c r="BC426" s="40">
        <v>40602</v>
      </c>
      <c r="BD426">
        <f t="shared" si="104"/>
        <v>22.735803870411601</v>
      </c>
      <c r="BE426" s="40">
        <v>40602</v>
      </c>
      <c r="BF426">
        <f t="shared" si="105"/>
        <v>10.886530080579259</v>
      </c>
      <c r="BG426" s="40">
        <v>40602</v>
      </c>
      <c r="BH426">
        <f t="shared" si="106"/>
        <v>-5.9985801682374298</v>
      </c>
      <c r="BJ426" s="40">
        <v>40602</v>
      </c>
      <c r="BK426">
        <f t="shared" si="107"/>
        <v>34.060923014636629</v>
      </c>
      <c r="BL426">
        <f>BK426-MAX($BK$3:BK426)</f>
        <v>-3.1914369588950038</v>
      </c>
      <c r="BO426" s="15">
        <v>40800</v>
      </c>
      <c r="BP426">
        <v>0</v>
      </c>
      <c r="BQ426" s="15">
        <v>40800</v>
      </c>
      <c r="BR426">
        <v>5.96006295389311</v>
      </c>
      <c r="BS426" s="15">
        <v>40820</v>
      </c>
      <c r="BT426">
        <v>4.2474963753137498</v>
      </c>
      <c r="BU426" s="15">
        <v>40827</v>
      </c>
      <c r="BV426">
        <v>3.3710570735674601</v>
      </c>
      <c r="BW426" s="15">
        <v>40806</v>
      </c>
      <c r="BX426">
        <v>-3.544551275121</v>
      </c>
      <c r="BZ426" s="40">
        <v>40602</v>
      </c>
      <c r="CA426">
        <f t="shared" si="108"/>
        <v>0</v>
      </c>
      <c r="CB426" s="40">
        <v>40602</v>
      </c>
      <c r="CC426">
        <f t="shared" si="109"/>
        <v>6.4371692318831997</v>
      </c>
      <c r="CD426" s="40">
        <v>40602</v>
      </c>
      <c r="CE426">
        <f t="shared" si="110"/>
        <v>11.367901935205801</v>
      </c>
      <c r="CF426" s="40">
        <v>40602</v>
      </c>
      <c r="CG426">
        <f t="shared" si="111"/>
        <v>9.1003686716296599</v>
      </c>
      <c r="CH426" s="40">
        <v>40602</v>
      </c>
      <c r="CI426">
        <f t="shared" si="112"/>
        <v>0</v>
      </c>
      <c r="CK426" s="40">
        <v>40602</v>
      </c>
      <c r="CL426">
        <f t="shared" si="113"/>
        <v>26.90543983871866</v>
      </c>
      <c r="CM426">
        <f>CL426-MAX($CL$3:CL426)</f>
        <v>-2.2307184794474999</v>
      </c>
    </row>
    <row r="427" spans="10:91">
      <c r="AA427" s="38">
        <v>40844</v>
      </c>
      <c r="AB427" s="12">
        <v>24.435073998466901</v>
      </c>
      <c r="AC427" s="15">
        <v>41330</v>
      </c>
      <c r="AD427">
        <v>24.912987179009001</v>
      </c>
      <c r="AE427" s="15">
        <v>40851</v>
      </c>
      <c r="AF427">
        <v>21.839869845430801</v>
      </c>
      <c r="AG427" s="15">
        <v>41192</v>
      </c>
      <c r="AH427">
        <v>14.5625238051535</v>
      </c>
      <c r="AI427" s="15">
        <v>40921</v>
      </c>
      <c r="AJ427">
        <v>37.069711428133402</v>
      </c>
      <c r="AK427" s="15">
        <v>40897</v>
      </c>
      <c r="AL427">
        <v>35.5113449899047</v>
      </c>
      <c r="AN427" s="15">
        <v>40801</v>
      </c>
      <c r="AO427">
        <v>0</v>
      </c>
      <c r="AP427" s="15">
        <v>40801</v>
      </c>
      <c r="AQ427">
        <v>5.96006295389311</v>
      </c>
      <c r="AR427" s="15">
        <v>40821</v>
      </c>
      <c r="AS427">
        <v>4.2474963753137498</v>
      </c>
      <c r="AT427" s="15">
        <v>40807</v>
      </c>
      <c r="AU427">
        <v>4.26413777804225</v>
      </c>
      <c r="AV427" s="15">
        <v>40801</v>
      </c>
      <c r="AW427">
        <v>-4.7628640420232102</v>
      </c>
      <c r="AY427" s="38">
        <v>40603</v>
      </c>
      <c r="AZ427">
        <f t="shared" si="102"/>
        <v>0</v>
      </c>
      <c r="BA427" s="40">
        <v>40603</v>
      </c>
      <c r="BB427">
        <f t="shared" si="103"/>
        <v>6.4371692318831997</v>
      </c>
      <c r="BC427" s="40">
        <v>40603</v>
      </c>
      <c r="BD427">
        <f t="shared" si="104"/>
        <v>22.735803870411601</v>
      </c>
      <c r="BE427" s="40">
        <v>40603</v>
      </c>
      <c r="BF427">
        <f t="shared" si="105"/>
        <v>10.886530080579259</v>
      </c>
      <c r="BG427" s="40">
        <v>40603</v>
      </c>
      <c r="BH427">
        <f t="shared" si="106"/>
        <v>-5.9985801682374298</v>
      </c>
      <c r="BJ427" s="40">
        <v>40603</v>
      </c>
      <c r="BK427">
        <f t="shared" si="107"/>
        <v>34.060923014636629</v>
      </c>
      <c r="BL427">
        <f>BK427-MAX($BK$3:BK427)</f>
        <v>-3.1914369588950038</v>
      </c>
      <c r="BO427" s="15">
        <v>40801</v>
      </c>
      <c r="BP427">
        <v>0</v>
      </c>
      <c r="BQ427" s="15">
        <v>40801</v>
      </c>
      <c r="BR427">
        <v>5.96006295389311</v>
      </c>
      <c r="BS427" s="15">
        <v>40821</v>
      </c>
      <c r="BT427">
        <v>4.2474963753137498</v>
      </c>
      <c r="BU427" s="15">
        <v>40828</v>
      </c>
      <c r="BV427">
        <v>3.3710570735674601</v>
      </c>
      <c r="BW427" s="15">
        <v>40807</v>
      </c>
      <c r="BX427">
        <v>-3.3268805829717598</v>
      </c>
      <c r="BZ427" s="40">
        <v>40603</v>
      </c>
      <c r="CA427">
        <f t="shared" si="108"/>
        <v>0</v>
      </c>
      <c r="CB427" s="40">
        <v>40603</v>
      </c>
      <c r="CC427">
        <f t="shared" si="109"/>
        <v>6.4371692318831997</v>
      </c>
      <c r="CD427" s="40">
        <v>40603</v>
      </c>
      <c r="CE427">
        <f t="shared" si="110"/>
        <v>11.367901935205801</v>
      </c>
      <c r="CF427" s="40">
        <v>40603</v>
      </c>
      <c r="CG427">
        <f t="shared" si="111"/>
        <v>9.1003686716296599</v>
      </c>
      <c r="CH427" s="40">
        <v>40603</v>
      </c>
      <c r="CI427">
        <f t="shared" si="112"/>
        <v>0</v>
      </c>
      <c r="CK427" s="40">
        <v>40603</v>
      </c>
      <c r="CL427">
        <f t="shared" si="113"/>
        <v>26.90543983871866</v>
      </c>
      <c r="CM427">
        <f>CL427-MAX($CL$3:CL427)</f>
        <v>-2.2307184794474999</v>
      </c>
    </row>
    <row r="428" spans="10:91">
      <c r="AA428" s="38">
        <v>40847</v>
      </c>
      <c r="AB428" s="12">
        <v>24.6750739984669</v>
      </c>
      <c r="AC428" s="15">
        <v>41331</v>
      </c>
      <c r="AD428">
        <v>24.882987179009</v>
      </c>
      <c r="AE428" s="15">
        <v>40854</v>
      </c>
      <c r="AF428">
        <v>21.9698698454308</v>
      </c>
      <c r="AG428" s="15">
        <v>41197</v>
      </c>
      <c r="AH428">
        <v>14.5625238051535</v>
      </c>
      <c r="AI428" s="15">
        <v>40924</v>
      </c>
      <c r="AJ428">
        <v>37.069711428133402</v>
      </c>
      <c r="AK428" s="15">
        <v>40898</v>
      </c>
      <c r="AL428">
        <v>40.261385129362701</v>
      </c>
      <c r="AN428" s="15">
        <v>40802</v>
      </c>
      <c r="AO428">
        <v>0</v>
      </c>
      <c r="AP428" s="15">
        <v>40802</v>
      </c>
      <c r="AQ428">
        <v>5.96006295389311</v>
      </c>
      <c r="AR428" s="15">
        <v>40822</v>
      </c>
      <c r="AS428">
        <v>4.2474963753137498</v>
      </c>
      <c r="AT428" s="15">
        <v>40808</v>
      </c>
      <c r="AU428">
        <v>4.26413777804225</v>
      </c>
      <c r="AV428" s="15">
        <v>40802</v>
      </c>
      <c r="AW428">
        <v>-3.6409912744097701</v>
      </c>
      <c r="AY428" s="38">
        <v>40604</v>
      </c>
      <c r="AZ428">
        <f t="shared" si="102"/>
        <v>0</v>
      </c>
      <c r="BA428" s="40">
        <v>40604</v>
      </c>
      <c r="BB428">
        <f t="shared" si="103"/>
        <v>6.4371692318831997</v>
      </c>
      <c r="BC428" s="40">
        <v>40604</v>
      </c>
      <c r="BD428">
        <f t="shared" si="104"/>
        <v>22.707585093612799</v>
      </c>
      <c r="BE428" s="40">
        <v>40604</v>
      </c>
      <c r="BF428">
        <f t="shared" si="105"/>
        <v>10.886530080579259</v>
      </c>
      <c r="BG428" s="40">
        <v>40604</v>
      </c>
      <c r="BH428">
        <f t="shared" si="106"/>
        <v>-5.9985801682374298</v>
      </c>
      <c r="BJ428" s="40">
        <v>40604</v>
      </c>
      <c r="BK428">
        <f t="shared" si="107"/>
        <v>34.032704237837827</v>
      </c>
      <c r="BL428">
        <f>BK428-MAX($BK$3:BK428)</f>
        <v>-3.2196557356938058</v>
      </c>
      <c r="BO428" s="15">
        <v>40802</v>
      </c>
      <c r="BP428">
        <v>0</v>
      </c>
      <c r="BQ428" s="15">
        <v>40802</v>
      </c>
      <c r="BR428">
        <v>5.96006295389311</v>
      </c>
      <c r="BS428" s="15">
        <v>40822</v>
      </c>
      <c r="BT428">
        <v>4.2474963753137498</v>
      </c>
      <c r="BU428" s="15">
        <v>40829</v>
      </c>
      <c r="BV428">
        <v>3.3710570735674601</v>
      </c>
      <c r="BW428" s="15">
        <v>40808</v>
      </c>
      <c r="BX428">
        <v>-2.9163426699766299</v>
      </c>
      <c r="BZ428" s="40">
        <v>40604</v>
      </c>
      <c r="CA428">
        <f t="shared" si="108"/>
        <v>0</v>
      </c>
      <c r="CB428" s="40">
        <v>40604</v>
      </c>
      <c r="CC428">
        <f t="shared" si="109"/>
        <v>6.4371692318831997</v>
      </c>
      <c r="CD428" s="40">
        <v>40604</v>
      </c>
      <c r="CE428">
        <f t="shared" si="110"/>
        <v>11.3537925468064</v>
      </c>
      <c r="CF428" s="40">
        <v>40604</v>
      </c>
      <c r="CG428">
        <f t="shared" si="111"/>
        <v>9.1003686716296599</v>
      </c>
      <c r="CH428" s="40">
        <v>40604</v>
      </c>
      <c r="CI428">
        <f t="shared" si="112"/>
        <v>0</v>
      </c>
      <c r="CK428" s="40">
        <v>40604</v>
      </c>
      <c r="CL428">
        <f t="shared" si="113"/>
        <v>26.891330450319259</v>
      </c>
      <c r="CM428">
        <f>CL428-MAX($CL$3:CL428)</f>
        <v>-2.2448278678469009</v>
      </c>
    </row>
    <row r="429" spans="10:91">
      <c r="AA429" s="38">
        <v>40848</v>
      </c>
      <c r="AB429" s="12">
        <v>24.575073998466902</v>
      </c>
      <c r="AC429" s="15">
        <v>41332</v>
      </c>
      <c r="AD429">
        <v>24.962987179009001</v>
      </c>
      <c r="AE429" s="15">
        <v>40855</v>
      </c>
      <c r="AF429">
        <v>21.815044412089399</v>
      </c>
      <c r="AG429" s="15">
        <v>41198</v>
      </c>
      <c r="AH429">
        <v>14.6425238051535</v>
      </c>
      <c r="AI429" s="15">
        <v>40925</v>
      </c>
      <c r="AJ429">
        <v>37.104650825755698</v>
      </c>
      <c r="AK429" s="15">
        <v>40899</v>
      </c>
      <c r="AL429">
        <v>40.788431673670097</v>
      </c>
      <c r="AN429" s="15">
        <v>40805</v>
      </c>
      <c r="AO429">
        <v>0</v>
      </c>
      <c r="AP429" s="15">
        <v>40805</v>
      </c>
      <c r="AQ429">
        <v>5.96006295389311</v>
      </c>
      <c r="AR429" s="15">
        <v>40823</v>
      </c>
      <c r="AS429">
        <v>4.2474963753137498</v>
      </c>
      <c r="AT429" s="15">
        <v>40809</v>
      </c>
      <c r="AU429">
        <v>4.26413777804225</v>
      </c>
      <c r="AV429" s="15">
        <v>40805</v>
      </c>
      <c r="AW429">
        <v>-3.2567535950357498</v>
      </c>
      <c r="AY429" s="38">
        <v>40605</v>
      </c>
      <c r="AZ429">
        <f t="shared" si="102"/>
        <v>0</v>
      </c>
      <c r="BA429" s="40">
        <v>40605</v>
      </c>
      <c r="BB429">
        <f t="shared" si="103"/>
        <v>6.4371692318831997</v>
      </c>
      <c r="BC429" s="40">
        <v>40605</v>
      </c>
      <c r="BD429">
        <f t="shared" si="104"/>
        <v>24.826937024741401</v>
      </c>
      <c r="BE429" s="40">
        <v>40605</v>
      </c>
      <c r="BF429">
        <f t="shared" si="105"/>
        <v>10.886530080579259</v>
      </c>
      <c r="BG429" s="40">
        <v>40605</v>
      </c>
      <c r="BH429">
        <f t="shared" si="106"/>
        <v>-5.9985801682374298</v>
      </c>
      <c r="BJ429" s="40">
        <v>40605</v>
      </c>
      <c r="BK429">
        <f t="shared" si="107"/>
        <v>36.152056168966432</v>
      </c>
      <c r="BL429">
        <f>BK429-MAX($BK$3:BK429)</f>
        <v>-1.1003038045652005</v>
      </c>
      <c r="BO429" s="15">
        <v>40805</v>
      </c>
      <c r="BP429">
        <v>0</v>
      </c>
      <c r="BQ429" s="15">
        <v>40805</v>
      </c>
      <c r="BR429">
        <v>5.96006295389311</v>
      </c>
      <c r="BS429" s="15">
        <v>40823</v>
      </c>
      <c r="BT429">
        <v>4.2474963753137498</v>
      </c>
      <c r="BU429" s="15">
        <v>40830</v>
      </c>
      <c r="BV429">
        <v>3.3710570735674601</v>
      </c>
      <c r="BW429" s="15">
        <v>40809</v>
      </c>
      <c r="BX429">
        <v>-5.2776116291477804</v>
      </c>
      <c r="BZ429" s="40">
        <v>40605</v>
      </c>
      <c r="CA429">
        <f t="shared" si="108"/>
        <v>0</v>
      </c>
      <c r="CB429" s="40">
        <v>40605</v>
      </c>
      <c r="CC429">
        <f t="shared" si="109"/>
        <v>6.4371692318831997</v>
      </c>
      <c r="CD429" s="40">
        <v>40605</v>
      </c>
      <c r="CE429">
        <f t="shared" si="110"/>
        <v>12.4134685123707</v>
      </c>
      <c r="CF429" s="40">
        <v>40605</v>
      </c>
      <c r="CG429">
        <f t="shared" si="111"/>
        <v>9.1003686716296599</v>
      </c>
      <c r="CH429" s="40">
        <v>40605</v>
      </c>
      <c r="CI429">
        <f t="shared" si="112"/>
        <v>0</v>
      </c>
      <c r="CK429" s="40">
        <v>40605</v>
      </c>
      <c r="CL429">
        <f t="shared" si="113"/>
        <v>27.951006415883562</v>
      </c>
      <c r="CM429">
        <f>CL429-MAX($CL$3:CL429)</f>
        <v>-1.1851519022825983</v>
      </c>
    </row>
    <row r="430" spans="10:91">
      <c r="AA430" s="38">
        <v>40849</v>
      </c>
      <c r="AB430" s="12">
        <v>23.9950739984669</v>
      </c>
      <c r="AC430" s="15">
        <v>41333</v>
      </c>
      <c r="AD430">
        <v>24.652987179008999</v>
      </c>
      <c r="AE430" s="15">
        <v>40856</v>
      </c>
      <c r="AF430">
        <v>22.594499422077</v>
      </c>
      <c r="AG430" s="15">
        <v>41199</v>
      </c>
      <c r="AH430">
        <v>14.5525238051535</v>
      </c>
      <c r="AI430" s="15">
        <v>40926</v>
      </c>
      <c r="AJ430">
        <v>37.074789104505399</v>
      </c>
      <c r="AK430" s="15">
        <v>40900</v>
      </c>
      <c r="AL430">
        <v>41.766704183063197</v>
      </c>
      <c r="AN430" s="15">
        <v>40806</v>
      </c>
      <c r="AO430">
        <v>0</v>
      </c>
      <c r="AP430" s="15">
        <v>40806</v>
      </c>
      <c r="AQ430">
        <v>5.96006295389311</v>
      </c>
      <c r="AR430" s="15">
        <v>40826</v>
      </c>
      <c r="AS430">
        <v>4.2474963753137498</v>
      </c>
      <c r="AT430" s="15">
        <v>40812</v>
      </c>
      <c r="AU430">
        <v>4.26413777804225</v>
      </c>
      <c r="AV430" s="15">
        <v>40806</v>
      </c>
      <c r="AW430">
        <v>-4.7340186190144298</v>
      </c>
      <c r="AY430" s="38">
        <v>40606</v>
      </c>
      <c r="AZ430">
        <f t="shared" si="102"/>
        <v>0</v>
      </c>
      <c r="BA430" s="40">
        <v>40606</v>
      </c>
      <c r="BB430">
        <f t="shared" si="103"/>
        <v>6.4371692318831997</v>
      </c>
      <c r="BC430" s="40">
        <v>40606</v>
      </c>
      <c r="BD430">
        <f t="shared" si="104"/>
        <v>25.8669370247414</v>
      </c>
      <c r="BE430" s="40">
        <v>40606</v>
      </c>
      <c r="BF430">
        <f t="shared" si="105"/>
        <v>10.886530080579259</v>
      </c>
      <c r="BG430" s="40">
        <v>40606</v>
      </c>
      <c r="BH430">
        <f t="shared" si="106"/>
        <v>-5.9985801682374298</v>
      </c>
      <c r="BJ430" s="40">
        <v>40606</v>
      </c>
      <c r="BK430">
        <f t="shared" si="107"/>
        <v>37.192056168966424</v>
      </c>
      <c r="BL430">
        <f>BK430-MAX($BK$3:BK430)</f>
        <v>-6.0303804565208452E-2</v>
      </c>
      <c r="BO430" s="15">
        <v>40806</v>
      </c>
      <c r="BP430">
        <v>0</v>
      </c>
      <c r="BQ430" s="15">
        <v>40806</v>
      </c>
      <c r="BR430">
        <v>5.96006295389311</v>
      </c>
      <c r="BS430" s="15">
        <v>40826</v>
      </c>
      <c r="BT430">
        <v>4.2474963753137498</v>
      </c>
      <c r="BU430" s="15">
        <v>40833</v>
      </c>
      <c r="BV430">
        <v>3.3710570735674601</v>
      </c>
      <c r="BW430" s="15">
        <v>40826</v>
      </c>
      <c r="BX430">
        <v>-5.2776116291477804</v>
      </c>
      <c r="BZ430" s="40">
        <v>40606</v>
      </c>
      <c r="CA430">
        <f t="shared" si="108"/>
        <v>0</v>
      </c>
      <c r="CB430" s="40">
        <v>40606</v>
      </c>
      <c r="CC430">
        <f t="shared" si="109"/>
        <v>6.4371692318831997</v>
      </c>
      <c r="CD430" s="40">
        <v>40606</v>
      </c>
      <c r="CE430">
        <f t="shared" si="110"/>
        <v>12.9334685123707</v>
      </c>
      <c r="CF430" s="40">
        <v>40606</v>
      </c>
      <c r="CG430">
        <f t="shared" si="111"/>
        <v>9.1003686716296599</v>
      </c>
      <c r="CH430" s="40">
        <v>40606</v>
      </c>
      <c r="CI430">
        <f t="shared" si="112"/>
        <v>0</v>
      </c>
      <c r="CK430" s="40">
        <v>40606</v>
      </c>
      <c r="CL430">
        <f t="shared" si="113"/>
        <v>28.471006415883558</v>
      </c>
      <c r="CM430">
        <f>CL430-MAX($CL$3:CL430)</f>
        <v>-0.66515190228260224</v>
      </c>
    </row>
    <row r="431" spans="10:91">
      <c r="AA431" s="38">
        <v>40850</v>
      </c>
      <c r="AB431" s="12">
        <v>23.375073998466899</v>
      </c>
      <c r="AC431" s="15">
        <v>41337</v>
      </c>
      <c r="AD431">
        <v>25.312987179008999</v>
      </c>
      <c r="AE431" s="15">
        <v>40857</v>
      </c>
      <c r="AF431">
        <v>21.383313424790799</v>
      </c>
      <c r="AG431" s="15">
        <v>41200</v>
      </c>
      <c r="AH431">
        <v>14.422523805153499</v>
      </c>
      <c r="AI431" s="15">
        <v>40927</v>
      </c>
      <c r="AJ431">
        <v>36.723123009700203</v>
      </c>
      <c r="AK431" s="15">
        <v>40903</v>
      </c>
      <c r="AL431">
        <v>42.169234509144601</v>
      </c>
      <c r="AN431" s="15">
        <v>40807</v>
      </c>
      <c r="AO431">
        <v>0</v>
      </c>
      <c r="AP431" s="15">
        <v>40807</v>
      </c>
      <c r="AQ431">
        <v>5.96006295389311</v>
      </c>
      <c r="AR431" s="15">
        <v>40827</v>
      </c>
      <c r="AS431">
        <v>4.2474963753137498</v>
      </c>
      <c r="AT431" s="15">
        <v>40813</v>
      </c>
      <c r="AU431">
        <v>4.26413777804225</v>
      </c>
      <c r="AV431" s="15">
        <v>40807</v>
      </c>
      <c r="AW431">
        <v>-4.5190283352365102</v>
      </c>
      <c r="AY431" s="38">
        <v>40607</v>
      </c>
      <c r="AZ431">
        <f t="shared" si="102"/>
        <v>0</v>
      </c>
      <c r="BA431" s="40">
        <v>40607</v>
      </c>
      <c r="BB431">
        <f t="shared" si="103"/>
        <v>6.4371692318831997</v>
      </c>
      <c r="BC431" s="40">
        <v>40607</v>
      </c>
      <c r="BD431">
        <f t="shared" si="104"/>
        <v>25.8669370247414</v>
      </c>
      <c r="BE431" s="40">
        <v>40607</v>
      </c>
      <c r="BF431">
        <f t="shared" si="105"/>
        <v>10.886530080579259</v>
      </c>
      <c r="BG431" s="40">
        <v>40607</v>
      </c>
      <c r="BH431">
        <f t="shared" si="106"/>
        <v>-5.9985801682374298</v>
      </c>
      <c r="BJ431" s="40">
        <v>40607</v>
      </c>
      <c r="BK431">
        <f t="shared" si="107"/>
        <v>37.192056168966424</v>
      </c>
      <c r="BL431">
        <f>BK431-MAX($BK$3:BK431)</f>
        <v>-6.0303804565208452E-2</v>
      </c>
      <c r="BO431" s="15">
        <v>40807</v>
      </c>
      <c r="BP431">
        <v>0</v>
      </c>
      <c r="BQ431" s="15">
        <v>40807</v>
      </c>
      <c r="BR431">
        <v>5.96006295389311</v>
      </c>
      <c r="BS431" s="15">
        <v>40827</v>
      </c>
      <c r="BT431">
        <v>4.2474963753137498</v>
      </c>
      <c r="BU431" s="15">
        <v>40834</v>
      </c>
      <c r="BV431">
        <v>3.3710570735674601</v>
      </c>
      <c r="BW431" s="15">
        <v>40827</v>
      </c>
      <c r="BX431">
        <v>-3.89761162914778</v>
      </c>
      <c r="BZ431" s="40">
        <v>40607</v>
      </c>
      <c r="CA431">
        <f t="shared" si="108"/>
        <v>0</v>
      </c>
      <c r="CB431" s="40">
        <v>40607</v>
      </c>
      <c r="CC431">
        <f t="shared" si="109"/>
        <v>6.4371692318831997</v>
      </c>
      <c r="CD431" s="40">
        <v>40607</v>
      </c>
      <c r="CE431">
        <f t="shared" si="110"/>
        <v>12.9334685123707</v>
      </c>
      <c r="CF431" s="40">
        <v>40607</v>
      </c>
      <c r="CG431">
        <f t="shared" si="111"/>
        <v>9.1003686716296599</v>
      </c>
      <c r="CH431" s="40">
        <v>40607</v>
      </c>
      <c r="CI431">
        <f t="shared" si="112"/>
        <v>0</v>
      </c>
      <c r="CK431" s="40">
        <v>40607</v>
      </c>
      <c r="CL431">
        <f t="shared" si="113"/>
        <v>28.471006415883558</v>
      </c>
      <c r="CM431">
        <f>CL431-MAX($CL$3:CL431)</f>
        <v>-0.66515190228260224</v>
      </c>
    </row>
    <row r="432" spans="10:91">
      <c r="AA432" s="38">
        <v>40851</v>
      </c>
      <c r="AB432" s="12">
        <v>25.0850739984669</v>
      </c>
      <c r="AC432" s="15">
        <v>41338</v>
      </c>
      <c r="AD432">
        <v>25.472987179008999</v>
      </c>
      <c r="AE432" s="15">
        <v>40858</v>
      </c>
      <c r="AF432">
        <v>22.414191464389301</v>
      </c>
      <c r="AG432" s="15">
        <v>41201</v>
      </c>
      <c r="AH432">
        <v>14.612523805153501</v>
      </c>
      <c r="AI432" s="15">
        <v>40928</v>
      </c>
      <c r="AJ432">
        <v>36.199649593322398</v>
      </c>
      <c r="AK432" s="15">
        <v>40904</v>
      </c>
      <c r="AL432">
        <v>40.602717332943797</v>
      </c>
      <c r="AN432" s="15">
        <v>40808</v>
      </c>
      <c r="AO432">
        <v>0</v>
      </c>
      <c r="AP432" s="15">
        <v>40808</v>
      </c>
      <c r="AQ432">
        <v>5.96006295389311</v>
      </c>
      <c r="AR432" s="15">
        <v>40828</v>
      </c>
      <c r="AS432">
        <v>4.2474963753137498</v>
      </c>
      <c r="AT432" s="15">
        <v>40814</v>
      </c>
      <c r="AU432">
        <v>4.26413777804225</v>
      </c>
      <c r="AV432" s="15">
        <v>40808</v>
      </c>
      <c r="AW432">
        <v>-3.7388679496322199</v>
      </c>
      <c r="AY432" s="38">
        <v>40608</v>
      </c>
      <c r="AZ432">
        <f t="shared" si="102"/>
        <v>0</v>
      </c>
      <c r="BA432" s="40">
        <v>40608</v>
      </c>
      <c r="BB432">
        <f t="shared" si="103"/>
        <v>6.4371692318831997</v>
      </c>
      <c r="BC432" s="40">
        <v>40608</v>
      </c>
      <c r="BD432">
        <f t="shared" si="104"/>
        <v>25.8669370247414</v>
      </c>
      <c r="BE432" s="40">
        <v>40608</v>
      </c>
      <c r="BF432">
        <f t="shared" si="105"/>
        <v>10.886530080579259</v>
      </c>
      <c r="BG432" s="40">
        <v>40608</v>
      </c>
      <c r="BH432">
        <f t="shared" si="106"/>
        <v>-5.9985801682374298</v>
      </c>
      <c r="BJ432" s="40">
        <v>40608</v>
      </c>
      <c r="BK432">
        <f t="shared" si="107"/>
        <v>37.192056168966424</v>
      </c>
      <c r="BL432">
        <f>BK432-MAX($BK$3:BK432)</f>
        <v>-6.0303804565208452E-2</v>
      </c>
      <c r="BO432" s="15">
        <v>40808</v>
      </c>
      <c r="BP432">
        <v>0</v>
      </c>
      <c r="BQ432" s="15">
        <v>40808</v>
      </c>
      <c r="BR432">
        <v>5.96006295389311</v>
      </c>
      <c r="BS432" s="15">
        <v>40828</v>
      </c>
      <c r="BT432">
        <v>4.2474963753137498</v>
      </c>
      <c r="BU432" s="15">
        <v>40835</v>
      </c>
      <c r="BV432">
        <v>3.3710570735674601</v>
      </c>
      <c r="BW432" s="15">
        <v>40828</v>
      </c>
      <c r="BX432">
        <v>-2.8876116291477798</v>
      </c>
      <c r="BZ432" s="40">
        <v>40608</v>
      </c>
      <c r="CA432">
        <f t="shared" si="108"/>
        <v>0</v>
      </c>
      <c r="CB432" s="40">
        <v>40608</v>
      </c>
      <c r="CC432">
        <f t="shared" si="109"/>
        <v>6.4371692318831997</v>
      </c>
      <c r="CD432" s="40">
        <v>40608</v>
      </c>
      <c r="CE432">
        <f t="shared" si="110"/>
        <v>12.9334685123707</v>
      </c>
      <c r="CF432" s="40">
        <v>40608</v>
      </c>
      <c r="CG432">
        <f t="shared" si="111"/>
        <v>9.1003686716296599</v>
      </c>
      <c r="CH432" s="40">
        <v>40608</v>
      </c>
      <c r="CI432">
        <f t="shared" si="112"/>
        <v>0</v>
      </c>
      <c r="CK432" s="40">
        <v>40608</v>
      </c>
      <c r="CL432">
        <f t="shared" si="113"/>
        <v>28.471006415883558</v>
      </c>
      <c r="CM432">
        <f>CL432-MAX($CL$3:CL432)</f>
        <v>-0.66515190228260224</v>
      </c>
    </row>
    <row r="433" spans="27:91">
      <c r="AA433" s="38">
        <v>40854</v>
      </c>
      <c r="AB433" s="12">
        <v>25.215073998466899</v>
      </c>
      <c r="AC433" s="15">
        <v>41339</v>
      </c>
      <c r="AD433">
        <v>25.472987179008999</v>
      </c>
      <c r="AE433" s="15">
        <v>40861</v>
      </c>
      <c r="AF433">
        <v>23.105377792238698</v>
      </c>
      <c r="AG433" s="15">
        <v>41204</v>
      </c>
      <c r="AH433">
        <v>14.612523805153501</v>
      </c>
      <c r="AI433" s="15">
        <v>40945</v>
      </c>
      <c r="AJ433">
        <v>36.199649593322398</v>
      </c>
      <c r="AK433" s="15">
        <v>40905</v>
      </c>
      <c r="AL433">
        <v>41.110102049437899</v>
      </c>
      <c r="AN433" s="15">
        <v>40809</v>
      </c>
      <c r="AO433">
        <v>0</v>
      </c>
      <c r="AP433" s="15">
        <v>40809</v>
      </c>
      <c r="AQ433">
        <v>5.96006295389311</v>
      </c>
      <c r="AR433" s="15">
        <v>40829</v>
      </c>
      <c r="AS433">
        <v>4.2474963753137498</v>
      </c>
      <c r="AT433" s="15">
        <v>40815</v>
      </c>
      <c r="AU433">
        <v>4.26413777804225</v>
      </c>
      <c r="AV433" s="15">
        <v>40809</v>
      </c>
      <c r="AW433">
        <v>-8.1817577640524508</v>
      </c>
      <c r="AY433" s="38">
        <v>40609</v>
      </c>
      <c r="AZ433">
        <f t="shared" si="102"/>
        <v>0</v>
      </c>
      <c r="BA433" s="40">
        <v>40609</v>
      </c>
      <c r="BB433">
        <f t="shared" si="103"/>
        <v>6.4371692318831997</v>
      </c>
      <c r="BC433" s="40">
        <v>40609</v>
      </c>
      <c r="BD433">
        <f t="shared" si="104"/>
        <v>25.426937024741399</v>
      </c>
      <c r="BE433" s="40">
        <v>40609</v>
      </c>
      <c r="BF433">
        <f t="shared" si="105"/>
        <v>10.886530080579259</v>
      </c>
      <c r="BG433" s="40">
        <v>40609</v>
      </c>
      <c r="BH433">
        <f t="shared" si="106"/>
        <v>-5.9985801682374298</v>
      </c>
      <c r="BJ433" s="40">
        <v>40609</v>
      </c>
      <c r="BK433">
        <f t="shared" si="107"/>
        <v>36.752056168966426</v>
      </c>
      <c r="BL433">
        <f>BK433-MAX($BK$3:BK433)</f>
        <v>-0.50030380456520618</v>
      </c>
      <c r="BO433" s="15">
        <v>40809</v>
      </c>
      <c r="BP433">
        <v>0</v>
      </c>
      <c r="BQ433" s="15">
        <v>40809</v>
      </c>
      <c r="BR433">
        <v>5.96006295389311</v>
      </c>
      <c r="BS433" s="15">
        <v>40829</v>
      </c>
      <c r="BT433">
        <v>4.2474963753137498</v>
      </c>
      <c r="BU433" s="15">
        <v>40836</v>
      </c>
      <c r="BV433">
        <v>3.3710570735674601</v>
      </c>
      <c r="BW433" s="15">
        <v>40829</v>
      </c>
      <c r="BX433">
        <v>-2.1576116291477798</v>
      </c>
      <c r="BZ433" s="40">
        <v>40609</v>
      </c>
      <c r="CA433">
        <f t="shared" si="108"/>
        <v>0</v>
      </c>
      <c r="CB433" s="40">
        <v>40609</v>
      </c>
      <c r="CC433">
        <f t="shared" si="109"/>
        <v>6.4371692318831997</v>
      </c>
      <c r="CD433" s="40">
        <v>40609</v>
      </c>
      <c r="CE433">
        <f t="shared" si="110"/>
        <v>12.713468512370699</v>
      </c>
      <c r="CF433" s="40">
        <v>40609</v>
      </c>
      <c r="CG433">
        <f t="shared" si="111"/>
        <v>9.1003686716296599</v>
      </c>
      <c r="CH433" s="40">
        <v>40609</v>
      </c>
      <c r="CI433">
        <f t="shared" si="112"/>
        <v>0</v>
      </c>
      <c r="CK433" s="40">
        <v>40609</v>
      </c>
      <c r="CL433">
        <f t="shared" si="113"/>
        <v>28.251006415883559</v>
      </c>
      <c r="CM433">
        <f>CL433-MAX($CL$3:CL433)</f>
        <v>-0.8851519022826011</v>
      </c>
    </row>
    <row r="434" spans="27:91">
      <c r="AA434" s="38">
        <v>40855</v>
      </c>
      <c r="AB434" s="12">
        <v>25.060248565125502</v>
      </c>
      <c r="AC434" s="15">
        <v>41340</v>
      </c>
      <c r="AD434">
        <v>25.803629750248799</v>
      </c>
      <c r="AE434" s="15">
        <v>40862</v>
      </c>
      <c r="AF434">
        <v>23.422304129317599</v>
      </c>
      <c r="AG434" s="15">
        <v>41205</v>
      </c>
      <c r="AH434">
        <v>14.752523805153499</v>
      </c>
      <c r="AI434" s="15">
        <v>40946</v>
      </c>
      <c r="AJ434">
        <v>36.1694545514802</v>
      </c>
      <c r="AK434" s="15">
        <v>40906</v>
      </c>
      <c r="AL434">
        <v>41.466348552533198</v>
      </c>
      <c r="AN434" s="15">
        <v>40812</v>
      </c>
      <c r="AO434">
        <v>0</v>
      </c>
      <c r="AP434" s="15">
        <v>40812</v>
      </c>
      <c r="AQ434">
        <v>5.96006295389311</v>
      </c>
      <c r="AR434" s="15">
        <v>40830</v>
      </c>
      <c r="AS434">
        <v>4.2474963753137498</v>
      </c>
      <c r="AT434" s="15">
        <v>40816</v>
      </c>
      <c r="AU434">
        <v>4.26413777804225</v>
      </c>
      <c r="AV434" s="15">
        <v>40812</v>
      </c>
      <c r="AW434">
        <v>-7.9644187827614097</v>
      </c>
      <c r="AY434" s="38">
        <v>40610</v>
      </c>
      <c r="AZ434">
        <f t="shared" si="102"/>
        <v>0</v>
      </c>
      <c r="BA434" s="40">
        <v>40610</v>
      </c>
      <c r="BB434">
        <f t="shared" si="103"/>
        <v>6.4371692318831997</v>
      </c>
      <c r="BC434" s="40">
        <v>40610</v>
      </c>
      <c r="BD434">
        <f t="shared" si="104"/>
        <v>26.109583511827399</v>
      </c>
      <c r="BE434" s="40">
        <v>40610</v>
      </c>
      <c r="BF434">
        <f t="shared" si="105"/>
        <v>10.886530080579259</v>
      </c>
      <c r="BG434" s="40">
        <v>40610</v>
      </c>
      <c r="BH434">
        <f t="shared" si="106"/>
        <v>-5.9985801682374298</v>
      </c>
      <c r="BJ434" s="40">
        <v>40610</v>
      </c>
      <c r="BK434">
        <f t="shared" si="107"/>
        <v>37.43470265605243</v>
      </c>
      <c r="BL434">
        <f>BK434-MAX($BK$3:BK434)</f>
        <v>0</v>
      </c>
      <c r="BO434" s="15">
        <v>40812</v>
      </c>
      <c r="BP434">
        <v>0</v>
      </c>
      <c r="BQ434" s="15">
        <v>40812</v>
      </c>
      <c r="BR434">
        <v>5.96006295389311</v>
      </c>
      <c r="BS434" s="15">
        <v>40830</v>
      </c>
      <c r="BT434">
        <v>4.2474963753137498</v>
      </c>
      <c r="BU434" s="15">
        <v>40837</v>
      </c>
      <c r="BV434">
        <v>3.3710570735674601</v>
      </c>
      <c r="BW434" s="15">
        <v>40830</v>
      </c>
      <c r="BX434">
        <v>-1.6776116291477801</v>
      </c>
      <c r="BZ434" s="40">
        <v>40610</v>
      </c>
      <c r="CA434">
        <f t="shared" si="108"/>
        <v>0</v>
      </c>
      <c r="CB434" s="40">
        <v>40610</v>
      </c>
      <c r="CC434">
        <f t="shared" si="109"/>
        <v>6.4371692318831997</v>
      </c>
      <c r="CD434" s="40">
        <v>40610</v>
      </c>
      <c r="CE434">
        <f t="shared" si="110"/>
        <v>13.054791755913699</v>
      </c>
      <c r="CF434" s="40">
        <v>40610</v>
      </c>
      <c r="CG434">
        <f t="shared" si="111"/>
        <v>9.1003686716296599</v>
      </c>
      <c r="CH434" s="40">
        <v>40610</v>
      </c>
      <c r="CI434">
        <f t="shared" si="112"/>
        <v>0</v>
      </c>
      <c r="CK434" s="40">
        <v>40610</v>
      </c>
      <c r="CL434">
        <f t="shared" si="113"/>
        <v>28.592329659426561</v>
      </c>
      <c r="CM434">
        <f>CL434-MAX($CL$3:CL434)</f>
        <v>-0.54382865873959929</v>
      </c>
    </row>
    <row r="435" spans="27:91">
      <c r="AA435" s="38">
        <v>40856</v>
      </c>
      <c r="AB435" s="12">
        <v>25.839703575113099</v>
      </c>
      <c r="AC435" s="15">
        <v>41346</v>
      </c>
      <c r="AD435">
        <v>25.803629750248799</v>
      </c>
      <c r="AE435" s="15">
        <v>40863</v>
      </c>
      <c r="AF435">
        <v>23.1187877877875</v>
      </c>
      <c r="AG435" s="15">
        <v>41206</v>
      </c>
      <c r="AH435">
        <v>14.522523805153501</v>
      </c>
      <c r="AI435" s="15">
        <v>40947</v>
      </c>
      <c r="AJ435">
        <v>36.1881363644628</v>
      </c>
      <c r="AK435" s="15">
        <v>40910</v>
      </c>
      <c r="AL435">
        <v>42.398437497431097</v>
      </c>
      <c r="AN435" s="15">
        <v>40813</v>
      </c>
      <c r="AO435">
        <v>0</v>
      </c>
      <c r="AP435" s="15">
        <v>40813</v>
      </c>
      <c r="AQ435">
        <v>5.96006295389311</v>
      </c>
      <c r="AR435" s="15">
        <v>40833</v>
      </c>
      <c r="AS435">
        <v>4.2474963753137498</v>
      </c>
      <c r="AT435" s="15">
        <v>40820</v>
      </c>
      <c r="AU435">
        <v>4.26413777804225</v>
      </c>
      <c r="AV435" s="15">
        <v>40813</v>
      </c>
      <c r="AW435">
        <v>-3.7712858387606798</v>
      </c>
      <c r="AY435" s="38">
        <v>40611</v>
      </c>
      <c r="AZ435">
        <f t="shared" si="102"/>
        <v>0</v>
      </c>
      <c r="BA435" s="40">
        <v>40611</v>
      </c>
      <c r="BB435">
        <f t="shared" si="103"/>
        <v>6.4371692318831997</v>
      </c>
      <c r="BC435" s="40">
        <v>40611</v>
      </c>
      <c r="BD435">
        <f t="shared" si="104"/>
        <v>26.5004968878062</v>
      </c>
      <c r="BE435" s="40">
        <v>40611</v>
      </c>
      <c r="BF435">
        <f t="shared" si="105"/>
        <v>10.886530080579259</v>
      </c>
      <c r="BG435" s="40">
        <v>40611</v>
      </c>
      <c r="BH435">
        <f t="shared" si="106"/>
        <v>-5.9985801682374298</v>
      </c>
      <c r="BJ435" s="40">
        <v>40611</v>
      </c>
      <c r="BK435">
        <f t="shared" si="107"/>
        <v>37.825616032031228</v>
      </c>
      <c r="BL435">
        <f>BK435-MAX($BK$3:BK435)</f>
        <v>0</v>
      </c>
      <c r="BO435" s="15">
        <v>40813</v>
      </c>
      <c r="BP435">
        <v>0</v>
      </c>
      <c r="BQ435" s="15">
        <v>40813</v>
      </c>
      <c r="BR435">
        <v>5.96006295389311</v>
      </c>
      <c r="BS435" s="15">
        <v>40833</v>
      </c>
      <c r="BT435">
        <v>4.2474963753137498</v>
      </c>
      <c r="BU435" s="15">
        <v>40840</v>
      </c>
      <c r="BV435">
        <v>3.3710570735674601</v>
      </c>
      <c r="BW435" s="15">
        <v>40833</v>
      </c>
      <c r="BX435">
        <v>-1.2576116291477799</v>
      </c>
      <c r="BZ435" s="40">
        <v>40611</v>
      </c>
      <c r="CA435">
        <f t="shared" si="108"/>
        <v>0</v>
      </c>
      <c r="CB435" s="40">
        <v>40611</v>
      </c>
      <c r="CC435">
        <f t="shared" si="109"/>
        <v>6.4371692318831997</v>
      </c>
      <c r="CD435" s="40">
        <v>40611</v>
      </c>
      <c r="CE435">
        <f t="shared" si="110"/>
        <v>13.2502484439031</v>
      </c>
      <c r="CF435" s="40">
        <v>40611</v>
      </c>
      <c r="CG435">
        <f t="shared" si="111"/>
        <v>9.1003686716296599</v>
      </c>
      <c r="CH435" s="40">
        <v>40611</v>
      </c>
      <c r="CI435">
        <f t="shared" si="112"/>
        <v>0</v>
      </c>
      <c r="CK435" s="40">
        <v>40611</v>
      </c>
      <c r="CL435">
        <f t="shared" si="113"/>
        <v>28.78778634741596</v>
      </c>
      <c r="CM435">
        <f>CL435-MAX($CL$3:CL435)</f>
        <v>-0.34837197075020043</v>
      </c>
    </row>
    <row r="436" spans="27:91">
      <c r="AA436" s="38">
        <v>40857</v>
      </c>
      <c r="AB436" s="12">
        <v>24.628517577827001</v>
      </c>
      <c r="AC436" s="15">
        <v>41347</v>
      </c>
      <c r="AD436">
        <v>25.7673249099517</v>
      </c>
      <c r="AE436" s="15">
        <v>40864</v>
      </c>
      <c r="AF436">
        <v>22.255890389667002</v>
      </c>
      <c r="AG436" s="15">
        <v>41207</v>
      </c>
      <c r="AH436">
        <v>14.8025238051535</v>
      </c>
      <c r="AI436" s="15">
        <v>40948</v>
      </c>
      <c r="AJ436">
        <v>35.8751886710645</v>
      </c>
      <c r="AK436" s="15">
        <v>40911</v>
      </c>
      <c r="AL436">
        <v>43.209035697708103</v>
      </c>
      <c r="AN436" s="15">
        <v>40814</v>
      </c>
      <c r="AO436">
        <v>0</v>
      </c>
      <c r="AP436" s="15">
        <v>40814</v>
      </c>
      <c r="AQ436">
        <v>5.96006295389311</v>
      </c>
      <c r="AR436" s="15">
        <v>40834</v>
      </c>
      <c r="AS436">
        <v>4.2474963753137498</v>
      </c>
      <c r="AT436" s="15">
        <v>40821</v>
      </c>
      <c r="AU436">
        <v>4.26413777804225</v>
      </c>
      <c r="AV436" s="15">
        <v>40814</v>
      </c>
      <c r="AW436">
        <v>-4.1487334499303499</v>
      </c>
      <c r="AY436" s="38">
        <v>40612</v>
      </c>
      <c r="AZ436">
        <f t="shared" si="102"/>
        <v>0</v>
      </c>
      <c r="BA436" s="40">
        <v>40612</v>
      </c>
      <c r="BB436">
        <f t="shared" si="103"/>
        <v>6.4371692318831997</v>
      </c>
      <c r="BC436" s="40">
        <v>40612</v>
      </c>
      <c r="BD436">
        <f t="shared" si="104"/>
        <v>25.644401703499</v>
      </c>
      <c r="BE436" s="40">
        <v>40612</v>
      </c>
      <c r="BF436">
        <f t="shared" si="105"/>
        <v>10.886530080579259</v>
      </c>
      <c r="BG436" s="40">
        <v>40612</v>
      </c>
      <c r="BH436">
        <f t="shared" si="106"/>
        <v>-5.9985801682374298</v>
      </c>
      <c r="BJ436" s="40">
        <v>40612</v>
      </c>
      <c r="BK436">
        <f t="shared" si="107"/>
        <v>36.969520847724034</v>
      </c>
      <c r="BL436">
        <f>BK436-MAX($BK$3:BK436)</f>
        <v>-0.85609518430719334</v>
      </c>
      <c r="BO436" s="15">
        <v>40814</v>
      </c>
      <c r="BP436">
        <v>0</v>
      </c>
      <c r="BQ436" s="15">
        <v>40814</v>
      </c>
      <c r="BR436">
        <v>5.96006295389311</v>
      </c>
      <c r="BS436" s="15">
        <v>40834</v>
      </c>
      <c r="BT436">
        <v>4.2474963753137498</v>
      </c>
      <c r="BU436" s="15">
        <v>40841</v>
      </c>
      <c r="BV436">
        <v>3.3710570735674601</v>
      </c>
      <c r="BW436" s="15">
        <v>40834</v>
      </c>
      <c r="BX436">
        <v>-2.6176116291477798</v>
      </c>
      <c r="BZ436" s="40">
        <v>40612</v>
      </c>
      <c r="CA436">
        <f t="shared" si="108"/>
        <v>0</v>
      </c>
      <c r="CB436" s="40">
        <v>40612</v>
      </c>
      <c r="CC436">
        <f t="shared" si="109"/>
        <v>6.4371692318831997</v>
      </c>
      <c r="CD436" s="40">
        <v>40612</v>
      </c>
      <c r="CE436">
        <f t="shared" si="110"/>
        <v>12.8222008517495</v>
      </c>
      <c r="CF436" s="40">
        <v>40612</v>
      </c>
      <c r="CG436">
        <f t="shared" si="111"/>
        <v>9.1003686716296599</v>
      </c>
      <c r="CH436" s="40">
        <v>40612</v>
      </c>
      <c r="CI436">
        <f t="shared" si="112"/>
        <v>0</v>
      </c>
      <c r="CK436" s="40">
        <v>40612</v>
      </c>
      <c r="CL436">
        <f t="shared" si="113"/>
        <v>28.359738755262359</v>
      </c>
      <c r="CM436">
        <f>CL436-MAX($CL$3:CL436)</f>
        <v>-0.77641956290380065</v>
      </c>
    </row>
    <row r="437" spans="27:91">
      <c r="AA437" s="38">
        <v>40858</v>
      </c>
      <c r="AB437" s="12">
        <v>25.6593956174254</v>
      </c>
      <c r="AC437" s="15">
        <v>41348</v>
      </c>
      <c r="AD437">
        <v>25.9475668001215</v>
      </c>
      <c r="AE437" s="15">
        <v>40865</v>
      </c>
      <c r="AF437">
        <v>21.8120382919302</v>
      </c>
      <c r="AG437" s="15">
        <v>41208</v>
      </c>
      <c r="AH437">
        <v>14.272523805153501</v>
      </c>
      <c r="AI437" s="15">
        <v>40949</v>
      </c>
      <c r="AJ437">
        <v>36.398096377331697</v>
      </c>
      <c r="AK437" s="15">
        <v>40912</v>
      </c>
      <c r="AL437">
        <v>43.127989482979601</v>
      </c>
      <c r="AN437" s="15">
        <v>40815</v>
      </c>
      <c r="AO437">
        <v>0</v>
      </c>
      <c r="AP437" s="15">
        <v>40815</v>
      </c>
      <c r="AQ437">
        <v>5.96006295389311</v>
      </c>
      <c r="AR437" s="15">
        <v>40835</v>
      </c>
      <c r="AS437">
        <v>4.2474963753137498</v>
      </c>
      <c r="AT437" s="15">
        <v>40822</v>
      </c>
      <c r="AU437">
        <v>4.26413777804225</v>
      </c>
      <c r="AV437" s="15">
        <v>40815</v>
      </c>
      <c r="AW437">
        <v>-2.8551801784992201</v>
      </c>
      <c r="AY437" s="38">
        <v>40613</v>
      </c>
      <c r="AZ437">
        <f t="shared" si="102"/>
        <v>0</v>
      </c>
      <c r="BA437" s="40">
        <v>40613</v>
      </c>
      <c r="BB437">
        <f t="shared" si="103"/>
        <v>6.4371692318831997</v>
      </c>
      <c r="BC437" s="40">
        <v>40613</v>
      </c>
      <c r="BD437">
        <f t="shared" si="104"/>
        <v>23.3547114041362</v>
      </c>
      <c r="BE437" s="40">
        <v>40613</v>
      </c>
      <c r="BF437">
        <f t="shared" si="105"/>
        <v>10.886530080579259</v>
      </c>
      <c r="BG437" s="40">
        <v>40613</v>
      </c>
      <c r="BH437">
        <f t="shared" si="106"/>
        <v>-5.9985801682374298</v>
      </c>
      <c r="BJ437" s="40">
        <v>40613</v>
      </c>
      <c r="BK437">
        <f t="shared" si="107"/>
        <v>34.679830548361231</v>
      </c>
      <c r="BL437">
        <f>BK437-MAX($BK$3:BK437)</f>
        <v>-3.1457854836699966</v>
      </c>
      <c r="BO437" s="15">
        <v>40815</v>
      </c>
      <c r="BP437">
        <v>0</v>
      </c>
      <c r="BQ437" s="15">
        <v>40815</v>
      </c>
      <c r="BR437">
        <v>5.96006295389311</v>
      </c>
      <c r="BS437" s="15">
        <v>40835</v>
      </c>
      <c r="BT437">
        <v>4.2474963753137498</v>
      </c>
      <c r="BU437" s="15">
        <v>40842</v>
      </c>
      <c r="BV437">
        <v>3.3710570735674601</v>
      </c>
      <c r="BW437" s="15">
        <v>40835</v>
      </c>
      <c r="BX437">
        <v>-2.10761162914778</v>
      </c>
      <c r="BZ437" s="40">
        <v>40613</v>
      </c>
      <c r="CA437">
        <f t="shared" si="108"/>
        <v>0</v>
      </c>
      <c r="CB437" s="40">
        <v>40613</v>
      </c>
      <c r="CC437">
        <f t="shared" si="109"/>
        <v>6.4371692318831997</v>
      </c>
      <c r="CD437" s="40">
        <v>40613</v>
      </c>
      <c r="CE437">
        <f t="shared" si="110"/>
        <v>11.6773557020681</v>
      </c>
      <c r="CF437" s="40">
        <v>40613</v>
      </c>
      <c r="CG437">
        <f t="shared" si="111"/>
        <v>9.1003686716296599</v>
      </c>
      <c r="CH437" s="40">
        <v>40613</v>
      </c>
      <c r="CI437">
        <f t="shared" si="112"/>
        <v>0</v>
      </c>
      <c r="CK437" s="40">
        <v>40613</v>
      </c>
      <c r="CL437">
        <f t="shared" si="113"/>
        <v>27.214893605580961</v>
      </c>
      <c r="CM437">
        <f>CL437-MAX($CL$3:CL437)</f>
        <v>-1.9212647125851987</v>
      </c>
    </row>
    <row r="438" spans="27:91">
      <c r="AA438" s="38">
        <v>40861</v>
      </c>
      <c r="AB438" s="12">
        <v>26.350581945274801</v>
      </c>
      <c r="AC438" s="15">
        <v>41351</v>
      </c>
      <c r="AD438">
        <v>26.297613360925599</v>
      </c>
      <c r="AE438" s="15">
        <v>40868</v>
      </c>
      <c r="AF438">
        <v>21.185178762614399</v>
      </c>
      <c r="AG438" s="15">
        <v>41211</v>
      </c>
      <c r="AH438">
        <v>14.272523805153501</v>
      </c>
      <c r="AI438" s="15">
        <v>40952</v>
      </c>
      <c r="AJ438">
        <v>37.041616728834597</v>
      </c>
      <c r="AK438" s="15">
        <v>40913</v>
      </c>
      <c r="AL438">
        <v>43.6554647198436</v>
      </c>
      <c r="AN438" s="15">
        <v>40816</v>
      </c>
      <c r="AO438">
        <v>0</v>
      </c>
      <c r="AP438" s="15">
        <v>40816</v>
      </c>
      <c r="AQ438">
        <v>5.96006295389311</v>
      </c>
      <c r="AR438" s="15">
        <v>40836</v>
      </c>
      <c r="AS438">
        <v>4.2474963753137498</v>
      </c>
      <c r="AT438" s="15">
        <v>40823</v>
      </c>
      <c r="AU438">
        <v>4.26413777804225</v>
      </c>
      <c r="AV438" s="15">
        <v>40816</v>
      </c>
      <c r="AW438">
        <v>-2.3187550941590098</v>
      </c>
      <c r="AY438" s="38">
        <v>40614</v>
      </c>
      <c r="AZ438">
        <f t="shared" si="102"/>
        <v>0</v>
      </c>
      <c r="BA438" s="40">
        <v>40614</v>
      </c>
      <c r="BB438">
        <f t="shared" si="103"/>
        <v>6.4371692318831997</v>
      </c>
      <c r="BC438" s="40">
        <v>40614</v>
      </c>
      <c r="BD438">
        <f t="shared" si="104"/>
        <v>23.3547114041362</v>
      </c>
      <c r="BE438" s="40">
        <v>40614</v>
      </c>
      <c r="BF438">
        <f t="shared" si="105"/>
        <v>10.886530080579259</v>
      </c>
      <c r="BG438" s="40">
        <v>40614</v>
      </c>
      <c r="BH438">
        <f t="shared" si="106"/>
        <v>-5.9985801682374298</v>
      </c>
      <c r="BJ438" s="40">
        <v>40614</v>
      </c>
      <c r="BK438">
        <f t="shared" si="107"/>
        <v>34.679830548361231</v>
      </c>
      <c r="BL438">
        <f>BK438-MAX($BK$3:BK438)</f>
        <v>-3.1457854836699966</v>
      </c>
      <c r="BO438" s="15">
        <v>40816</v>
      </c>
      <c r="BP438">
        <v>0</v>
      </c>
      <c r="BQ438" s="15">
        <v>40816</v>
      </c>
      <c r="BR438">
        <v>5.96006295389311</v>
      </c>
      <c r="BS438" s="15">
        <v>40836</v>
      </c>
      <c r="BT438">
        <v>4.2474963753137498</v>
      </c>
      <c r="BU438" s="15">
        <v>40843</v>
      </c>
      <c r="BV438">
        <v>3.3710570735674601</v>
      </c>
      <c r="BW438" s="15">
        <v>40836</v>
      </c>
      <c r="BX438">
        <v>-3.85761162914778</v>
      </c>
      <c r="BZ438" s="40">
        <v>40614</v>
      </c>
      <c r="CA438">
        <f t="shared" si="108"/>
        <v>0</v>
      </c>
      <c r="CB438" s="40">
        <v>40614</v>
      </c>
      <c r="CC438">
        <f t="shared" si="109"/>
        <v>6.4371692318831997</v>
      </c>
      <c r="CD438" s="40">
        <v>40614</v>
      </c>
      <c r="CE438">
        <f t="shared" si="110"/>
        <v>11.6773557020681</v>
      </c>
      <c r="CF438" s="40">
        <v>40614</v>
      </c>
      <c r="CG438">
        <f t="shared" si="111"/>
        <v>9.1003686716296599</v>
      </c>
      <c r="CH438" s="40">
        <v>40614</v>
      </c>
      <c r="CI438">
        <f t="shared" si="112"/>
        <v>0</v>
      </c>
      <c r="CK438" s="40">
        <v>40614</v>
      </c>
      <c r="CL438">
        <f t="shared" si="113"/>
        <v>27.214893605580961</v>
      </c>
      <c r="CM438">
        <f>CL438-MAX($CL$3:CL438)</f>
        <v>-1.9212647125851987</v>
      </c>
    </row>
    <row r="439" spans="27:91">
      <c r="AA439" s="38">
        <v>40862</v>
      </c>
      <c r="AB439" s="12">
        <v>26.667508282353701</v>
      </c>
      <c r="AC439" s="15">
        <v>41353</v>
      </c>
      <c r="AD439">
        <v>26.297613360925599</v>
      </c>
      <c r="AE439" s="15">
        <v>40869</v>
      </c>
      <c r="AF439">
        <v>22.663052577483899</v>
      </c>
      <c r="AG439" s="15">
        <v>41212</v>
      </c>
      <c r="AH439">
        <v>14.272523805153501</v>
      </c>
      <c r="AI439" s="15">
        <v>40953</v>
      </c>
      <c r="AJ439">
        <v>37.292212263321403</v>
      </c>
      <c r="AK439" s="15">
        <v>40914</v>
      </c>
      <c r="AL439">
        <v>43.980727377425303</v>
      </c>
      <c r="AN439" s="15">
        <v>40820</v>
      </c>
      <c r="AO439">
        <v>0</v>
      </c>
      <c r="AP439" s="15">
        <v>40820</v>
      </c>
      <c r="AQ439">
        <v>5.96006295389311</v>
      </c>
      <c r="AR439" s="15">
        <v>40837</v>
      </c>
      <c r="AS439">
        <v>4.2474963753137498</v>
      </c>
      <c r="AT439" s="15">
        <v>40826</v>
      </c>
      <c r="AU439">
        <v>4.26413777804225</v>
      </c>
      <c r="AV439" s="15">
        <v>40820</v>
      </c>
      <c r="AW439">
        <v>-2.8142099104466398</v>
      </c>
      <c r="AY439" s="38">
        <v>40615</v>
      </c>
      <c r="AZ439">
        <f t="shared" si="102"/>
        <v>0</v>
      </c>
      <c r="BA439" s="40">
        <v>40615</v>
      </c>
      <c r="BB439">
        <f t="shared" si="103"/>
        <v>6.4371692318831997</v>
      </c>
      <c r="BC439" s="40">
        <v>40615</v>
      </c>
      <c r="BD439">
        <f t="shared" si="104"/>
        <v>23.3547114041362</v>
      </c>
      <c r="BE439" s="40">
        <v>40615</v>
      </c>
      <c r="BF439">
        <f t="shared" si="105"/>
        <v>10.886530080579259</v>
      </c>
      <c r="BG439" s="40">
        <v>40615</v>
      </c>
      <c r="BH439">
        <f t="shared" si="106"/>
        <v>-5.9985801682374298</v>
      </c>
      <c r="BJ439" s="40">
        <v>40615</v>
      </c>
      <c r="BK439">
        <f t="shared" si="107"/>
        <v>34.679830548361231</v>
      </c>
      <c r="BL439">
        <f>BK439-MAX($BK$3:BK439)</f>
        <v>-3.1457854836699966</v>
      </c>
      <c r="BO439" s="15">
        <v>40820</v>
      </c>
      <c r="BP439">
        <v>0</v>
      </c>
      <c r="BQ439" s="15">
        <v>40820</v>
      </c>
      <c r="BR439">
        <v>5.96006295389311</v>
      </c>
      <c r="BS439" s="15">
        <v>40837</v>
      </c>
      <c r="BT439">
        <v>4.2474963753137498</v>
      </c>
      <c r="BU439" s="15">
        <v>40844</v>
      </c>
      <c r="BV439">
        <v>3.3710570735674601</v>
      </c>
      <c r="BW439" s="15">
        <v>40837</v>
      </c>
      <c r="BX439">
        <v>-2.7776116291477799</v>
      </c>
      <c r="BZ439" s="40">
        <v>40615</v>
      </c>
      <c r="CA439">
        <f t="shared" si="108"/>
        <v>0</v>
      </c>
      <c r="CB439" s="40">
        <v>40615</v>
      </c>
      <c r="CC439">
        <f t="shared" si="109"/>
        <v>6.4371692318831997</v>
      </c>
      <c r="CD439" s="40">
        <v>40615</v>
      </c>
      <c r="CE439">
        <f t="shared" si="110"/>
        <v>11.6773557020681</v>
      </c>
      <c r="CF439" s="40">
        <v>40615</v>
      </c>
      <c r="CG439">
        <f t="shared" si="111"/>
        <v>9.1003686716296599</v>
      </c>
      <c r="CH439" s="40">
        <v>40615</v>
      </c>
      <c r="CI439">
        <f t="shared" si="112"/>
        <v>0</v>
      </c>
      <c r="CK439" s="40">
        <v>40615</v>
      </c>
      <c r="CL439">
        <f t="shared" si="113"/>
        <v>27.214893605580961</v>
      </c>
      <c r="CM439">
        <f>CL439-MAX($CL$3:CL439)</f>
        <v>-1.9212647125851987</v>
      </c>
    </row>
    <row r="440" spans="27:91">
      <c r="AA440" s="38">
        <v>40863</v>
      </c>
      <c r="AB440" s="12">
        <v>26.363991940823599</v>
      </c>
      <c r="AC440" s="15">
        <v>41354</v>
      </c>
      <c r="AD440">
        <v>26.454205301247399</v>
      </c>
      <c r="AE440" s="15">
        <v>40870</v>
      </c>
      <c r="AF440">
        <v>20.544939320788298</v>
      </c>
      <c r="AG440" s="15">
        <v>41213</v>
      </c>
      <c r="AH440">
        <v>14.272523805153501</v>
      </c>
      <c r="AI440" s="15">
        <v>40954</v>
      </c>
      <c r="AJ440">
        <v>37.102295556638403</v>
      </c>
      <c r="AK440" s="15">
        <v>40917</v>
      </c>
      <c r="AL440">
        <v>44.198083429538798</v>
      </c>
      <c r="AN440" s="15">
        <v>40821</v>
      </c>
      <c r="AO440">
        <v>0</v>
      </c>
      <c r="AP440" s="15">
        <v>40821</v>
      </c>
      <c r="AQ440">
        <v>5.96006295389311</v>
      </c>
      <c r="AR440" s="15">
        <v>40840</v>
      </c>
      <c r="AS440">
        <v>4.2474963753137498</v>
      </c>
      <c r="AT440" s="15">
        <v>40827</v>
      </c>
      <c r="AU440">
        <v>4.26413777804225</v>
      </c>
      <c r="AV440" s="15">
        <v>40821</v>
      </c>
      <c r="AW440">
        <v>-3.6099763630542698</v>
      </c>
      <c r="AY440" s="38">
        <v>40616</v>
      </c>
      <c r="AZ440">
        <f t="shared" si="102"/>
        <v>0</v>
      </c>
      <c r="BA440" s="40">
        <v>40616</v>
      </c>
      <c r="BB440">
        <f t="shared" si="103"/>
        <v>6.4371692318831997</v>
      </c>
      <c r="BC440" s="40">
        <v>40616</v>
      </c>
      <c r="BD440">
        <f t="shared" si="104"/>
        <v>24.294711404136201</v>
      </c>
      <c r="BE440" s="40">
        <v>40616</v>
      </c>
      <c r="BF440">
        <f t="shared" si="105"/>
        <v>10.886530080579259</v>
      </c>
      <c r="BG440" s="40">
        <v>40616</v>
      </c>
      <c r="BH440">
        <f t="shared" si="106"/>
        <v>-5.9985801682374298</v>
      </c>
      <c r="BJ440" s="40">
        <v>40616</v>
      </c>
      <c r="BK440">
        <f t="shared" si="107"/>
        <v>35.619830548361229</v>
      </c>
      <c r="BL440">
        <f>BK440-MAX($BK$3:BK440)</f>
        <v>-2.2057854836699988</v>
      </c>
      <c r="BO440" s="15">
        <v>40821</v>
      </c>
      <c r="BP440">
        <v>0</v>
      </c>
      <c r="BQ440" s="15">
        <v>40821</v>
      </c>
      <c r="BR440">
        <v>5.96006295389311</v>
      </c>
      <c r="BS440" s="15">
        <v>40840</v>
      </c>
      <c r="BT440">
        <v>4.2474963753137498</v>
      </c>
      <c r="BU440" s="15">
        <v>40847</v>
      </c>
      <c r="BV440">
        <v>3.3710570735674601</v>
      </c>
      <c r="BW440" s="15">
        <v>40840</v>
      </c>
      <c r="BX440">
        <v>-2.1776116291477798</v>
      </c>
      <c r="BZ440" s="40">
        <v>40616</v>
      </c>
      <c r="CA440">
        <f t="shared" si="108"/>
        <v>0</v>
      </c>
      <c r="CB440" s="40">
        <v>40616</v>
      </c>
      <c r="CC440">
        <f t="shared" si="109"/>
        <v>6.4371692318831997</v>
      </c>
      <c r="CD440" s="40">
        <v>40616</v>
      </c>
      <c r="CE440">
        <f t="shared" si="110"/>
        <v>12.147355702068101</v>
      </c>
      <c r="CF440" s="40">
        <v>40616</v>
      </c>
      <c r="CG440">
        <f t="shared" si="111"/>
        <v>9.1003686716296599</v>
      </c>
      <c r="CH440" s="40">
        <v>40616</v>
      </c>
      <c r="CI440">
        <f t="shared" si="112"/>
        <v>0</v>
      </c>
      <c r="CK440" s="40">
        <v>40616</v>
      </c>
      <c r="CL440">
        <f t="shared" si="113"/>
        <v>27.68489360558096</v>
      </c>
      <c r="CM440">
        <f>CL440-MAX($CL$3:CL440)</f>
        <v>-1.4512647125851998</v>
      </c>
    </row>
    <row r="441" spans="27:91">
      <c r="AA441" s="38">
        <v>40864</v>
      </c>
      <c r="AB441" s="12">
        <v>25.5010945427032</v>
      </c>
      <c r="AC441" s="15">
        <v>41360</v>
      </c>
      <c r="AD441">
        <v>26.454205301247399</v>
      </c>
      <c r="AE441" s="15">
        <v>40871</v>
      </c>
      <c r="AF441">
        <v>23.917320418305099</v>
      </c>
      <c r="AG441" s="15">
        <v>41214</v>
      </c>
      <c r="AH441">
        <v>14.352523805153499</v>
      </c>
      <c r="AI441" s="15">
        <v>40955</v>
      </c>
      <c r="AJ441">
        <v>37.705004288214099</v>
      </c>
      <c r="AK441" s="15">
        <v>40918</v>
      </c>
      <c r="AL441">
        <v>47.535121663315699</v>
      </c>
      <c r="AN441" s="15">
        <v>40822</v>
      </c>
      <c r="AO441">
        <v>0</v>
      </c>
      <c r="AP441" s="15">
        <v>40822</v>
      </c>
      <c r="AQ441">
        <v>5.96006295389311</v>
      </c>
      <c r="AR441" s="15">
        <v>40841</v>
      </c>
      <c r="AS441">
        <v>4.2474963753137498</v>
      </c>
      <c r="AT441" s="15">
        <v>40828</v>
      </c>
      <c r="AU441">
        <v>4.26413777804225</v>
      </c>
      <c r="AV441" s="15">
        <v>40822</v>
      </c>
      <c r="AW441">
        <v>-1.87317275436396</v>
      </c>
      <c r="AY441" s="38">
        <v>40617</v>
      </c>
      <c r="AZ441">
        <f t="shared" si="102"/>
        <v>0</v>
      </c>
      <c r="BA441" s="40">
        <v>40617</v>
      </c>
      <c r="BB441">
        <f t="shared" si="103"/>
        <v>6.4371692318831997</v>
      </c>
      <c r="BC441" s="40">
        <v>40617</v>
      </c>
      <c r="BD441">
        <f t="shared" si="104"/>
        <v>14.29960261593946</v>
      </c>
      <c r="BE441" s="40">
        <v>40617</v>
      </c>
      <c r="BF441">
        <f t="shared" si="105"/>
        <v>10.886530080579259</v>
      </c>
      <c r="BG441" s="40">
        <v>40617</v>
      </c>
      <c r="BH441">
        <f t="shared" si="106"/>
        <v>-5.9985801682374298</v>
      </c>
      <c r="BJ441" s="40">
        <v>40617</v>
      </c>
      <c r="BK441">
        <f t="shared" si="107"/>
        <v>25.624721760164491</v>
      </c>
      <c r="BL441">
        <f>BK441-MAX($BK$3:BK441)</f>
        <v>-12.200894271866737</v>
      </c>
      <c r="BO441" s="15">
        <v>40822</v>
      </c>
      <c r="BP441">
        <v>0</v>
      </c>
      <c r="BQ441" s="15">
        <v>40822</v>
      </c>
      <c r="BR441">
        <v>5.96006295389311</v>
      </c>
      <c r="BS441" s="15">
        <v>40841</v>
      </c>
      <c r="BT441">
        <v>4.2474963753137498</v>
      </c>
      <c r="BU441" s="15">
        <v>40848</v>
      </c>
      <c r="BV441">
        <v>3.3710570735674601</v>
      </c>
      <c r="BW441" s="15">
        <v>40841</v>
      </c>
      <c r="BX441">
        <v>-2.5376116291477802</v>
      </c>
      <c r="BZ441" s="40">
        <v>40617</v>
      </c>
      <c r="CA441">
        <f t="shared" si="108"/>
        <v>0</v>
      </c>
      <c r="CB441" s="40">
        <v>40617</v>
      </c>
      <c r="CC441">
        <f t="shared" si="109"/>
        <v>6.4371692318831997</v>
      </c>
      <c r="CD441" s="40">
        <v>40617</v>
      </c>
      <c r="CE441">
        <f t="shared" si="110"/>
        <v>7.1498013079697298</v>
      </c>
      <c r="CF441" s="40">
        <v>40617</v>
      </c>
      <c r="CG441">
        <f t="shared" si="111"/>
        <v>9.1003686716296599</v>
      </c>
      <c r="CH441" s="40">
        <v>40617</v>
      </c>
      <c r="CI441">
        <f t="shared" si="112"/>
        <v>0</v>
      </c>
      <c r="CK441" s="40">
        <v>40617</v>
      </c>
      <c r="CL441">
        <f t="shared" si="113"/>
        <v>22.687339211482588</v>
      </c>
      <c r="CM441">
        <f>CL441-MAX($CL$3:CL441)</f>
        <v>-6.4488191066835725</v>
      </c>
    </row>
    <row r="442" spans="27:91">
      <c r="AA442" s="38">
        <v>40865</v>
      </c>
      <c r="AB442" s="12">
        <v>25.057242444966299</v>
      </c>
      <c r="AC442" s="15">
        <v>41361</v>
      </c>
      <c r="AD442">
        <v>26.3942053012474</v>
      </c>
      <c r="AE442" s="15">
        <v>40872</v>
      </c>
      <c r="AF442">
        <v>22.648369182187199</v>
      </c>
      <c r="AG442" s="15">
        <v>41215</v>
      </c>
      <c r="AH442">
        <v>14.432523805153499</v>
      </c>
      <c r="AI442" s="15">
        <v>40956</v>
      </c>
      <c r="AJ442">
        <v>37.112702690469099</v>
      </c>
      <c r="AK442" s="15">
        <v>40919</v>
      </c>
      <c r="AL442">
        <v>48.968236634435897</v>
      </c>
      <c r="AN442" s="15">
        <v>40823</v>
      </c>
      <c r="AO442">
        <v>0</v>
      </c>
      <c r="AP442" s="15">
        <v>40823</v>
      </c>
      <c r="AQ442">
        <v>5.96006295389311</v>
      </c>
      <c r="AR442" s="15">
        <v>40842</v>
      </c>
      <c r="AS442">
        <v>4.2474963753137498</v>
      </c>
      <c r="AT442" s="15">
        <v>40829</v>
      </c>
      <c r="AU442">
        <v>4.26413777804225</v>
      </c>
      <c r="AV442" s="15">
        <v>40823</v>
      </c>
      <c r="AW442">
        <v>-0.98439104489585005</v>
      </c>
      <c r="AY442" s="38">
        <v>40618</v>
      </c>
      <c r="AZ442">
        <f t="shared" si="102"/>
        <v>0</v>
      </c>
      <c r="BA442" s="40">
        <v>40618</v>
      </c>
      <c r="BB442">
        <f t="shared" si="103"/>
        <v>6.4371692318831997</v>
      </c>
      <c r="BC442" s="40">
        <v>40618</v>
      </c>
      <c r="BD442">
        <f t="shared" si="104"/>
        <v>14.29960261593946</v>
      </c>
      <c r="BE442" s="40">
        <v>40618</v>
      </c>
      <c r="BF442">
        <f t="shared" si="105"/>
        <v>10.886530080579259</v>
      </c>
      <c r="BG442" s="40">
        <v>40618</v>
      </c>
      <c r="BH442">
        <f t="shared" si="106"/>
        <v>-5.9985801682374298</v>
      </c>
      <c r="BJ442" s="40">
        <v>40618</v>
      </c>
      <c r="BK442">
        <f t="shared" si="107"/>
        <v>25.624721760164491</v>
      </c>
      <c r="BL442">
        <f>BK442-MAX($BK$3:BK442)</f>
        <v>-12.200894271866737</v>
      </c>
      <c r="BO442" s="15">
        <v>40823</v>
      </c>
      <c r="BP442">
        <v>0</v>
      </c>
      <c r="BQ442" s="15">
        <v>40823</v>
      </c>
      <c r="BR442">
        <v>5.96006295389311</v>
      </c>
      <c r="BS442" s="15">
        <v>40842</v>
      </c>
      <c r="BT442">
        <v>4.2474963753137498</v>
      </c>
      <c r="BU442" s="15">
        <v>40849</v>
      </c>
      <c r="BV442">
        <v>3.3710570735674601</v>
      </c>
      <c r="BW442" s="15">
        <v>40842</v>
      </c>
      <c r="BX442">
        <v>-2.3276116291477802</v>
      </c>
      <c r="BZ442" s="40">
        <v>40618</v>
      </c>
      <c r="CA442">
        <f t="shared" si="108"/>
        <v>0</v>
      </c>
      <c r="CB442" s="40">
        <v>40618</v>
      </c>
      <c r="CC442">
        <f t="shared" si="109"/>
        <v>6.4371692318831997</v>
      </c>
      <c r="CD442" s="40">
        <v>40618</v>
      </c>
      <c r="CE442">
        <f t="shared" si="110"/>
        <v>7.1498013079697298</v>
      </c>
      <c r="CF442" s="40">
        <v>40618</v>
      </c>
      <c r="CG442">
        <f t="shared" si="111"/>
        <v>9.1003686716296599</v>
      </c>
      <c r="CH442" s="40">
        <v>40618</v>
      </c>
      <c r="CI442">
        <f t="shared" si="112"/>
        <v>0</v>
      </c>
      <c r="CK442" s="40">
        <v>40618</v>
      </c>
      <c r="CL442">
        <f t="shared" si="113"/>
        <v>22.687339211482588</v>
      </c>
      <c r="CM442">
        <f>CL442-MAX($CL$3:CL442)</f>
        <v>-6.4488191066835725</v>
      </c>
    </row>
    <row r="443" spans="27:91">
      <c r="AA443" s="38">
        <v>40868</v>
      </c>
      <c r="AB443" s="12">
        <v>24.430382915650501</v>
      </c>
      <c r="AC443" s="15">
        <v>41362</v>
      </c>
      <c r="AD443">
        <v>26.4842053012474</v>
      </c>
      <c r="AE443" s="15">
        <v>40875</v>
      </c>
      <c r="AF443">
        <v>28.8185296169483</v>
      </c>
      <c r="AG443" s="15">
        <v>41218</v>
      </c>
      <c r="AH443">
        <v>14.432523805153499</v>
      </c>
      <c r="AI443" s="15">
        <v>40959</v>
      </c>
      <c r="AJ443">
        <v>37.416588168232202</v>
      </c>
      <c r="AK443" s="15">
        <v>40920</v>
      </c>
      <c r="AL443">
        <v>49.8368567294253</v>
      </c>
      <c r="AN443" s="15">
        <v>40826</v>
      </c>
      <c r="AO443">
        <v>0</v>
      </c>
      <c r="AP443" s="15">
        <v>40826</v>
      </c>
      <c r="AQ443">
        <v>5.96006295389311</v>
      </c>
      <c r="AR443" s="15">
        <v>40843</v>
      </c>
      <c r="AS443">
        <v>4.2474963753137498</v>
      </c>
      <c r="AT443" s="15">
        <v>40830</v>
      </c>
      <c r="AU443">
        <v>4.26413777804225</v>
      </c>
      <c r="AV443" s="15">
        <v>40826</v>
      </c>
      <c r="AW443">
        <v>0.20137193085602001</v>
      </c>
      <c r="AY443" s="38">
        <v>40619</v>
      </c>
      <c r="AZ443">
        <f t="shared" si="102"/>
        <v>0</v>
      </c>
      <c r="BA443" s="40">
        <v>40619</v>
      </c>
      <c r="BB443">
        <f t="shared" si="103"/>
        <v>6.4371692318831997</v>
      </c>
      <c r="BC443" s="40">
        <v>40619</v>
      </c>
      <c r="BD443">
        <f t="shared" si="104"/>
        <v>14.29960261593946</v>
      </c>
      <c r="BE443" s="40">
        <v>40619</v>
      </c>
      <c r="BF443">
        <f t="shared" si="105"/>
        <v>10.886530080579259</v>
      </c>
      <c r="BG443" s="40">
        <v>40619</v>
      </c>
      <c r="BH443">
        <f t="shared" si="106"/>
        <v>-5.9985801682374298</v>
      </c>
      <c r="BJ443" s="40">
        <v>40619</v>
      </c>
      <c r="BK443">
        <f t="shared" si="107"/>
        <v>25.624721760164491</v>
      </c>
      <c r="BL443">
        <f>BK443-MAX($BK$3:BK443)</f>
        <v>-12.200894271866737</v>
      </c>
      <c r="BO443" s="15">
        <v>40826</v>
      </c>
      <c r="BP443">
        <v>0</v>
      </c>
      <c r="BQ443" s="15">
        <v>40826</v>
      </c>
      <c r="BR443">
        <v>5.96006295389311</v>
      </c>
      <c r="BS443" s="15">
        <v>40843</v>
      </c>
      <c r="BT443">
        <v>4.2474963753137498</v>
      </c>
      <c r="BU443" s="15">
        <v>40850</v>
      </c>
      <c r="BV443">
        <v>3.3710570735674601</v>
      </c>
      <c r="BW443" s="15">
        <v>40843</v>
      </c>
      <c r="BX443">
        <v>-1.33761162914778</v>
      </c>
      <c r="BZ443" s="40">
        <v>40619</v>
      </c>
      <c r="CA443">
        <f t="shared" si="108"/>
        <v>0</v>
      </c>
      <c r="CB443" s="40">
        <v>40619</v>
      </c>
      <c r="CC443">
        <f t="shared" si="109"/>
        <v>6.4371692318831997</v>
      </c>
      <c r="CD443" s="40">
        <v>40619</v>
      </c>
      <c r="CE443">
        <f t="shared" si="110"/>
        <v>7.1498013079697298</v>
      </c>
      <c r="CF443" s="40">
        <v>40619</v>
      </c>
      <c r="CG443">
        <f t="shared" si="111"/>
        <v>9.1003686716296599</v>
      </c>
      <c r="CH443" s="40">
        <v>40619</v>
      </c>
      <c r="CI443">
        <f t="shared" si="112"/>
        <v>0</v>
      </c>
      <c r="CK443" s="40">
        <v>40619</v>
      </c>
      <c r="CL443">
        <f t="shared" si="113"/>
        <v>22.687339211482588</v>
      </c>
      <c r="CM443">
        <f>CL443-MAX($CL$3:CL443)</f>
        <v>-6.4488191066835725</v>
      </c>
    </row>
    <row r="444" spans="27:91">
      <c r="AA444" s="38">
        <v>40869</v>
      </c>
      <c r="AB444" s="12">
        <v>25.908256730520002</v>
      </c>
      <c r="AC444" s="15">
        <v>41365</v>
      </c>
      <c r="AD444">
        <v>26.444205301247401</v>
      </c>
      <c r="AE444" s="15">
        <v>40876</v>
      </c>
      <c r="AF444">
        <v>33.378529616948299</v>
      </c>
      <c r="AG444" s="15">
        <v>41219</v>
      </c>
      <c r="AH444">
        <v>14.491182836687299</v>
      </c>
      <c r="AI444" s="15">
        <v>40960</v>
      </c>
      <c r="AJ444">
        <v>37.399202498233102</v>
      </c>
      <c r="AK444" s="15">
        <v>40921</v>
      </c>
      <c r="AL444">
        <v>50.778027817221101</v>
      </c>
      <c r="AN444" s="15">
        <v>40827</v>
      </c>
      <c r="AO444">
        <v>0</v>
      </c>
      <c r="AP444" s="15">
        <v>40827</v>
      </c>
      <c r="AQ444">
        <v>5.96006295389311</v>
      </c>
      <c r="AR444" s="15">
        <v>40844</v>
      </c>
      <c r="AS444">
        <v>4.2474963753137498</v>
      </c>
      <c r="AT444" s="15">
        <v>40833</v>
      </c>
      <c r="AU444">
        <v>4.26413777804225</v>
      </c>
      <c r="AV444" s="15">
        <v>40827</v>
      </c>
      <c r="AW444">
        <v>2.1168696720645599</v>
      </c>
      <c r="AY444" s="38">
        <v>40620</v>
      </c>
      <c r="AZ444">
        <f t="shared" si="102"/>
        <v>0</v>
      </c>
      <c r="BA444" s="40">
        <v>40620</v>
      </c>
      <c r="BB444">
        <f t="shared" si="103"/>
        <v>6.4371692318831997</v>
      </c>
      <c r="BC444" s="40">
        <v>40620</v>
      </c>
      <c r="BD444">
        <f t="shared" si="104"/>
        <v>14.29960261593946</v>
      </c>
      <c r="BE444" s="40">
        <v>40620</v>
      </c>
      <c r="BF444">
        <f t="shared" si="105"/>
        <v>10.886530080579259</v>
      </c>
      <c r="BG444" s="40">
        <v>40620</v>
      </c>
      <c r="BH444">
        <f t="shared" si="106"/>
        <v>-5.9985801682374298</v>
      </c>
      <c r="BJ444" s="40">
        <v>40620</v>
      </c>
      <c r="BK444">
        <f t="shared" si="107"/>
        <v>25.624721760164491</v>
      </c>
      <c r="BL444">
        <f>BK444-MAX($BK$3:BK444)</f>
        <v>-12.200894271866737</v>
      </c>
      <c r="BO444" s="15">
        <v>40827</v>
      </c>
      <c r="BP444">
        <v>0</v>
      </c>
      <c r="BQ444" s="15">
        <v>40827</v>
      </c>
      <c r="BR444">
        <v>5.96006295389311</v>
      </c>
      <c r="BS444" s="15">
        <v>40844</v>
      </c>
      <c r="BT444">
        <v>4.2474963753137498</v>
      </c>
      <c r="BU444" s="15">
        <v>40851</v>
      </c>
      <c r="BV444">
        <v>3.3710570735674601</v>
      </c>
      <c r="BW444" s="15">
        <v>40844</v>
      </c>
      <c r="BX444">
        <v>-0.96761162914778298</v>
      </c>
      <c r="BZ444" s="40">
        <v>40620</v>
      </c>
      <c r="CA444">
        <f t="shared" si="108"/>
        <v>0</v>
      </c>
      <c r="CB444" s="40">
        <v>40620</v>
      </c>
      <c r="CC444">
        <f t="shared" si="109"/>
        <v>6.4371692318831997</v>
      </c>
      <c r="CD444" s="40">
        <v>40620</v>
      </c>
      <c r="CE444">
        <f t="shared" si="110"/>
        <v>7.1498013079697298</v>
      </c>
      <c r="CF444" s="40">
        <v>40620</v>
      </c>
      <c r="CG444">
        <f t="shared" si="111"/>
        <v>9.1003686716296599</v>
      </c>
      <c r="CH444" s="40">
        <v>40620</v>
      </c>
      <c r="CI444">
        <f t="shared" si="112"/>
        <v>0</v>
      </c>
      <c r="CK444" s="40">
        <v>40620</v>
      </c>
      <c r="CL444">
        <f t="shared" si="113"/>
        <v>22.687339211482588</v>
      </c>
      <c r="CM444">
        <f>CL444-MAX($CL$3:CL444)</f>
        <v>-6.4488191066835725</v>
      </c>
    </row>
    <row r="445" spans="27:91">
      <c r="AA445" s="38">
        <v>40870</v>
      </c>
      <c r="AB445" s="12">
        <v>23.790143473824401</v>
      </c>
      <c r="AC445" s="15">
        <v>41366</v>
      </c>
      <c r="AD445">
        <v>26.3742053012474</v>
      </c>
      <c r="AE445" s="15">
        <v>40877</v>
      </c>
      <c r="AF445">
        <v>33.0185296169483</v>
      </c>
      <c r="AG445" s="15">
        <v>41220</v>
      </c>
      <c r="AH445">
        <v>14.539587992038101</v>
      </c>
      <c r="AI445" s="15">
        <v>40961</v>
      </c>
      <c r="AJ445">
        <v>37.007196256750298</v>
      </c>
      <c r="AK445" s="15">
        <v>40924</v>
      </c>
      <c r="AL445">
        <v>50.630208078252799</v>
      </c>
      <c r="AN445" s="15">
        <v>40828</v>
      </c>
      <c r="AO445">
        <v>0</v>
      </c>
      <c r="AP445" s="15">
        <v>40828</v>
      </c>
      <c r="AQ445">
        <v>5.96006295389311</v>
      </c>
      <c r="AR445" s="15">
        <v>40847</v>
      </c>
      <c r="AS445">
        <v>4.2474963753137498</v>
      </c>
      <c r="AT445" s="15">
        <v>40834</v>
      </c>
      <c r="AU445">
        <v>4.26413777804225</v>
      </c>
      <c r="AV445" s="15">
        <v>40828</v>
      </c>
      <c r="AW445">
        <v>3.8795147315969798</v>
      </c>
      <c r="AY445" s="38">
        <v>40621</v>
      </c>
      <c r="AZ445">
        <f t="shared" si="102"/>
        <v>0</v>
      </c>
      <c r="BA445" s="40">
        <v>40621</v>
      </c>
      <c r="BB445">
        <f t="shared" si="103"/>
        <v>6.4371692318831997</v>
      </c>
      <c r="BC445" s="40">
        <v>40621</v>
      </c>
      <c r="BD445">
        <f t="shared" si="104"/>
        <v>14.29960261593946</v>
      </c>
      <c r="BE445" s="40">
        <v>40621</v>
      </c>
      <c r="BF445">
        <f t="shared" si="105"/>
        <v>10.886530080579259</v>
      </c>
      <c r="BG445" s="40">
        <v>40621</v>
      </c>
      <c r="BH445">
        <f t="shared" si="106"/>
        <v>-5.9985801682374298</v>
      </c>
      <c r="BJ445" s="40">
        <v>40621</v>
      </c>
      <c r="BK445">
        <f t="shared" si="107"/>
        <v>25.624721760164491</v>
      </c>
      <c r="BL445">
        <f>BK445-MAX($BK$3:BK445)</f>
        <v>-12.200894271866737</v>
      </c>
      <c r="BO445" s="15">
        <v>40828</v>
      </c>
      <c r="BP445">
        <v>0</v>
      </c>
      <c r="BQ445" s="15">
        <v>40828</v>
      </c>
      <c r="BR445">
        <v>5.96006295389311</v>
      </c>
      <c r="BS445" s="15">
        <v>40847</v>
      </c>
      <c r="BT445">
        <v>4.2474963753137498</v>
      </c>
      <c r="BU445" s="15">
        <v>40854</v>
      </c>
      <c r="BV445">
        <v>3.3710570735674601</v>
      </c>
      <c r="BW445" s="15">
        <v>40847</v>
      </c>
      <c r="BX445">
        <v>-0.72761162914778299</v>
      </c>
      <c r="BZ445" s="40">
        <v>40621</v>
      </c>
      <c r="CA445">
        <f t="shared" si="108"/>
        <v>0</v>
      </c>
      <c r="CB445" s="40">
        <v>40621</v>
      </c>
      <c r="CC445">
        <f t="shared" si="109"/>
        <v>6.4371692318831997</v>
      </c>
      <c r="CD445" s="40">
        <v>40621</v>
      </c>
      <c r="CE445">
        <f t="shared" si="110"/>
        <v>7.1498013079697298</v>
      </c>
      <c r="CF445" s="40">
        <v>40621</v>
      </c>
      <c r="CG445">
        <f t="shared" si="111"/>
        <v>9.1003686716296599</v>
      </c>
      <c r="CH445" s="40">
        <v>40621</v>
      </c>
      <c r="CI445">
        <f t="shared" si="112"/>
        <v>0</v>
      </c>
      <c r="CK445" s="40">
        <v>40621</v>
      </c>
      <c r="CL445">
        <f t="shared" si="113"/>
        <v>22.687339211482588</v>
      </c>
      <c r="CM445">
        <f>CL445-MAX($CL$3:CL445)</f>
        <v>-6.4488191066835725</v>
      </c>
    </row>
    <row r="446" spans="27:91">
      <c r="AA446" s="38">
        <v>40871</v>
      </c>
      <c r="AB446" s="12">
        <v>27.162524571341301</v>
      </c>
      <c r="AC446" s="15">
        <v>41367</v>
      </c>
      <c r="AD446">
        <v>26.3742053012474</v>
      </c>
      <c r="AE446" s="15">
        <v>40878</v>
      </c>
      <c r="AF446">
        <v>33.858529616948303</v>
      </c>
      <c r="AG446" s="15">
        <v>41221</v>
      </c>
      <c r="AH446">
        <v>14.534884467981099</v>
      </c>
      <c r="AI446" s="15">
        <v>40962</v>
      </c>
      <c r="AJ446">
        <v>38.961267793373402</v>
      </c>
      <c r="AK446" s="15">
        <v>40925</v>
      </c>
      <c r="AL446">
        <v>50.6896888712551</v>
      </c>
      <c r="AN446" s="15">
        <v>40829</v>
      </c>
      <c r="AO446">
        <v>0</v>
      </c>
      <c r="AP446" s="15">
        <v>40829</v>
      </c>
      <c r="AQ446">
        <v>5.96006295389311</v>
      </c>
      <c r="AR446" s="15">
        <v>40848</v>
      </c>
      <c r="AS446">
        <v>4.2474963753137498</v>
      </c>
      <c r="AT446" s="15">
        <v>40835</v>
      </c>
      <c r="AU446">
        <v>4.26413777804225</v>
      </c>
      <c r="AV446" s="15">
        <v>40829</v>
      </c>
      <c r="AW446">
        <v>5.2281727381817404</v>
      </c>
      <c r="AY446" s="38">
        <v>40622</v>
      </c>
      <c r="AZ446">
        <f t="shared" si="102"/>
        <v>0</v>
      </c>
      <c r="BA446" s="40">
        <v>40622</v>
      </c>
      <c r="BB446">
        <f t="shared" si="103"/>
        <v>6.4371692318831997</v>
      </c>
      <c r="BC446" s="40">
        <v>40622</v>
      </c>
      <c r="BD446">
        <f t="shared" si="104"/>
        <v>14.29960261593946</v>
      </c>
      <c r="BE446" s="40">
        <v>40622</v>
      </c>
      <c r="BF446">
        <f t="shared" si="105"/>
        <v>10.886530080579259</v>
      </c>
      <c r="BG446" s="40">
        <v>40622</v>
      </c>
      <c r="BH446">
        <f t="shared" si="106"/>
        <v>-5.9985801682374298</v>
      </c>
      <c r="BJ446" s="40">
        <v>40622</v>
      </c>
      <c r="BK446">
        <f t="shared" si="107"/>
        <v>25.624721760164491</v>
      </c>
      <c r="BL446">
        <f>BK446-MAX($BK$3:BK446)</f>
        <v>-12.200894271866737</v>
      </c>
      <c r="BO446" s="15">
        <v>40829</v>
      </c>
      <c r="BP446">
        <v>0</v>
      </c>
      <c r="BQ446" s="15">
        <v>40829</v>
      </c>
      <c r="BR446">
        <v>5.96006295389311</v>
      </c>
      <c r="BS446" s="15">
        <v>40848</v>
      </c>
      <c r="BT446">
        <v>4.2474963753137498</v>
      </c>
      <c r="BU446" s="15">
        <v>40855</v>
      </c>
      <c r="BV446">
        <v>3.3710570735674601</v>
      </c>
      <c r="BW446" s="15">
        <v>40848</v>
      </c>
      <c r="BX446">
        <v>-0.82761162914778297</v>
      </c>
      <c r="BZ446" s="40">
        <v>40622</v>
      </c>
      <c r="CA446">
        <f t="shared" si="108"/>
        <v>0</v>
      </c>
      <c r="CB446" s="40">
        <v>40622</v>
      </c>
      <c r="CC446">
        <f t="shared" si="109"/>
        <v>6.4371692318831997</v>
      </c>
      <c r="CD446" s="40">
        <v>40622</v>
      </c>
      <c r="CE446">
        <f t="shared" si="110"/>
        <v>7.1498013079697298</v>
      </c>
      <c r="CF446" s="40">
        <v>40622</v>
      </c>
      <c r="CG446">
        <f t="shared" si="111"/>
        <v>9.1003686716296599</v>
      </c>
      <c r="CH446" s="40">
        <v>40622</v>
      </c>
      <c r="CI446">
        <f t="shared" si="112"/>
        <v>0</v>
      </c>
      <c r="CK446" s="40">
        <v>40622</v>
      </c>
      <c r="CL446">
        <f t="shared" si="113"/>
        <v>22.687339211482588</v>
      </c>
      <c r="CM446">
        <f>CL446-MAX($CL$3:CL446)</f>
        <v>-6.4488191066835725</v>
      </c>
    </row>
    <row r="447" spans="27:91">
      <c r="AA447" s="38">
        <v>40872</v>
      </c>
      <c r="AB447" s="12">
        <v>25.893573335223302</v>
      </c>
      <c r="AC447" s="15">
        <v>41368</v>
      </c>
      <c r="AD447">
        <v>25.694205301247401</v>
      </c>
      <c r="AE447" s="15">
        <v>40879</v>
      </c>
      <c r="AF447">
        <v>34.858529616948303</v>
      </c>
      <c r="AG447" s="15">
        <v>41222</v>
      </c>
      <c r="AH447">
        <v>14.4147686783169</v>
      </c>
      <c r="AI447" s="15">
        <v>40963</v>
      </c>
      <c r="AJ447">
        <v>38.922879500498802</v>
      </c>
      <c r="AK447" s="15">
        <v>40926</v>
      </c>
      <c r="AL447">
        <v>50.647185518879503</v>
      </c>
      <c r="AN447" s="15">
        <v>40830</v>
      </c>
      <c r="AO447">
        <v>0</v>
      </c>
      <c r="AP447" s="15">
        <v>40830</v>
      </c>
      <c r="AQ447">
        <v>5.96006295389311</v>
      </c>
      <c r="AR447" s="15">
        <v>40849</v>
      </c>
      <c r="AS447">
        <v>4.2474963753137498</v>
      </c>
      <c r="AT447" s="15">
        <v>40836</v>
      </c>
      <c r="AU447">
        <v>4.26413777804225</v>
      </c>
      <c r="AV447" s="15">
        <v>40830</v>
      </c>
      <c r="AW447">
        <v>5.70817273818174</v>
      </c>
      <c r="AY447" s="38">
        <v>40623</v>
      </c>
      <c r="AZ447">
        <f t="shared" si="102"/>
        <v>0</v>
      </c>
      <c r="BA447" s="40">
        <v>40623</v>
      </c>
      <c r="BB447">
        <f t="shared" si="103"/>
        <v>6.4371692318831997</v>
      </c>
      <c r="BC447" s="40">
        <v>40623</v>
      </c>
      <c r="BD447">
        <f t="shared" si="104"/>
        <v>14.29960261593946</v>
      </c>
      <c r="BE447" s="40">
        <v>40623</v>
      </c>
      <c r="BF447">
        <f t="shared" si="105"/>
        <v>10.886530080579259</v>
      </c>
      <c r="BG447" s="40">
        <v>40623</v>
      </c>
      <c r="BH447">
        <f t="shared" si="106"/>
        <v>-5.9985801682374298</v>
      </c>
      <c r="BJ447" s="40">
        <v>40623</v>
      </c>
      <c r="BK447">
        <f t="shared" si="107"/>
        <v>25.624721760164491</v>
      </c>
      <c r="BL447">
        <f>BK447-MAX($BK$3:BK447)</f>
        <v>-12.200894271866737</v>
      </c>
      <c r="BO447" s="15">
        <v>40830</v>
      </c>
      <c r="BP447">
        <v>0</v>
      </c>
      <c r="BQ447" s="15">
        <v>40830</v>
      </c>
      <c r="BR447">
        <v>5.96006295389311</v>
      </c>
      <c r="BS447" s="15">
        <v>40849</v>
      </c>
      <c r="BT447">
        <v>4.2474963753137498</v>
      </c>
      <c r="BU447" s="15">
        <v>40856</v>
      </c>
      <c r="BV447">
        <v>3.3710570735674601</v>
      </c>
      <c r="BW447" s="15">
        <v>40849</v>
      </c>
      <c r="BX447">
        <v>-1.40761162914778</v>
      </c>
      <c r="BZ447" s="40">
        <v>40623</v>
      </c>
      <c r="CA447">
        <f t="shared" si="108"/>
        <v>0</v>
      </c>
      <c r="CB447" s="40">
        <v>40623</v>
      </c>
      <c r="CC447">
        <f t="shared" si="109"/>
        <v>6.4371692318831997</v>
      </c>
      <c r="CD447" s="40">
        <v>40623</v>
      </c>
      <c r="CE447">
        <f t="shared" si="110"/>
        <v>7.1498013079697298</v>
      </c>
      <c r="CF447" s="40">
        <v>40623</v>
      </c>
      <c r="CG447">
        <f t="shared" si="111"/>
        <v>9.1003686716296599</v>
      </c>
      <c r="CH447" s="40">
        <v>40623</v>
      </c>
      <c r="CI447">
        <f t="shared" si="112"/>
        <v>0</v>
      </c>
      <c r="CK447" s="40">
        <v>40623</v>
      </c>
      <c r="CL447">
        <f t="shared" si="113"/>
        <v>22.687339211482588</v>
      </c>
      <c r="CM447">
        <f>CL447-MAX($CL$3:CL447)</f>
        <v>-6.4488191066835725</v>
      </c>
    </row>
    <row r="448" spans="27:91">
      <c r="AA448" s="38">
        <v>40875</v>
      </c>
      <c r="AB448" s="12">
        <v>32.063733769984402</v>
      </c>
      <c r="AC448" s="15">
        <v>41374</v>
      </c>
      <c r="AD448">
        <v>25.694205301247401</v>
      </c>
      <c r="AE448" s="15">
        <v>40882</v>
      </c>
      <c r="AF448">
        <v>34.138529616948297</v>
      </c>
      <c r="AG448" s="15">
        <v>41225</v>
      </c>
      <c r="AH448">
        <v>14.651840202303299</v>
      </c>
      <c r="AI448" s="15">
        <v>40966</v>
      </c>
      <c r="AJ448">
        <v>40.222739071739603</v>
      </c>
      <c r="AK448" s="15">
        <v>40927</v>
      </c>
      <c r="AL448">
        <v>49.775745854025601</v>
      </c>
      <c r="AN448" s="15">
        <v>40833</v>
      </c>
      <c r="AO448">
        <v>0</v>
      </c>
      <c r="AP448" s="15">
        <v>40833</v>
      </c>
      <c r="AQ448">
        <v>5.96006295389311</v>
      </c>
      <c r="AR448" s="15">
        <v>40850</v>
      </c>
      <c r="AS448">
        <v>4.2474963753137498</v>
      </c>
      <c r="AT448" s="15">
        <v>40837</v>
      </c>
      <c r="AU448">
        <v>4.26413777804225</v>
      </c>
      <c r="AV448" s="15">
        <v>40833</v>
      </c>
      <c r="AW448">
        <v>6.1281727381817399</v>
      </c>
      <c r="AY448" s="38">
        <v>40624</v>
      </c>
      <c r="AZ448">
        <f t="shared" si="102"/>
        <v>0</v>
      </c>
      <c r="BA448" s="40">
        <v>40624</v>
      </c>
      <c r="BB448">
        <f t="shared" si="103"/>
        <v>6.4371692318831997</v>
      </c>
      <c r="BC448" s="40">
        <v>40624</v>
      </c>
      <c r="BD448">
        <f t="shared" si="104"/>
        <v>15.059602489004959</v>
      </c>
      <c r="BE448" s="40">
        <v>40624</v>
      </c>
      <c r="BF448">
        <f t="shared" si="105"/>
        <v>10.886530080579259</v>
      </c>
      <c r="BG448" s="40">
        <v>40624</v>
      </c>
      <c r="BH448">
        <f t="shared" si="106"/>
        <v>-5.9985801682374298</v>
      </c>
      <c r="BJ448" s="40">
        <v>40624</v>
      </c>
      <c r="BK448">
        <f t="shared" si="107"/>
        <v>26.384721633229987</v>
      </c>
      <c r="BL448">
        <f>BK448-MAX($BK$3:BK448)</f>
        <v>-11.440894398801241</v>
      </c>
      <c r="BO448" s="15">
        <v>40833</v>
      </c>
      <c r="BP448">
        <v>0</v>
      </c>
      <c r="BQ448" s="15">
        <v>40833</v>
      </c>
      <c r="BR448">
        <v>5.96006295389311</v>
      </c>
      <c r="BS448" s="15">
        <v>40850</v>
      </c>
      <c r="BT448">
        <v>4.2474963753137498</v>
      </c>
      <c r="BU448" s="15">
        <v>40857</v>
      </c>
      <c r="BV448">
        <v>3.3710570735674601</v>
      </c>
      <c r="BW448" s="15">
        <v>40850</v>
      </c>
      <c r="BX448">
        <v>-2.0276116291477799</v>
      </c>
      <c r="BZ448" s="40">
        <v>40624</v>
      </c>
      <c r="CA448">
        <f t="shared" si="108"/>
        <v>0</v>
      </c>
      <c r="CB448" s="40">
        <v>40624</v>
      </c>
      <c r="CC448">
        <f t="shared" si="109"/>
        <v>6.4371692318831997</v>
      </c>
      <c r="CD448" s="40">
        <v>40624</v>
      </c>
      <c r="CE448">
        <f t="shared" si="110"/>
        <v>7.5298012445024796</v>
      </c>
      <c r="CF448" s="40">
        <v>40624</v>
      </c>
      <c r="CG448">
        <f t="shared" si="111"/>
        <v>9.1003686716296599</v>
      </c>
      <c r="CH448" s="40">
        <v>40624</v>
      </c>
      <c r="CI448">
        <f t="shared" si="112"/>
        <v>0</v>
      </c>
      <c r="CK448" s="40">
        <v>40624</v>
      </c>
      <c r="CL448">
        <f t="shared" si="113"/>
        <v>23.067339148015339</v>
      </c>
      <c r="CM448">
        <f>CL448-MAX($CL$3:CL448)</f>
        <v>-6.068819170150821</v>
      </c>
    </row>
    <row r="449" spans="27:91">
      <c r="AA449" s="38">
        <v>40876</v>
      </c>
      <c r="AB449" s="12">
        <v>36.623733769984497</v>
      </c>
      <c r="AC449" s="15">
        <v>41375</v>
      </c>
      <c r="AD449">
        <v>25.805867160857101</v>
      </c>
      <c r="AE449" s="15">
        <v>40883</v>
      </c>
      <c r="AF449">
        <v>34.7728976680703</v>
      </c>
      <c r="AG449" s="15">
        <v>41226</v>
      </c>
      <c r="AH449">
        <v>14.687505945760201</v>
      </c>
      <c r="AI449" s="15">
        <v>40967</v>
      </c>
      <c r="AJ449">
        <v>40.237763720765102</v>
      </c>
      <c r="AK449" s="15">
        <v>40928</v>
      </c>
      <c r="AL449">
        <v>48.499220769989499</v>
      </c>
      <c r="AN449" s="15">
        <v>40834</v>
      </c>
      <c r="AO449">
        <v>0</v>
      </c>
      <c r="AP449" s="15">
        <v>40834</v>
      </c>
      <c r="AQ449">
        <v>5.96006295389311</v>
      </c>
      <c r="AR449" s="15">
        <v>40851</v>
      </c>
      <c r="AS449">
        <v>4.2474963753137498</v>
      </c>
      <c r="AT449" s="15">
        <v>40840</v>
      </c>
      <c r="AU449">
        <v>4.26413777804225</v>
      </c>
      <c r="AV449" s="15">
        <v>40834</v>
      </c>
      <c r="AW449">
        <v>4.7681727381817396</v>
      </c>
      <c r="AY449" s="38">
        <v>40625</v>
      </c>
      <c r="AZ449">
        <f t="shared" si="102"/>
        <v>0</v>
      </c>
      <c r="BA449" s="40">
        <v>40625</v>
      </c>
      <c r="BB449">
        <f t="shared" si="103"/>
        <v>6.4371692318831997</v>
      </c>
      <c r="BC449" s="40">
        <v>40625</v>
      </c>
      <c r="BD449">
        <f t="shared" si="104"/>
        <v>15.20253060036948</v>
      </c>
      <c r="BE449" s="40">
        <v>40625</v>
      </c>
      <c r="BF449">
        <f t="shared" si="105"/>
        <v>10.886530080579259</v>
      </c>
      <c r="BG449" s="40">
        <v>40625</v>
      </c>
      <c r="BH449">
        <f t="shared" si="106"/>
        <v>-5.9985801682374298</v>
      </c>
      <c r="BJ449" s="40">
        <v>40625</v>
      </c>
      <c r="BK449">
        <f t="shared" si="107"/>
        <v>26.527649744594505</v>
      </c>
      <c r="BL449">
        <f>BK449-MAX($BK$3:BK449)</f>
        <v>-11.297966287436722</v>
      </c>
      <c r="BO449" s="15">
        <v>40834</v>
      </c>
      <c r="BP449">
        <v>0</v>
      </c>
      <c r="BQ449" s="15">
        <v>40834</v>
      </c>
      <c r="BR449">
        <v>5.96006295389311</v>
      </c>
      <c r="BS449" s="15">
        <v>40851</v>
      </c>
      <c r="BT449">
        <v>4.2474963753137498</v>
      </c>
      <c r="BU449" s="15">
        <v>40858</v>
      </c>
      <c r="BV449">
        <v>3.3710570735674601</v>
      </c>
      <c r="BW449" s="15">
        <v>40851</v>
      </c>
      <c r="BX449">
        <v>-0.31761162914778301</v>
      </c>
      <c r="BZ449" s="40">
        <v>40625</v>
      </c>
      <c r="CA449">
        <f t="shared" si="108"/>
        <v>0</v>
      </c>
      <c r="CB449" s="40">
        <v>40625</v>
      </c>
      <c r="CC449">
        <f t="shared" si="109"/>
        <v>6.4371692318831997</v>
      </c>
      <c r="CD449" s="40">
        <v>40625</v>
      </c>
      <c r="CE449">
        <f t="shared" si="110"/>
        <v>7.6012653001847399</v>
      </c>
      <c r="CF449" s="40">
        <v>40625</v>
      </c>
      <c r="CG449">
        <f t="shared" si="111"/>
        <v>9.1003686716296599</v>
      </c>
      <c r="CH449" s="40">
        <v>40625</v>
      </c>
      <c r="CI449">
        <f t="shared" si="112"/>
        <v>0</v>
      </c>
      <c r="CK449" s="40">
        <v>40625</v>
      </c>
      <c r="CL449">
        <f t="shared" si="113"/>
        <v>23.138803203697599</v>
      </c>
      <c r="CM449">
        <f>CL449-MAX($CL$3:CL449)</f>
        <v>-5.9973551144685615</v>
      </c>
    </row>
    <row r="450" spans="27:91">
      <c r="AA450" s="38">
        <v>40877</v>
      </c>
      <c r="AB450" s="12">
        <v>36.263733769984498</v>
      </c>
      <c r="AC450" s="15">
        <v>41376</v>
      </c>
      <c r="AD450">
        <v>25.6507174058411</v>
      </c>
      <c r="AE450" s="15">
        <v>40884</v>
      </c>
      <c r="AF450">
        <v>32.963080208680203</v>
      </c>
      <c r="AG450" s="15">
        <v>41227</v>
      </c>
      <c r="AH450">
        <v>14.783045201137201</v>
      </c>
      <c r="AI450" s="15">
        <v>40968</v>
      </c>
      <c r="AJ450">
        <v>40.2664203574152</v>
      </c>
      <c r="AK450" s="15">
        <v>40933</v>
      </c>
      <c r="AL450">
        <v>49.355586321011003</v>
      </c>
      <c r="AN450" s="15">
        <v>40835</v>
      </c>
      <c r="AO450">
        <v>0</v>
      </c>
      <c r="AP450" s="15">
        <v>40835</v>
      </c>
      <c r="AQ450">
        <v>5.96006295389311</v>
      </c>
      <c r="AR450" s="15">
        <v>40854</v>
      </c>
      <c r="AS450">
        <v>4.2474963753137498</v>
      </c>
      <c r="AT450" s="15">
        <v>40841</v>
      </c>
      <c r="AU450">
        <v>4.26413777804225</v>
      </c>
      <c r="AV450" s="15">
        <v>40835</v>
      </c>
      <c r="AW450">
        <v>5.2781727381817403</v>
      </c>
      <c r="AY450" s="38">
        <v>40626</v>
      </c>
      <c r="AZ450">
        <f t="shared" si="102"/>
        <v>0</v>
      </c>
      <c r="BA450" s="40">
        <v>40626</v>
      </c>
      <c r="BB450">
        <f t="shared" si="103"/>
        <v>6.4371692318831997</v>
      </c>
      <c r="BC450" s="40">
        <v>40626</v>
      </c>
      <c r="BD450">
        <f t="shared" si="104"/>
        <v>15.552500839755959</v>
      </c>
      <c r="BE450" s="40">
        <v>40626</v>
      </c>
      <c r="BF450">
        <f t="shared" si="105"/>
        <v>10.886530080579259</v>
      </c>
      <c r="BG450" s="40">
        <v>40626</v>
      </c>
      <c r="BH450">
        <f t="shared" si="106"/>
        <v>-5.9985801682374298</v>
      </c>
      <c r="BJ450" s="40">
        <v>40626</v>
      </c>
      <c r="BK450">
        <f t="shared" si="107"/>
        <v>26.877619983980985</v>
      </c>
      <c r="BL450">
        <f>BK450-MAX($BK$3:BK450)</f>
        <v>-10.947996048050243</v>
      </c>
      <c r="BO450" s="15">
        <v>40835</v>
      </c>
      <c r="BP450">
        <v>0</v>
      </c>
      <c r="BQ450" s="15">
        <v>40835</v>
      </c>
      <c r="BR450">
        <v>5.96006295389311</v>
      </c>
      <c r="BS450" s="15">
        <v>40854</v>
      </c>
      <c r="BT450">
        <v>4.2474963753137498</v>
      </c>
      <c r="BU450" s="15">
        <v>40861</v>
      </c>
      <c r="BV450">
        <v>3.3710570735674601</v>
      </c>
      <c r="BW450" s="15">
        <v>40854</v>
      </c>
      <c r="BX450">
        <v>-0.18761162914778301</v>
      </c>
      <c r="BZ450" s="40">
        <v>40626</v>
      </c>
      <c r="CA450">
        <f t="shared" si="108"/>
        <v>0</v>
      </c>
      <c r="CB450" s="40">
        <v>40626</v>
      </c>
      <c r="CC450">
        <f t="shared" si="109"/>
        <v>6.4371692318831997</v>
      </c>
      <c r="CD450" s="40">
        <v>40626</v>
      </c>
      <c r="CE450">
        <f t="shared" si="110"/>
        <v>7.7762504198779796</v>
      </c>
      <c r="CF450" s="40">
        <v>40626</v>
      </c>
      <c r="CG450">
        <f t="shared" si="111"/>
        <v>9.1003686716296599</v>
      </c>
      <c r="CH450" s="40">
        <v>40626</v>
      </c>
      <c r="CI450">
        <f t="shared" si="112"/>
        <v>0</v>
      </c>
      <c r="CK450" s="40">
        <v>40626</v>
      </c>
      <c r="CL450">
        <f t="shared" si="113"/>
        <v>23.313788323390838</v>
      </c>
      <c r="CM450">
        <f>CL450-MAX($CL$3:CL450)</f>
        <v>-5.8223699947753218</v>
      </c>
    </row>
    <row r="451" spans="27:91">
      <c r="AA451" s="38">
        <v>40878</v>
      </c>
      <c r="AB451" s="12">
        <v>37.103733769984501</v>
      </c>
      <c r="AC451" s="15">
        <v>41379</v>
      </c>
      <c r="AD451">
        <v>25.351597223429099</v>
      </c>
      <c r="AE451" s="15">
        <v>40885</v>
      </c>
      <c r="AF451">
        <v>34.5645543810653</v>
      </c>
      <c r="AG451" s="15">
        <v>41228</v>
      </c>
      <c r="AH451">
        <v>14.6806104529427</v>
      </c>
      <c r="AI451" s="15">
        <v>40970</v>
      </c>
      <c r="AJ451">
        <v>41.081357617810497</v>
      </c>
      <c r="AK451" s="15">
        <v>40934</v>
      </c>
      <c r="AL451">
        <v>48.728812534561499</v>
      </c>
      <c r="AN451" s="15">
        <v>40836</v>
      </c>
      <c r="AO451">
        <v>0</v>
      </c>
      <c r="AP451" s="15">
        <v>40836</v>
      </c>
      <c r="AQ451">
        <v>5.96006295389311</v>
      </c>
      <c r="AR451" s="15">
        <v>40855</v>
      </c>
      <c r="AS451">
        <v>4.2474963753137498</v>
      </c>
      <c r="AT451" s="15">
        <v>40842</v>
      </c>
      <c r="AU451">
        <v>4.26413777804225</v>
      </c>
      <c r="AV451" s="15">
        <v>40836</v>
      </c>
      <c r="AW451">
        <v>3.5281727381817398</v>
      </c>
      <c r="AY451" s="38">
        <v>40627</v>
      </c>
      <c r="AZ451">
        <f t="shared" si="102"/>
        <v>0</v>
      </c>
      <c r="BA451" s="40">
        <v>40627</v>
      </c>
      <c r="BB451">
        <f t="shared" si="103"/>
        <v>6.4371692318831997</v>
      </c>
      <c r="BC451" s="40">
        <v>40627</v>
      </c>
      <c r="BD451">
        <f t="shared" si="104"/>
        <v>16.03994301897718</v>
      </c>
      <c r="BE451" s="40">
        <v>40627</v>
      </c>
      <c r="BF451">
        <f t="shared" si="105"/>
        <v>10.886530080579259</v>
      </c>
      <c r="BG451" s="40">
        <v>40627</v>
      </c>
      <c r="BH451">
        <f t="shared" si="106"/>
        <v>-5.9985801682374298</v>
      </c>
      <c r="BJ451" s="40">
        <v>40627</v>
      </c>
      <c r="BK451">
        <f t="shared" si="107"/>
        <v>27.365062163202204</v>
      </c>
      <c r="BL451">
        <f>BK451-MAX($BK$3:BK451)</f>
        <v>-10.460553868829024</v>
      </c>
      <c r="BO451" s="15">
        <v>40836</v>
      </c>
      <c r="BP451">
        <v>0</v>
      </c>
      <c r="BQ451" s="15">
        <v>40836</v>
      </c>
      <c r="BR451">
        <v>5.96006295389311</v>
      </c>
      <c r="BS451" s="15">
        <v>40855</v>
      </c>
      <c r="BT451">
        <v>4.2474963753137498</v>
      </c>
      <c r="BU451" s="15">
        <v>40862</v>
      </c>
      <c r="BV451">
        <v>3.3710570735674601</v>
      </c>
      <c r="BW451" s="15">
        <v>40855</v>
      </c>
      <c r="BX451">
        <v>-0.34243706248918199</v>
      </c>
      <c r="BZ451" s="40">
        <v>40627</v>
      </c>
      <c r="CA451">
        <f t="shared" si="108"/>
        <v>0</v>
      </c>
      <c r="CB451" s="40">
        <v>40627</v>
      </c>
      <c r="CC451">
        <f t="shared" si="109"/>
        <v>6.4371692318831997</v>
      </c>
      <c r="CD451" s="40">
        <v>40627</v>
      </c>
      <c r="CE451">
        <f t="shared" si="110"/>
        <v>8.0199715094885899</v>
      </c>
      <c r="CF451" s="40">
        <v>40627</v>
      </c>
      <c r="CG451">
        <f t="shared" si="111"/>
        <v>9.1003686716296599</v>
      </c>
      <c r="CH451" s="40">
        <v>40627</v>
      </c>
      <c r="CI451">
        <f t="shared" si="112"/>
        <v>0</v>
      </c>
      <c r="CK451" s="40">
        <v>40627</v>
      </c>
      <c r="CL451">
        <f t="shared" si="113"/>
        <v>23.557509413001448</v>
      </c>
      <c r="CM451">
        <f>CL451-MAX($CL$3:CL451)</f>
        <v>-5.5786489051647123</v>
      </c>
    </row>
    <row r="452" spans="27:91">
      <c r="AA452" s="38">
        <v>40879</v>
      </c>
      <c r="AB452" s="12">
        <v>38.103733769984501</v>
      </c>
      <c r="AC452" s="15">
        <v>41380</v>
      </c>
      <c r="AD452">
        <v>25.975952999985399</v>
      </c>
      <c r="AE452" s="15">
        <v>40886</v>
      </c>
      <c r="AF452">
        <v>34.552242788766698</v>
      </c>
      <c r="AG452" s="15">
        <v>41229</v>
      </c>
      <c r="AH452">
        <v>14.3761927641287</v>
      </c>
      <c r="AI452" s="15">
        <v>40973</v>
      </c>
      <c r="AJ452">
        <v>41.453927953294397</v>
      </c>
      <c r="AK452" s="15">
        <v>40935</v>
      </c>
      <c r="AL452">
        <v>48.355580958124598</v>
      </c>
      <c r="AN452" s="15">
        <v>40837</v>
      </c>
      <c r="AO452">
        <v>0</v>
      </c>
      <c r="AP452" s="15">
        <v>40837</v>
      </c>
      <c r="AQ452">
        <v>5.96006295389311</v>
      </c>
      <c r="AR452" s="15">
        <v>40856</v>
      </c>
      <c r="AS452">
        <v>4.2474963753137498</v>
      </c>
      <c r="AT452" s="15">
        <v>40843</v>
      </c>
      <c r="AU452">
        <v>4.26413777804225</v>
      </c>
      <c r="AV452" s="15">
        <v>40837</v>
      </c>
      <c r="AW452">
        <v>4.6081727381817403</v>
      </c>
      <c r="AY452" s="38">
        <v>40628</v>
      </c>
      <c r="AZ452">
        <f t="shared" ref="AZ452:AZ515" si="114">IFERROR(AZ$1*VLOOKUP(AY452,AN:AO,2,0),AZ451)</f>
        <v>0</v>
      </c>
      <c r="BA452" s="40">
        <v>40628</v>
      </c>
      <c r="BB452">
        <f t="shared" ref="BB452:BB515" si="115">IFERROR(BB$1*VLOOKUP(BA452,AP:AQ,2,0),BB451)</f>
        <v>6.4371692318831997</v>
      </c>
      <c r="BC452" s="40">
        <v>40628</v>
      </c>
      <c r="BD452">
        <f t="shared" ref="BD452:BD515" si="116">IFERROR(BD$1*VLOOKUP(BC452,AR:AS,2,0),BD451)</f>
        <v>16.03994301897718</v>
      </c>
      <c r="BE452" s="40">
        <v>40628</v>
      </c>
      <c r="BF452">
        <f t="shared" ref="BF452:BF515" si="117">IFERROR(BF$1*VLOOKUP(BE452,AT:AU,2,0),BF451)</f>
        <v>10.886530080579259</v>
      </c>
      <c r="BG452" s="40">
        <v>40628</v>
      </c>
      <c r="BH452">
        <f t="shared" ref="BH452:BH515" si="118">IFERROR(BH$1*VLOOKUP(BG452,AV:AW,2,0),BH451)</f>
        <v>-5.9985801682374298</v>
      </c>
      <c r="BJ452" s="40">
        <v>40628</v>
      </c>
      <c r="BK452">
        <f t="shared" ref="BK452:BK515" si="119">AZ452+BB452+BD452+BF452+BH452</f>
        <v>27.365062163202204</v>
      </c>
      <c r="BL452">
        <f>BK452-MAX($BK$3:BK452)</f>
        <v>-10.460553868829024</v>
      </c>
      <c r="BO452" s="15">
        <v>40837</v>
      </c>
      <c r="BP452">
        <v>0</v>
      </c>
      <c r="BQ452" s="15">
        <v>40837</v>
      </c>
      <c r="BR452">
        <v>5.96006295389311</v>
      </c>
      <c r="BS452" s="15">
        <v>40856</v>
      </c>
      <c r="BT452">
        <v>4.2474963753137498</v>
      </c>
      <c r="BU452" s="15">
        <v>40863</v>
      </c>
      <c r="BV452">
        <v>3.3710570735674601</v>
      </c>
      <c r="BW452" s="15">
        <v>40856</v>
      </c>
      <c r="BX452">
        <v>0.437017947498401</v>
      </c>
      <c r="BZ452" s="40">
        <v>40628</v>
      </c>
      <c r="CA452">
        <f t="shared" ref="CA452:CA515" si="120">IFERROR(CA$1*VLOOKUP(BZ452,BO:BP,2,0),CA451)</f>
        <v>0</v>
      </c>
      <c r="CB452" s="40">
        <v>40628</v>
      </c>
      <c r="CC452">
        <f t="shared" ref="CC452:CC515" si="121">IFERROR(CC$1*VLOOKUP(CB452,BQ:BR,2,0),CC451)</f>
        <v>6.4371692318831997</v>
      </c>
      <c r="CD452" s="40">
        <v>40628</v>
      </c>
      <c r="CE452">
        <f t="shared" ref="CE452:CE515" si="122">IFERROR(CE$1*VLOOKUP(CD452,BS:BT,2,0),CE451)</f>
        <v>8.0199715094885899</v>
      </c>
      <c r="CF452" s="40">
        <v>40628</v>
      </c>
      <c r="CG452">
        <f t="shared" ref="CG452:CG515" si="123">IFERROR(CG$1*VLOOKUP(CF452,BU:BV,2,0),CG451)</f>
        <v>9.1003686716296599</v>
      </c>
      <c r="CH452" s="40">
        <v>40628</v>
      </c>
      <c r="CI452">
        <f t="shared" ref="CI452:CI515" si="124">IFERROR(CI$1*VLOOKUP(CH452,BW:BX,2,0),CI451)</f>
        <v>0</v>
      </c>
      <c r="CK452" s="40">
        <v>40628</v>
      </c>
      <c r="CL452">
        <f t="shared" ref="CL452:CL515" si="125">CA452+CC452+CE452+CG452+CI452</f>
        <v>23.557509413001448</v>
      </c>
      <c r="CM452">
        <f>CL452-MAX($CL$3:CL452)</f>
        <v>-5.5786489051647123</v>
      </c>
    </row>
    <row r="453" spans="27:91">
      <c r="AA453" s="38">
        <v>40882</v>
      </c>
      <c r="AB453" s="12">
        <v>37.383733769984502</v>
      </c>
      <c r="AC453" s="15">
        <v>41381</v>
      </c>
      <c r="AD453">
        <v>25.975952999985399</v>
      </c>
      <c r="AE453" s="15">
        <v>40889</v>
      </c>
      <c r="AF453">
        <v>38.706444620221099</v>
      </c>
      <c r="AG453" s="15">
        <v>41232</v>
      </c>
      <c r="AH453">
        <v>14.6379187968521</v>
      </c>
      <c r="AI453" s="15">
        <v>40974</v>
      </c>
      <c r="AJ453">
        <v>41.395583924073797</v>
      </c>
      <c r="AK453" s="15">
        <v>40938</v>
      </c>
      <c r="AL453">
        <v>49.558795166586897</v>
      </c>
      <c r="AN453" s="15">
        <v>40840</v>
      </c>
      <c r="AO453">
        <v>0</v>
      </c>
      <c r="AP453" s="15">
        <v>40840</v>
      </c>
      <c r="AQ453">
        <v>5.96006295389311</v>
      </c>
      <c r="AR453" s="15">
        <v>40857</v>
      </c>
      <c r="AS453">
        <v>4.2474963753137498</v>
      </c>
      <c r="AT453" s="15">
        <v>40844</v>
      </c>
      <c r="AU453">
        <v>4.26413777804225</v>
      </c>
      <c r="AV453" s="15">
        <v>40840</v>
      </c>
      <c r="AW453">
        <v>5.20817273818174</v>
      </c>
      <c r="AY453" s="38">
        <v>40629</v>
      </c>
      <c r="AZ453">
        <f t="shared" si="114"/>
        <v>0</v>
      </c>
      <c r="BA453" s="40">
        <v>40629</v>
      </c>
      <c r="BB453">
        <f t="shared" si="115"/>
        <v>6.4371692318831997</v>
      </c>
      <c r="BC453" s="40">
        <v>40629</v>
      </c>
      <c r="BD453">
        <f t="shared" si="116"/>
        <v>16.03994301897718</v>
      </c>
      <c r="BE453" s="40">
        <v>40629</v>
      </c>
      <c r="BF453">
        <f t="shared" si="117"/>
        <v>10.886530080579259</v>
      </c>
      <c r="BG453" s="40">
        <v>40629</v>
      </c>
      <c r="BH453">
        <f t="shared" si="118"/>
        <v>-5.9985801682374298</v>
      </c>
      <c r="BJ453" s="40">
        <v>40629</v>
      </c>
      <c r="BK453">
        <f t="shared" si="119"/>
        <v>27.365062163202204</v>
      </c>
      <c r="BL453">
        <f>BK453-MAX($BK$3:BK453)</f>
        <v>-10.460553868829024</v>
      </c>
      <c r="BO453" s="15">
        <v>40840</v>
      </c>
      <c r="BP453">
        <v>0</v>
      </c>
      <c r="BQ453" s="15">
        <v>40840</v>
      </c>
      <c r="BR453">
        <v>5.96006295389311</v>
      </c>
      <c r="BS453" s="15">
        <v>40857</v>
      </c>
      <c r="BT453">
        <v>4.2474963753137498</v>
      </c>
      <c r="BU453" s="15">
        <v>40864</v>
      </c>
      <c r="BV453">
        <v>3.3710570735674601</v>
      </c>
      <c r="BW453" s="15">
        <v>40857</v>
      </c>
      <c r="BX453">
        <v>-0.77416804978775899</v>
      </c>
      <c r="BZ453" s="40">
        <v>40629</v>
      </c>
      <c r="CA453">
        <f t="shared" si="120"/>
        <v>0</v>
      </c>
      <c r="CB453" s="40">
        <v>40629</v>
      </c>
      <c r="CC453">
        <f t="shared" si="121"/>
        <v>6.4371692318831997</v>
      </c>
      <c r="CD453" s="40">
        <v>40629</v>
      </c>
      <c r="CE453">
        <f t="shared" si="122"/>
        <v>8.0199715094885899</v>
      </c>
      <c r="CF453" s="40">
        <v>40629</v>
      </c>
      <c r="CG453">
        <f t="shared" si="123"/>
        <v>9.1003686716296599</v>
      </c>
      <c r="CH453" s="40">
        <v>40629</v>
      </c>
      <c r="CI453">
        <f t="shared" si="124"/>
        <v>0</v>
      </c>
      <c r="CK453" s="40">
        <v>40629</v>
      </c>
      <c r="CL453">
        <f t="shared" si="125"/>
        <v>23.557509413001448</v>
      </c>
      <c r="CM453">
        <f>CL453-MAX($CL$3:CL453)</f>
        <v>-5.5786489051647123</v>
      </c>
    </row>
    <row r="454" spans="27:91">
      <c r="AA454" s="38">
        <v>40883</v>
      </c>
      <c r="AB454" s="12">
        <v>38.018101821106399</v>
      </c>
      <c r="AC454" s="15">
        <v>41382</v>
      </c>
      <c r="AD454">
        <v>25.708966816890701</v>
      </c>
      <c r="AE454" s="15">
        <v>40890</v>
      </c>
      <c r="AF454">
        <v>40.516218765080097</v>
      </c>
      <c r="AG454" s="15">
        <v>41233</v>
      </c>
      <c r="AH454">
        <v>15.2671589873479</v>
      </c>
      <c r="AI454" s="15">
        <v>40975</v>
      </c>
      <c r="AJ454">
        <v>41.104941018016902</v>
      </c>
      <c r="AK454" s="15">
        <v>40939</v>
      </c>
      <c r="AL454">
        <v>49.500181873540903</v>
      </c>
      <c r="AN454" s="15">
        <v>40841</v>
      </c>
      <c r="AO454">
        <v>0</v>
      </c>
      <c r="AP454" s="15">
        <v>40841</v>
      </c>
      <c r="AQ454">
        <v>5.96006295389311</v>
      </c>
      <c r="AR454" s="15">
        <v>40858</v>
      </c>
      <c r="AS454">
        <v>4.2474963753137498</v>
      </c>
      <c r="AT454" s="15">
        <v>40847</v>
      </c>
      <c r="AU454">
        <v>4.26413777804225</v>
      </c>
      <c r="AV454" s="15">
        <v>40841</v>
      </c>
      <c r="AW454">
        <v>4.8481727381817397</v>
      </c>
      <c r="AY454" s="38">
        <v>40630</v>
      </c>
      <c r="AZ454">
        <f t="shared" si="114"/>
        <v>0</v>
      </c>
      <c r="BA454" s="40">
        <v>40630</v>
      </c>
      <c r="BB454">
        <f t="shared" si="115"/>
        <v>6.4371692318831997</v>
      </c>
      <c r="BC454" s="40">
        <v>40630</v>
      </c>
      <c r="BD454">
        <f t="shared" si="116"/>
        <v>16.206729379532199</v>
      </c>
      <c r="BE454" s="40">
        <v>40630</v>
      </c>
      <c r="BF454">
        <f t="shared" si="117"/>
        <v>10.886530080579259</v>
      </c>
      <c r="BG454" s="40">
        <v>40630</v>
      </c>
      <c r="BH454">
        <f t="shared" si="118"/>
        <v>-5.9985801682374298</v>
      </c>
      <c r="BJ454" s="40">
        <v>40630</v>
      </c>
      <c r="BK454">
        <f t="shared" si="119"/>
        <v>27.531848523757226</v>
      </c>
      <c r="BL454">
        <f>BK454-MAX($BK$3:BK454)</f>
        <v>-10.293767508274001</v>
      </c>
      <c r="BO454" s="15">
        <v>40841</v>
      </c>
      <c r="BP454">
        <v>0</v>
      </c>
      <c r="BQ454" s="15">
        <v>40841</v>
      </c>
      <c r="BR454">
        <v>5.96006295389311</v>
      </c>
      <c r="BS454" s="15">
        <v>40858</v>
      </c>
      <c r="BT454">
        <v>4.2474963753137498</v>
      </c>
      <c r="BU454" s="15">
        <v>40865</v>
      </c>
      <c r="BV454">
        <v>3.3710570735674601</v>
      </c>
      <c r="BW454" s="15">
        <v>40858</v>
      </c>
      <c r="BX454">
        <v>0.25670998981070098</v>
      </c>
      <c r="BZ454" s="40">
        <v>40630</v>
      </c>
      <c r="CA454">
        <f t="shared" si="120"/>
        <v>0</v>
      </c>
      <c r="CB454" s="40">
        <v>40630</v>
      </c>
      <c r="CC454">
        <f t="shared" si="121"/>
        <v>6.4371692318831997</v>
      </c>
      <c r="CD454" s="40">
        <v>40630</v>
      </c>
      <c r="CE454">
        <f t="shared" si="122"/>
        <v>8.1033646897660994</v>
      </c>
      <c r="CF454" s="40">
        <v>40630</v>
      </c>
      <c r="CG454">
        <f t="shared" si="123"/>
        <v>9.1003686716296599</v>
      </c>
      <c r="CH454" s="40">
        <v>40630</v>
      </c>
      <c r="CI454">
        <f t="shared" si="124"/>
        <v>0</v>
      </c>
      <c r="CK454" s="40">
        <v>40630</v>
      </c>
      <c r="CL454">
        <f t="shared" si="125"/>
        <v>23.640902593278959</v>
      </c>
      <c r="CM454">
        <f>CL454-MAX($CL$3:CL454)</f>
        <v>-5.4952557248872012</v>
      </c>
    </row>
    <row r="455" spans="27:91">
      <c r="AA455" s="38">
        <v>40884</v>
      </c>
      <c r="AB455" s="12">
        <v>36.208284361716302</v>
      </c>
      <c r="AC455" s="15">
        <v>41383</v>
      </c>
      <c r="AD455">
        <v>25.986151466421301</v>
      </c>
      <c r="AE455" s="15">
        <v>40891</v>
      </c>
      <c r="AF455">
        <v>42.801894687146401</v>
      </c>
      <c r="AG455" s="15">
        <v>41239</v>
      </c>
      <c r="AH455">
        <v>15.2671589873479</v>
      </c>
      <c r="AI455" s="15">
        <v>40976</v>
      </c>
      <c r="AJ455">
        <v>41.673087905337603</v>
      </c>
      <c r="AK455" s="15">
        <v>40940</v>
      </c>
      <c r="AL455">
        <v>49.8439426604169</v>
      </c>
      <c r="AN455" s="15">
        <v>40842</v>
      </c>
      <c r="AO455">
        <v>0</v>
      </c>
      <c r="AP455" s="15">
        <v>40842</v>
      </c>
      <c r="AQ455">
        <v>5.96006295389311</v>
      </c>
      <c r="AR455" s="15">
        <v>40861</v>
      </c>
      <c r="AS455">
        <v>4.2474963753137498</v>
      </c>
      <c r="AT455" s="15">
        <v>40848</v>
      </c>
      <c r="AU455">
        <v>4.26413777804225</v>
      </c>
      <c r="AV455" s="15">
        <v>40842</v>
      </c>
      <c r="AW455">
        <v>5.0581727381817396</v>
      </c>
      <c r="AY455" s="38">
        <v>40631</v>
      </c>
      <c r="AZ455">
        <f t="shared" si="114"/>
        <v>0</v>
      </c>
      <c r="BA455" s="40">
        <v>40631</v>
      </c>
      <c r="BB455">
        <f t="shared" si="115"/>
        <v>6.45152826514156</v>
      </c>
      <c r="BC455" s="40">
        <v>40631</v>
      </c>
      <c r="BD455">
        <f t="shared" si="116"/>
        <v>15.99246690480784</v>
      </c>
      <c r="BE455" s="40">
        <v>40631</v>
      </c>
      <c r="BF455">
        <f t="shared" si="117"/>
        <v>10.886530080579259</v>
      </c>
      <c r="BG455" s="40">
        <v>40631</v>
      </c>
      <c r="BH455">
        <f t="shared" si="118"/>
        <v>-5.9985801682374298</v>
      </c>
      <c r="BJ455" s="40">
        <v>40631</v>
      </c>
      <c r="BK455">
        <f t="shared" si="119"/>
        <v>27.331945082291227</v>
      </c>
      <c r="BL455">
        <f>BK455-MAX($BK$3:BK455)</f>
        <v>-10.49367094974</v>
      </c>
      <c r="BO455" s="15">
        <v>40842</v>
      </c>
      <c r="BP455">
        <v>0</v>
      </c>
      <c r="BQ455" s="15">
        <v>40842</v>
      </c>
      <c r="BR455">
        <v>5.96006295389311</v>
      </c>
      <c r="BS455" s="15">
        <v>40861</v>
      </c>
      <c r="BT455">
        <v>4.2474963753137498</v>
      </c>
      <c r="BU455" s="15">
        <v>40868</v>
      </c>
      <c r="BV455">
        <v>3.3710570735674601</v>
      </c>
      <c r="BW455" s="15">
        <v>40861</v>
      </c>
      <c r="BX455">
        <v>0.94789631766008697</v>
      </c>
      <c r="BZ455" s="40">
        <v>40631</v>
      </c>
      <c r="CA455">
        <f t="shared" si="120"/>
        <v>0</v>
      </c>
      <c r="CB455" s="40">
        <v>40631</v>
      </c>
      <c r="CC455">
        <f t="shared" si="121"/>
        <v>6.45152826514156</v>
      </c>
      <c r="CD455" s="40">
        <v>40631</v>
      </c>
      <c r="CE455">
        <f t="shared" si="122"/>
        <v>7.9962334524039198</v>
      </c>
      <c r="CF455" s="40">
        <v>40631</v>
      </c>
      <c r="CG455">
        <f t="shared" si="123"/>
        <v>9.1003686716296599</v>
      </c>
      <c r="CH455" s="40">
        <v>40631</v>
      </c>
      <c r="CI455">
        <f t="shared" si="124"/>
        <v>0</v>
      </c>
      <c r="CK455" s="40">
        <v>40631</v>
      </c>
      <c r="CL455">
        <f t="shared" si="125"/>
        <v>23.548130389175139</v>
      </c>
      <c r="CM455">
        <f>CL455-MAX($CL$3:CL455)</f>
        <v>-5.5880279289910213</v>
      </c>
    </row>
    <row r="456" spans="27:91">
      <c r="AA456" s="38">
        <v>40885</v>
      </c>
      <c r="AB456" s="12">
        <v>37.809758534101398</v>
      </c>
      <c r="AC456" s="15">
        <v>41386</v>
      </c>
      <c r="AD456">
        <v>26.416151466421301</v>
      </c>
      <c r="AE456" s="15">
        <v>40892</v>
      </c>
      <c r="AF456">
        <v>40.248088817394198</v>
      </c>
      <c r="AG456" s="15">
        <v>41240</v>
      </c>
      <c r="AH456">
        <v>15.3171589873479</v>
      </c>
      <c r="AI456" s="15">
        <v>40977</v>
      </c>
      <c r="AJ456">
        <v>41.770616047899097</v>
      </c>
      <c r="AK456" s="15">
        <v>40941</v>
      </c>
      <c r="AL456">
        <v>49.248093973363297</v>
      </c>
      <c r="AN456" s="15">
        <v>40843</v>
      </c>
      <c r="AO456">
        <v>0</v>
      </c>
      <c r="AP456" s="15">
        <v>40843</v>
      </c>
      <c r="AQ456">
        <v>5.96006295389311</v>
      </c>
      <c r="AR456" s="15">
        <v>40862</v>
      </c>
      <c r="AS456">
        <v>4.2474963753137498</v>
      </c>
      <c r="AT456" s="15">
        <v>40849</v>
      </c>
      <c r="AU456">
        <v>4.26413777804225</v>
      </c>
      <c r="AV456" s="15">
        <v>40843</v>
      </c>
      <c r="AW456">
        <v>6.0481727381817398</v>
      </c>
      <c r="AY456" s="38">
        <v>40632</v>
      </c>
      <c r="AZ456">
        <f t="shared" si="114"/>
        <v>0</v>
      </c>
      <c r="BA456" s="40">
        <v>40632</v>
      </c>
      <c r="BB456">
        <f t="shared" si="115"/>
        <v>5.96006295389311</v>
      </c>
      <c r="BC456" s="40">
        <v>40632</v>
      </c>
      <c r="BD456">
        <f t="shared" si="116"/>
        <v>14.685321390240359</v>
      </c>
      <c r="BE456" s="40">
        <v>40632</v>
      </c>
      <c r="BF456">
        <f t="shared" si="117"/>
        <v>10.886530080579259</v>
      </c>
      <c r="BG456" s="40">
        <v>40632</v>
      </c>
      <c r="BH456">
        <f t="shared" si="118"/>
        <v>-5.9985801682374298</v>
      </c>
      <c r="BJ456" s="40">
        <v>40632</v>
      </c>
      <c r="BK456">
        <f t="shared" si="119"/>
        <v>25.5333342564753</v>
      </c>
      <c r="BL456">
        <f>BK456-MAX($BK$3:BK456)</f>
        <v>-12.292281775555928</v>
      </c>
      <c r="BO456" s="15">
        <v>40843</v>
      </c>
      <c r="BP456">
        <v>0</v>
      </c>
      <c r="BQ456" s="15">
        <v>40843</v>
      </c>
      <c r="BR456">
        <v>5.96006295389311</v>
      </c>
      <c r="BS456" s="15">
        <v>40862</v>
      </c>
      <c r="BT456">
        <v>4.2474963753137498</v>
      </c>
      <c r="BU456" s="15">
        <v>40869</v>
      </c>
      <c r="BV456">
        <v>3.3710570735674601</v>
      </c>
      <c r="BW456" s="15">
        <v>40862</v>
      </c>
      <c r="BX456">
        <v>1.26482265473898</v>
      </c>
      <c r="BZ456" s="40">
        <v>40632</v>
      </c>
      <c r="CA456">
        <f t="shared" si="120"/>
        <v>0</v>
      </c>
      <c r="CB456" s="40">
        <v>40632</v>
      </c>
      <c r="CC456">
        <f t="shared" si="121"/>
        <v>5.96006295389311</v>
      </c>
      <c r="CD456" s="40">
        <v>40632</v>
      </c>
      <c r="CE456">
        <f t="shared" si="122"/>
        <v>7.3426606951201796</v>
      </c>
      <c r="CF456" s="40">
        <v>40632</v>
      </c>
      <c r="CG456">
        <f t="shared" si="123"/>
        <v>9.1003686716296599</v>
      </c>
      <c r="CH456" s="40">
        <v>40632</v>
      </c>
      <c r="CI456">
        <f t="shared" si="124"/>
        <v>0</v>
      </c>
      <c r="CK456" s="40">
        <v>40632</v>
      </c>
      <c r="CL456">
        <f t="shared" si="125"/>
        <v>22.403092320642948</v>
      </c>
      <c r="CM456">
        <f>CL456-MAX($CL$3:CL456)</f>
        <v>-6.7330659975232123</v>
      </c>
    </row>
    <row r="457" spans="27:91">
      <c r="AA457" s="38">
        <v>40886</v>
      </c>
      <c r="AB457" s="12">
        <v>37.797446941802797</v>
      </c>
      <c r="AC457" s="15">
        <v>41388</v>
      </c>
      <c r="AD457">
        <v>26.416151466421301</v>
      </c>
      <c r="AE457" s="15">
        <v>40893</v>
      </c>
      <c r="AF457">
        <v>44.615442617488299</v>
      </c>
      <c r="AG457" s="15">
        <v>41241</v>
      </c>
      <c r="AH457">
        <v>15.377158987347901</v>
      </c>
      <c r="AI457" s="15">
        <v>40980</v>
      </c>
      <c r="AJ457">
        <v>42.319761497871603</v>
      </c>
      <c r="AK457" s="15">
        <v>40942</v>
      </c>
      <c r="AL457">
        <v>50.099026962622901</v>
      </c>
      <c r="AN457" s="15">
        <v>40844</v>
      </c>
      <c r="AO457">
        <v>0</v>
      </c>
      <c r="AP457" s="15">
        <v>40844</v>
      </c>
      <c r="AQ457">
        <v>5.96006295389311</v>
      </c>
      <c r="AR457" s="15">
        <v>40863</v>
      </c>
      <c r="AS457">
        <v>4.2474963753137498</v>
      </c>
      <c r="AT457" s="15">
        <v>40850</v>
      </c>
      <c r="AU457">
        <v>4.26413777804225</v>
      </c>
      <c r="AV457" s="15">
        <v>40844</v>
      </c>
      <c r="AW457">
        <v>6.4181727381817399</v>
      </c>
      <c r="AY457" s="38">
        <v>40633</v>
      </c>
      <c r="AZ457">
        <f t="shared" si="114"/>
        <v>0</v>
      </c>
      <c r="BA457" s="40">
        <v>40633</v>
      </c>
      <c r="BB457">
        <f t="shared" si="115"/>
        <v>5.96006295389311</v>
      </c>
      <c r="BC457" s="40">
        <v>40633</v>
      </c>
      <c r="BD457">
        <f t="shared" si="116"/>
        <v>14.88153179452048</v>
      </c>
      <c r="BE457" s="40">
        <v>40633</v>
      </c>
      <c r="BF457">
        <f t="shared" si="117"/>
        <v>10.886530080579259</v>
      </c>
      <c r="BG457" s="40">
        <v>40633</v>
      </c>
      <c r="BH457">
        <f t="shared" si="118"/>
        <v>-5.9985801682374298</v>
      </c>
      <c r="BJ457" s="40">
        <v>40633</v>
      </c>
      <c r="BK457">
        <f t="shared" si="119"/>
        <v>25.729544660755423</v>
      </c>
      <c r="BL457">
        <f>BK457-MAX($BK$3:BK457)</f>
        <v>-12.096071371275805</v>
      </c>
      <c r="BO457" s="15">
        <v>40844</v>
      </c>
      <c r="BP457">
        <v>0</v>
      </c>
      <c r="BQ457" s="15">
        <v>40844</v>
      </c>
      <c r="BR457">
        <v>5.96006295389311</v>
      </c>
      <c r="BS457" s="15">
        <v>40863</v>
      </c>
      <c r="BT457">
        <v>4.2474963753137498</v>
      </c>
      <c r="BU457" s="15">
        <v>40870</v>
      </c>
      <c r="BV457">
        <v>3.3710570735674601</v>
      </c>
      <c r="BW457" s="15">
        <v>40863</v>
      </c>
      <c r="BX457">
        <v>0.96130631320890803</v>
      </c>
      <c r="BZ457" s="40">
        <v>40633</v>
      </c>
      <c r="CA457">
        <f t="shared" si="120"/>
        <v>0</v>
      </c>
      <c r="CB457" s="40">
        <v>40633</v>
      </c>
      <c r="CC457">
        <f t="shared" si="121"/>
        <v>5.96006295389311</v>
      </c>
      <c r="CD457" s="40">
        <v>40633</v>
      </c>
      <c r="CE457">
        <f t="shared" si="122"/>
        <v>7.4407658972602402</v>
      </c>
      <c r="CF457" s="40">
        <v>40633</v>
      </c>
      <c r="CG457">
        <f t="shared" si="123"/>
        <v>9.1003686716296599</v>
      </c>
      <c r="CH457" s="40">
        <v>40633</v>
      </c>
      <c r="CI457">
        <f t="shared" si="124"/>
        <v>0</v>
      </c>
      <c r="CK457" s="40">
        <v>40633</v>
      </c>
      <c r="CL457">
        <f t="shared" si="125"/>
        <v>22.501197522783009</v>
      </c>
      <c r="CM457">
        <f>CL457-MAX($CL$3:CL457)</f>
        <v>-6.6349607953831509</v>
      </c>
    </row>
    <row r="458" spans="27:91">
      <c r="AA458" s="38">
        <v>40889</v>
      </c>
      <c r="AB458" s="12">
        <v>41.951648773257197</v>
      </c>
      <c r="AC458" s="15">
        <v>41389</v>
      </c>
      <c r="AD458">
        <v>26.396151466421301</v>
      </c>
      <c r="AE458" s="15">
        <v>40896</v>
      </c>
      <c r="AF458">
        <v>41.470801041878701</v>
      </c>
      <c r="AG458" s="15">
        <v>41253</v>
      </c>
      <c r="AH458">
        <v>15.377158987347901</v>
      </c>
      <c r="AI458" s="15">
        <v>40981</v>
      </c>
      <c r="AJ458">
        <v>42.700843742807301</v>
      </c>
      <c r="AK458" s="15">
        <v>40945</v>
      </c>
      <c r="AL458">
        <v>50.098443494235099</v>
      </c>
      <c r="AN458" s="15">
        <v>40847</v>
      </c>
      <c r="AO458">
        <v>0</v>
      </c>
      <c r="AP458" s="15">
        <v>40847</v>
      </c>
      <c r="AQ458">
        <v>5.96006295389311</v>
      </c>
      <c r="AR458" s="15">
        <v>40864</v>
      </c>
      <c r="AS458">
        <v>4.2474963753137498</v>
      </c>
      <c r="AT458" s="15">
        <v>40851</v>
      </c>
      <c r="AU458">
        <v>4.26413777804225</v>
      </c>
      <c r="AV458" s="15">
        <v>40847</v>
      </c>
      <c r="AW458">
        <v>6.6581727381817402</v>
      </c>
      <c r="AY458" s="38">
        <v>40634</v>
      </c>
      <c r="AZ458">
        <f t="shared" si="114"/>
        <v>0</v>
      </c>
      <c r="BA458" s="40">
        <v>40634</v>
      </c>
      <c r="BB458">
        <f t="shared" si="115"/>
        <v>5.96006295389311</v>
      </c>
      <c r="BC458" s="40">
        <v>40634</v>
      </c>
      <c r="BD458">
        <f t="shared" si="116"/>
        <v>14.201531794520481</v>
      </c>
      <c r="BE458" s="40">
        <v>40634</v>
      </c>
      <c r="BF458">
        <f t="shared" si="117"/>
        <v>10.886530080579259</v>
      </c>
      <c r="BG458" s="40">
        <v>40634</v>
      </c>
      <c r="BH458">
        <f t="shared" si="118"/>
        <v>-5.9985801682374298</v>
      </c>
      <c r="BJ458" s="40">
        <v>40634</v>
      </c>
      <c r="BK458">
        <f t="shared" si="119"/>
        <v>25.049544660755423</v>
      </c>
      <c r="BL458">
        <f>BK458-MAX($BK$3:BK458)</f>
        <v>-12.776071371275805</v>
      </c>
      <c r="BO458" s="15">
        <v>40847</v>
      </c>
      <c r="BP458">
        <v>0</v>
      </c>
      <c r="BQ458" s="15">
        <v>40847</v>
      </c>
      <c r="BR458">
        <v>5.96006295389311</v>
      </c>
      <c r="BS458" s="15">
        <v>40864</v>
      </c>
      <c r="BT458">
        <v>4.2474963753137498</v>
      </c>
      <c r="BU458" s="15">
        <v>40871</v>
      </c>
      <c r="BV458">
        <v>3.3710570735674601</v>
      </c>
      <c r="BW458" s="15">
        <v>40864</v>
      </c>
      <c r="BX458">
        <v>9.8408915088441407E-2</v>
      </c>
      <c r="BZ458" s="40">
        <v>40634</v>
      </c>
      <c r="CA458">
        <f t="shared" si="120"/>
        <v>0</v>
      </c>
      <c r="CB458" s="40">
        <v>40634</v>
      </c>
      <c r="CC458">
        <f t="shared" si="121"/>
        <v>5.96006295389311</v>
      </c>
      <c r="CD458" s="40">
        <v>40634</v>
      </c>
      <c r="CE458">
        <f t="shared" si="122"/>
        <v>7.1007658972602403</v>
      </c>
      <c r="CF458" s="40">
        <v>40634</v>
      </c>
      <c r="CG458">
        <f t="shared" si="123"/>
        <v>9.1003686716296599</v>
      </c>
      <c r="CH458" s="40">
        <v>40634</v>
      </c>
      <c r="CI458">
        <f t="shared" si="124"/>
        <v>0</v>
      </c>
      <c r="CK458" s="40">
        <v>40634</v>
      </c>
      <c r="CL458">
        <f t="shared" si="125"/>
        <v>22.161197522783009</v>
      </c>
      <c r="CM458">
        <f>CL458-MAX($CL$3:CL458)</f>
        <v>-6.9749607953831507</v>
      </c>
    </row>
    <row r="459" spans="27:91">
      <c r="AA459" s="38">
        <v>40890</v>
      </c>
      <c r="AB459" s="12">
        <v>43.761422918116203</v>
      </c>
      <c r="AC459" s="15">
        <v>41390</v>
      </c>
      <c r="AD459">
        <v>26.4761514664213</v>
      </c>
      <c r="AE459" s="15">
        <v>40897</v>
      </c>
      <c r="AF459">
        <v>43.790210061708997</v>
      </c>
      <c r="AG459" s="15">
        <v>41254</v>
      </c>
      <c r="AH459">
        <v>15.2997993633874</v>
      </c>
      <c r="AI459" s="15">
        <v>40982</v>
      </c>
      <c r="AJ459">
        <v>42.221689421089799</v>
      </c>
      <c r="AK459" s="15">
        <v>40946</v>
      </c>
      <c r="AL459">
        <v>49.676644973121903</v>
      </c>
      <c r="AN459" s="15">
        <v>40848</v>
      </c>
      <c r="AO459">
        <v>0</v>
      </c>
      <c r="AP459" s="15">
        <v>40848</v>
      </c>
      <c r="AQ459">
        <v>5.96006295389311</v>
      </c>
      <c r="AR459" s="15">
        <v>40865</v>
      </c>
      <c r="AS459">
        <v>4.2474963753137498</v>
      </c>
      <c r="AT459" s="15">
        <v>40854</v>
      </c>
      <c r="AU459">
        <v>4.26413777804225</v>
      </c>
      <c r="AV459" s="15">
        <v>40848</v>
      </c>
      <c r="AW459">
        <v>6.5581727381817396</v>
      </c>
      <c r="AY459" s="38">
        <v>40635</v>
      </c>
      <c r="AZ459">
        <f t="shared" si="114"/>
        <v>0</v>
      </c>
      <c r="BA459" s="40">
        <v>40635</v>
      </c>
      <c r="BB459">
        <f t="shared" si="115"/>
        <v>5.96006295389311</v>
      </c>
      <c r="BC459" s="40">
        <v>40635</v>
      </c>
      <c r="BD459">
        <f t="shared" si="116"/>
        <v>14.201531794520481</v>
      </c>
      <c r="BE459" s="40">
        <v>40635</v>
      </c>
      <c r="BF459">
        <f t="shared" si="117"/>
        <v>10.886530080579259</v>
      </c>
      <c r="BG459" s="40">
        <v>40635</v>
      </c>
      <c r="BH459">
        <f t="shared" si="118"/>
        <v>-5.9985801682374298</v>
      </c>
      <c r="BJ459" s="40">
        <v>40635</v>
      </c>
      <c r="BK459">
        <f t="shared" si="119"/>
        <v>25.049544660755423</v>
      </c>
      <c r="BL459">
        <f>BK459-MAX($BK$3:BK459)</f>
        <v>-12.776071371275805</v>
      </c>
      <c r="BO459" s="15">
        <v>40848</v>
      </c>
      <c r="BP459">
        <v>0</v>
      </c>
      <c r="BQ459" s="15">
        <v>40848</v>
      </c>
      <c r="BR459">
        <v>5.96006295389311</v>
      </c>
      <c r="BS459" s="15">
        <v>40865</v>
      </c>
      <c r="BT459">
        <v>4.2474963753137498</v>
      </c>
      <c r="BU459" s="15">
        <v>40872</v>
      </c>
      <c r="BV459">
        <v>3.3710570735674601</v>
      </c>
      <c r="BW459" s="15">
        <v>40865</v>
      </c>
      <c r="BX459">
        <v>-0.34544318264845297</v>
      </c>
      <c r="BZ459" s="40">
        <v>40635</v>
      </c>
      <c r="CA459">
        <f t="shared" si="120"/>
        <v>0</v>
      </c>
      <c r="CB459" s="40">
        <v>40635</v>
      </c>
      <c r="CC459">
        <f t="shared" si="121"/>
        <v>5.96006295389311</v>
      </c>
      <c r="CD459" s="40">
        <v>40635</v>
      </c>
      <c r="CE459">
        <f t="shared" si="122"/>
        <v>7.1007658972602403</v>
      </c>
      <c r="CF459" s="40">
        <v>40635</v>
      </c>
      <c r="CG459">
        <f t="shared" si="123"/>
        <v>9.1003686716296599</v>
      </c>
      <c r="CH459" s="40">
        <v>40635</v>
      </c>
      <c r="CI459">
        <f t="shared" si="124"/>
        <v>0</v>
      </c>
      <c r="CK459" s="40">
        <v>40635</v>
      </c>
      <c r="CL459">
        <f t="shared" si="125"/>
        <v>22.161197522783009</v>
      </c>
      <c r="CM459">
        <f>CL459-MAX($CL$3:CL459)</f>
        <v>-6.9749607953831507</v>
      </c>
    </row>
    <row r="460" spans="27:91">
      <c r="AA460" s="38">
        <v>40891</v>
      </c>
      <c r="AB460" s="12">
        <v>46.0470988401825</v>
      </c>
      <c r="AC460" s="15">
        <v>41393</v>
      </c>
      <c r="AD460">
        <v>26.506151466421301</v>
      </c>
      <c r="AE460" s="15">
        <v>40898</v>
      </c>
      <c r="AF460">
        <v>48.540250201166998</v>
      </c>
      <c r="AG460" s="15">
        <v>41255</v>
      </c>
      <c r="AH460">
        <v>15.4650226953957</v>
      </c>
      <c r="AI460" s="15">
        <v>40983</v>
      </c>
      <c r="AJ460">
        <v>41.953589605013299</v>
      </c>
      <c r="AK460" s="15">
        <v>40947</v>
      </c>
      <c r="AL460">
        <v>49.364614549660203</v>
      </c>
      <c r="AN460" s="15">
        <v>40849</v>
      </c>
      <c r="AO460">
        <v>0</v>
      </c>
      <c r="AP460" s="15">
        <v>40849</v>
      </c>
      <c r="AQ460">
        <v>5.96006295389311</v>
      </c>
      <c r="AR460" s="15">
        <v>40868</v>
      </c>
      <c r="AS460">
        <v>4.2474963753137498</v>
      </c>
      <c r="AT460" s="15">
        <v>40855</v>
      </c>
      <c r="AU460">
        <v>4.26413777804225</v>
      </c>
      <c r="AV460" s="15">
        <v>40849</v>
      </c>
      <c r="AW460">
        <v>5.9781727381817404</v>
      </c>
      <c r="AY460" s="38">
        <v>40636</v>
      </c>
      <c r="AZ460">
        <f t="shared" si="114"/>
        <v>0</v>
      </c>
      <c r="BA460" s="40">
        <v>40636</v>
      </c>
      <c r="BB460">
        <f t="shared" si="115"/>
        <v>5.96006295389311</v>
      </c>
      <c r="BC460" s="40">
        <v>40636</v>
      </c>
      <c r="BD460">
        <f t="shared" si="116"/>
        <v>14.201531794520481</v>
      </c>
      <c r="BE460" s="40">
        <v>40636</v>
      </c>
      <c r="BF460">
        <f t="shared" si="117"/>
        <v>10.886530080579259</v>
      </c>
      <c r="BG460" s="40">
        <v>40636</v>
      </c>
      <c r="BH460">
        <f t="shared" si="118"/>
        <v>-5.9985801682374298</v>
      </c>
      <c r="BJ460" s="40">
        <v>40636</v>
      </c>
      <c r="BK460">
        <f t="shared" si="119"/>
        <v>25.049544660755423</v>
      </c>
      <c r="BL460">
        <f>BK460-MAX($BK$3:BK460)</f>
        <v>-12.776071371275805</v>
      </c>
      <c r="BO460" s="15">
        <v>40849</v>
      </c>
      <c r="BP460">
        <v>0</v>
      </c>
      <c r="BQ460" s="15">
        <v>40849</v>
      </c>
      <c r="BR460">
        <v>5.96006295389311</v>
      </c>
      <c r="BS460" s="15">
        <v>40868</v>
      </c>
      <c r="BT460">
        <v>4.2474963753137498</v>
      </c>
      <c r="BU460" s="15">
        <v>40875</v>
      </c>
      <c r="BV460">
        <v>3.3710570735674601</v>
      </c>
      <c r="BW460" s="15">
        <v>40868</v>
      </c>
      <c r="BX460">
        <v>-0.97230271196425</v>
      </c>
      <c r="BZ460" s="40">
        <v>40636</v>
      </c>
      <c r="CA460">
        <f t="shared" si="120"/>
        <v>0</v>
      </c>
      <c r="CB460" s="40">
        <v>40636</v>
      </c>
      <c r="CC460">
        <f t="shared" si="121"/>
        <v>5.96006295389311</v>
      </c>
      <c r="CD460" s="40">
        <v>40636</v>
      </c>
      <c r="CE460">
        <f t="shared" si="122"/>
        <v>7.1007658972602403</v>
      </c>
      <c r="CF460" s="40">
        <v>40636</v>
      </c>
      <c r="CG460">
        <f t="shared" si="123"/>
        <v>9.1003686716296599</v>
      </c>
      <c r="CH460" s="40">
        <v>40636</v>
      </c>
      <c r="CI460">
        <f t="shared" si="124"/>
        <v>0</v>
      </c>
      <c r="CK460" s="40">
        <v>40636</v>
      </c>
      <c r="CL460">
        <f t="shared" si="125"/>
        <v>22.161197522783009</v>
      </c>
      <c r="CM460">
        <f>CL460-MAX($CL$3:CL460)</f>
        <v>-6.9749607953831507</v>
      </c>
    </row>
    <row r="461" spans="27:91">
      <c r="AA461" s="38">
        <v>40892</v>
      </c>
      <c r="AB461" s="12">
        <v>43.493292970430304</v>
      </c>
      <c r="AC461" s="15">
        <v>41394</v>
      </c>
      <c r="AD461">
        <v>26.576151466421301</v>
      </c>
      <c r="AE461" s="15">
        <v>40899</v>
      </c>
      <c r="AF461">
        <v>49.067296745474401</v>
      </c>
      <c r="AG461" s="15">
        <v>41256</v>
      </c>
      <c r="AH461">
        <v>14.7372552762524</v>
      </c>
      <c r="AI461" s="15">
        <v>40984</v>
      </c>
      <c r="AJ461">
        <v>42.746949642426998</v>
      </c>
      <c r="AK461" s="15">
        <v>40948</v>
      </c>
      <c r="AL461">
        <v>48.189775528459698</v>
      </c>
      <c r="AN461" s="15">
        <v>40850</v>
      </c>
      <c r="AO461">
        <v>0</v>
      </c>
      <c r="AP461" s="15">
        <v>40850</v>
      </c>
      <c r="AQ461">
        <v>5.96006295389311</v>
      </c>
      <c r="AR461" s="15">
        <v>40869</v>
      </c>
      <c r="AS461">
        <v>4.2474963753137498</v>
      </c>
      <c r="AT461" s="15">
        <v>40856</v>
      </c>
      <c r="AU461">
        <v>4.26413777804225</v>
      </c>
      <c r="AV461" s="15">
        <v>40850</v>
      </c>
      <c r="AW461">
        <v>5.3581727381817403</v>
      </c>
      <c r="AY461" s="38">
        <v>40637</v>
      </c>
      <c r="AZ461">
        <f t="shared" si="114"/>
        <v>0</v>
      </c>
      <c r="BA461" s="40">
        <v>40637</v>
      </c>
      <c r="BB461">
        <f t="shared" si="115"/>
        <v>5.96006295389311</v>
      </c>
      <c r="BC461" s="40">
        <v>40637</v>
      </c>
      <c r="BD461">
        <f t="shared" si="116"/>
        <v>14.101531794520479</v>
      </c>
      <c r="BE461" s="40">
        <v>40637</v>
      </c>
      <c r="BF461">
        <f t="shared" si="117"/>
        <v>10.886530080579259</v>
      </c>
      <c r="BG461" s="40">
        <v>40637</v>
      </c>
      <c r="BH461">
        <f t="shared" si="118"/>
        <v>-5.9985801682374298</v>
      </c>
      <c r="BJ461" s="40">
        <v>40637</v>
      </c>
      <c r="BK461">
        <f t="shared" si="119"/>
        <v>24.949544660755421</v>
      </c>
      <c r="BL461">
        <f>BK461-MAX($BK$3:BK461)</f>
        <v>-12.876071371275806</v>
      </c>
      <c r="BO461" s="15">
        <v>40850</v>
      </c>
      <c r="BP461">
        <v>0</v>
      </c>
      <c r="BQ461" s="15">
        <v>40850</v>
      </c>
      <c r="BR461">
        <v>5.96006295389311</v>
      </c>
      <c r="BS461" s="15">
        <v>40869</v>
      </c>
      <c r="BT461">
        <v>4.2474963753137498</v>
      </c>
      <c r="BU461" s="15">
        <v>40876</v>
      </c>
      <c r="BV461">
        <v>3.3710570735674601</v>
      </c>
      <c r="BW461" s="15">
        <v>40869</v>
      </c>
      <c r="BX461">
        <v>0.50557110290532004</v>
      </c>
      <c r="BZ461" s="40">
        <v>40637</v>
      </c>
      <c r="CA461">
        <f t="shared" si="120"/>
        <v>0</v>
      </c>
      <c r="CB461" s="40">
        <v>40637</v>
      </c>
      <c r="CC461">
        <f t="shared" si="121"/>
        <v>5.96006295389311</v>
      </c>
      <c r="CD461" s="40">
        <v>40637</v>
      </c>
      <c r="CE461">
        <f t="shared" si="122"/>
        <v>7.0507658972602396</v>
      </c>
      <c r="CF461" s="40">
        <v>40637</v>
      </c>
      <c r="CG461">
        <f t="shared" si="123"/>
        <v>9.1003686716296599</v>
      </c>
      <c r="CH461" s="40">
        <v>40637</v>
      </c>
      <c r="CI461">
        <f t="shared" si="124"/>
        <v>0</v>
      </c>
      <c r="CK461" s="40">
        <v>40637</v>
      </c>
      <c r="CL461">
        <f t="shared" si="125"/>
        <v>22.111197522783009</v>
      </c>
      <c r="CM461">
        <f>CL461-MAX($CL$3:CL461)</f>
        <v>-7.0249607953831514</v>
      </c>
    </row>
    <row r="462" spans="27:91">
      <c r="AA462" s="38">
        <v>40893</v>
      </c>
      <c r="AB462" s="12">
        <v>47.860646770524397</v>
      </c>
      <c r="AC462" s="15">
        <v>41402</v>
      </c>
      <c r="AD462">
        <v>26.576151466421301</v>
      </c>
      <c r="AE462" s="15">
        <v>40900</v>
      </c>
      <c r="AF462">
        <v>50.045569254867502</v>
      </c>
      <c r="AG462" s="15">
        <v>41260</v>
      </c>
      <c r="AH462">
        <v>14.7372552762524</v>
      </c>
      <c r="AI462" s="15">
        <v>40987</v>
      </c>
      <c r="AJ462">
        <v>43.1058939404437</v>
      </c>
      <c r="AK462" s="15">
        <v>40949</v>
      </c>
      <c r="AL462">
        <v>50.6356383704397</v>
      </c>
      <c r="AN462" s="15">
        <v>40851</v>
      </c>
      <c r="AO462">
        <v>0</v>
      </c>
      <c r="AP462" s="15">
        <v>40851</v>
      </c>
      <c r="AQ462">
        <v>5.96006295389311</v>
      </c>
      <c r="AR462" s="15">
        <v>40870</v>
      </c>
      <c r="AS462">
        <v>4.2474963753137498</v>
      </c>
      <c r="AT462" s="15">
        <v>40857</v>
      </c>
      <c r="AU462">
        <v>4.26413777804225</v>
      </c>
      <c r="AV462" s="15">
        <v>40851</v>
      </c>
      <c r="AW462">
        <v>7.0681727381817403</v>
      </c>
      <c r="AY462" s="38">
        <v>40638</v>
      </c>
      <c r="AZ462">
        <f t="shared" si="114"/>
        <v>0</v>
      </c>
      <c r="BA462" s="40">
        <v>40638</v>
      </c>
      <c r="BB462">
        <f t="shared" si="115"/>
        <v>5.96006295389311</v>
      </c>
      <c r="BC462" s="40">
        <v>40638</v>
      </c>
      <c r="BD462">
        <f t="shared" si="116"/>
        <v>13.42153179452048</v>
      </c>
      <c r="BE462" s="40">
        <v>40638</v>
      </c>
      <c r="BF462">
        <f t="shared" si="117"/>
        <v>10.886530080579259</v>
      </c>
      <c r="BG462" s="40">
        <v>40638</v>
      </c>
      <c r="BH462">
        <f t="shared" si="118"/>
        <v>-5.9985801682374298</v>
      </c>
      <c r="BJ462" s="40">
        <v>40638</v>
      </c>
      <c r="BK462">
        <f t="shared" si="119"/>
        <v>24.269544660755422</v>
      </c>
      <c r="BL462">
        <f>BK462-MAX($BK$3:BK462)</f>
        <v>-13.556071371275806</v>
      </c>
      <c r="BO462" s="15">
        <v>40851</v>
      </c>
      <c r="BP462">
        <v>0</v>
      </c>
      <c r="BQ462" s="15">
        <v>40851</v>
      </c>
      <c r="BR462">
        <v>5.96006295389311</v>
      </c>
      <c r="BS462" s="15">
        <v>40870</v>
      </c>
      <c r="BT462">
        <v>4.2474963753137498</v>
      </c>
      <c r="BU462" s="15">
        <v>40877</v>
      </c>
      <c r="BV462">
        <v>3.3710570735674601</v>
      </c>
      <c r="BW462" s="15">
        <v>40870</v>
      </c>
      <c r="BX462">
        <v>-1.61254215379028</v>
      </c>
      <c r="BZ462" s="40">
        <v>40638</v>
      </c>
      <c r="CA462">
        <f t="shared" si="120"/>
        <v>0</v>
      </c>
      <c r="CB462" s="40">
        <v>40638</v>
      </c>
      <c r="CC462">
        <f t="shared" si="121"/>
        <v>5.96006295389311</v>
      </c>
      <c r="CD462" s="40">
        <v>40638</v>
      </c>
      <c r="CE462">
        <f t="shared" si="122"/>
        <v>6.7107658972602398</v>
      </c>
      <c r="CF462" s="40">
        <v>40638</v>
      </c>
      <c r="CG462">
        <f t="shared" si="123"/>
        <v>9.1003686716296599</v>
      </c>
      <c r="CH462" s="40">
        <v>40638</v>
      </c>
      <c r="CI462">
        <f t="shared" si="124"/>
        <v>0</v>
      </c>
      <c r="CK462" s="40">
        <v>40638</v>
      </c>
      <c r="CL462">
        <f t="shared" si="125"/>
        <v>21.771197522783009</v>
      </c>
      <c r="CM462">
        <f>CL462-MAX($CL$3:CL462)</f>
        <v>-7.3649607953831513</v>
      </c>
    </row>
    <row r="463" spans="27:91">
      <c r="AA463" s="38">
        <v>40896</v>
      </c>
      <c r="AB463" s="12">
        <v>44.7160051949148</v>
      </c>
      <c r="AC463" s="15">
        <v>41403</v>
      </c>
      <c r="AD463">
        <v>26.5262561621152</v>
      </c>
      <c r="AE463" s="15">
        <v>40903</v>
      </c>
      <c r="AF463">
        <v>50.448099580948899</v>
      </c>
      <c r="AG463" s="15">
        <v>41261</v>
      </c>
      <c r="AH463">
        <v>14.5852468540443</v>
      </c>
      <c r="AI463" s="15">
        <v>40988</v>
      </c>
      <c r="AJ463">
        <v>43.115208193534301</v>
      </c>
      <c r="AK463" s="15">
        <v>40952</v>
      </c>
      <c r="AL463">
        <v>51.219158721942598</v>
      </c>
      <c r="AN463" s="15">
        <v>40854</v>
      </c>
      <c r="AO463">
        <v>0</v>
      </c>
      <c r="AP463" s="15">
        <v>40854</v>
      </c>
      <c r="AQ463">
        <v>5.96006295389311</v>
      </c>
      <c r="AR463" s="15">
        <v>40871</v>
      </c>
      <c r="AS463">
        <v>4.2474963753137498</v>
      </c>
      <c r="AT463" s="15">
        <v>40858</v>
      </c>
      <c r="AU463">
        <v>4.26413777804225</v>
      </c>
      <c r="AV463" s="15">
        <v>40854</v>
      </c>
      <c r="AW463">
        <v>7.1981727381817402</v>
      </c>
      <c r="AY463" s="38">
        <v>40639</v>
      </c>
      <c r="AZ463">
        <f t="shared" si="114"/>
        <v>0</v>
      </c>
      <c r="BA463" s="40">
        <v>40639</v>
      </c>
      <c r="BB463">
        <f t="shared" si="115"/>
        <v>5.96006295389311</v>
      </c>
      <c r="BC463" s="40">
        <v>40639</v>
      </c>
      <c r="BD463">
        <f t="shared" si="116"/>
        <v>13.38153179452048</v>
      </c>
      <c r="BE463" s="40">
        <v>40639</v>
      </c>
      <c r="BF463">
        <f t="shared" si="117"/>
        <v>10.886530080579259</v>
      </c>
      <c r="BG463" s="40">
        <v>40639</v>
      </c>
      <c r="BH463">
        <f t="shared" si="118"/>
        <v>-5.9985801682374298</v>
      </c>
      <c r="BJ463" s="40">
        <v>40639</v>
      </c>
      <c r="BK463">
        <f t="shared" si="119"/>
        <v>24.229544660755423</v>
      </c>
      <c r="BL463">
        <f>BK463-MAX($BK$3:BK463)</f>
        <v>-13.596071371275805</v>
      </c>
      <c r="BO463" s="15">
        <v>40854</v>
      </c>
      <c r="BP463">
        <v>0</v>
      </c>
      <c r="BQ463" s="15">
        <v>40854</v>
      </c>
      <c r="BR463">
        <v>5.96006295389311</v>
      </c>
      <c r="BS463" s="15">
        <v>40871</v>
      </c>
      <c r="BT463">
        <v>4.2474963753137498</v>
      </c>
      <c r="BU463" s="15">
        <v>40878</v>
      </c>
      <c r="BV463">
        <v>3.3710570735674601</v>
      </c>
      <c r="BW463" s="15">
        <v>40871</v>
      </c>
      <c r="BX463">
        <v>1.75983894372653</v>
      </c>
      <c r="BZ463" s="40">
        <v>40639</v>
      </c>
      <c r="CA463">
        <f t="shared" si="120"/>
        <v>0</v>
      </c>
      <c r="CB463" s="40">
        <v>40639</v>
      </c>
      <c r="CC463">
        <f t="shared" si="121"/>
        <v>5.96006295389311</v>
      </c>
      <c r="CD463" s="40">
        <v>40639</v>
      </c>
      <c r="CE463">
        <f t="shared" si="122"/>
        <v>6.6907658972602402</v>
      </c>
      <c r="CF463" s="40">
        <v>40639</v>
      </c>
      <c r="CG463">
        <f t="shared" si="123"/>
        <v>9.1003686716296599</v>
      </c>
      <c r="CH463" s="40">
        <v>40639</v>
      </c>
      <c r="CI463">
        <f t="shared" si="124"/>
        <v>0</v>
      </c>
      <c r="CK463" s="40">
        <v>40639</v>
      </c>
      <c r="CL463">
        <f t="shared" si="125"/>
        <v>21.751197522783009</v>
      </c>
      <c r="CM463">
        <f>CL463-MAX($CL$3:CL463)</f>
        <v>-7.3849607953831509</v>
      </c>
    </row>
    <row r="464" spans="27:91">
      <c r="AA464" s="38">
        <v>40897</v>
      </c>
      <c r="AB464" s="12">
        <v>47.035414214745103</v>
      </c>
      <c r="AC464" s="15">
        <v>41404</v>
      </c>
      <c r="AD464">
        <v>26.5976370429767</v>
      </c>
      <c r="AE464" s="15">
        <v>40904</v>
      </c>
      <c r="AF464">
        <v>48.881582404748102</v>
      </c>
      <c r="AG464" s="15">
        <v>41263</v>
      </c>
      <c r="AH464">
        <v>14.6345658691806</v>
      </c>
      <c r="AI464" s="15">
        <v>40989</v>
      </c>
      <c r="AJ464">
        <v>44.469098180757697</v>
      </c>
      <c r="AK464" s="15">
        <v>40953</v>
      </c>
      <c r="AL464">
        <v>51.929754256429398</v>
      </c>
      <c r="AN464" s="15">
        <v>40855</v>
      </c>
      <c r="AO464">
        <v>0</v>
      </c>
      <c r="AP464" s="15">
        <v>40855</v>
      </c>
      <c r="AQ464">
        <v>5.96006295389311</v>
      </c>
      <c r="AR464" s="15">
        <v>40872</v>
      </c>
      <c r="AS464">
        <v>4.2474963753137498</v>
      </c>
      <c r="AT464" s="15">
        <v>40861</v>
      </c>
      <c r="AU464">
        <v>4.26413777804225</v>
      </c>
      <c r="AV464" s="15">
        <v>40855</v>
      </c>
      <c r="AW464">
        <v>7.0433473048403403</v>
      </c>
      <c r="AY464" s="38">
        <v>40640</v>
      </c>
      <c r="AZ464">
        <f t="shared" si="114"/>
        <v>0</v>
      </c>
      <c r="BA464" s="40">
        <v>40640</v>
      </c>
      <c r="BB464">
        <f t="shared" si="115"/>
        <v>5.96006295389311</v>
      </c>
      <c r="BC464" s="40">
        <v>40640</v>
      </c>
      <c r="BD464">
        <f t="shared" si="116"/>
        <v>13.38153179452048</v>
      </c>
      <c r="BE464" s="40">
        <v>40640</v>
      </c>
      <c r="BF464">
        <f t="shared" si="117"/>
        <v>10.886530080579259</v>
      </c>
      <c r="BG464" s="40">
        <v>40640</v>
      </c>
      <c r="BH464">
        <f t="shared" si="118"/>
        <v>-5.9985801682374298</v>
      </c>
      <c r="BJ464" s="40">
        <v>40640</v>
      </c>
      <c r="BK464">
        <f t="shared" si="119"/>
        <v>24.229544660755423</v>
      </c>
      <c r="BL464">
        <f>BK464-MAX($BK$3:BK464)</f>
        <v>-13.596071371275805</v>
      </c>
      <c r="BO464" s="15">
        <v>40855</v>
      </c>
      <c r="BP464">
        <v>0</v>
      </c>
      <c r="BQ464" s="15">
        <v>40855</v>
      </c>
      <c r="BR464">
        <v>5.96006295389311</v>
      </c>
      <c r="BS464" s="15">
        <v>40872</v>
      </c>
      <c r="BT464">
        <v>4.2474963753137498</v>
      </c>
      <c r="BU464" s="15">
        <v>40879</v>
      </c>
      <c r="BV464">
        <v>3.3710570735674601</v>
      </c>
      <c r="BW464" s="15">
        <v>40872</v>
      </c>
      <c r="BX464">
        <v>0.490887707608607</v>
      </c>
      <c r="BZ464" s="40">
        <v>40640</v>
      </c>
      <c r="CA464">
        <f t="shared" si="120"/>
        <v>0</v>
      </c>
      <c r="CB464" s="40">
        <v>40640</v>
      </c>
      <c r="CC464">
        <f t="shared" si="121"/>
        <v>5.96006295389311</v>
      </c>
      <c r="CD464" s="40">
        <v>40640</v>
      </c>
      <c r="CE464">
        <f t="shared" si="122"/>
        <v>6.6907658972602402</v>
      </c>
      <c r="CF464" s="40">
        <v>40640</v>
      </c>
      <c r="CG464">
        <f t="shared" si="123"/>
        <v>9.1003686716296599</v>
      </c>
      <c r="CH464" s="40">
        <v>40640</v>
      </c>
      <c r="CI464">
        <f t="shared" si="124"/>
        <v>0</v>
      </c>
      <c r="CK464" s="40">
        <v>40640</v>
      </c>
      <c r="CL464">
        <f t="shared" si="125"/>
        <v>21.751197522783009</v>
      </c>
      <c r="CM464">
        <f>CL464-MAX($CL$3:CL464)</f>
        <v>-7.3849607953831509</v>
      </c>
    </row>
    <row r="465" spans="27:91">
      <c r="AA465" s="38">
        <v>40898</v>
      </c>
      <c r="AB465" s="12">
        <v>51.785454354203097</v>
      </c>
      <c r="AC465" s="15">
        <v>41407</v>
      </c>
      <c r="AD465">
        <v>26.748063399925901</v>
      </c>
      <c r="AE465" s="15">
        <v>40905</v>
      </c>
      <c r="AF465">
        <v>49.388967121242203</v>
      </c>
      <c r="AG465" s="15">
        <v>41264</v>
      </c>
      <c r="AH465">
        <v>14.7808704451287</v>
      </c>
      <c r="AI465" s="15">
        <v>40990</v>
      </c>
      <c r="AJ465">
        <v>45.015458253450298</v>
      </c>
      <c r="AK465" s="15">
        <v>40954</v>
      </c>
      <c r="AL465">
        <v>51.5098375497464</v>
      </c>
      <c r="AN465" s="15">
        <v>40856</v>
      </c>
      <c r="AO465">
        <v>0</v>
      </c>
      <c r="AP465" s="15">
        <v>40856</v>
      </c>
      <c r="AQ465">
        <v>5.96006295389311</v>
      </c>
      <c r="AR465" s="15">
        <v>40875</v>
      </c>
      <c r="AS465">
        <v>4.2474963753137498</v>
      </c>
      <c r="AT465" s="15">
        <v>40862</v>
      </c>
      <c r="AU465">
        <v>4.26413777804225</v>
      </c>
      <c r="AV465" s="15">
        <v>40856</v>
      </c>
      <c r="AW465">
        <v>7.8228023148279204</v>
      </c>
      <c r="AY465" s="38">
        <v>40641</v>
      </c>
      <c r="AZ465">
        <f t="shared" si="114"/>
        <v>0</v>
      </c>
      <c r="BA465" s="40">
        <v>40641</v>
      </c>
      <c r="BB465">
        <f t="shared" si="115"/>
        <v>5.96006295389311</v>
      </c>
      <c r="BC465" s="40">
        <v>40641</v>
      </c>
      <c r="BD465">
        <f t="shared" si="116"/>
        <v>13.38153179452048</v>
      </c>
      <c r="BE465" s="40">
        <v>40641</v>
      </c>
      <c r="BF465">
        <f t="shared" si="117"/>
        <v>10.886530080579259</v>
      </c>
      <c r="BG465" s="40">
        <v>40641</v>
      </c>
      <c r="BH465">
        <f t="shared" si="118"/>
        <v>-5.9985801682374298</v>
      </c>
      <c r="BJ465" s="40">
        <v>40641</v>
      </c>
      <c r="BK465">
        <f t="shared" si="119"/>
        <v>24.229544660755423</v>
      </c>
      <c r="BL465">
        <f>BK465-MAX($BK$3:BK465)</f>
        <v>-13.596071371275805</v>
      </c>
      <c r="BO465" s="15">
        <v>40856</v>
      </c>
      <c r="BP465">
        <v>0</v>
      </c>
      <c r="BQ465" s="15">
        <v>40856</v>
      </c>
      <c r="BR465">
        <v>5.96006295389311</v>
      </c>
      <c r="BS465" s="15">
        <v>40875</v>
      </c>
      <c r="BT465">
        <v>4.2474963753137498</v>
      </c>
      <c r="BU465" s="15">
        <v>40882</v>
      </c>
      <c r="BV465">
        <v>3.3710570735674601</v>
      </c>
      <c r="BW465" s="15">
        <v>40875</v>
      </c>
      <c r="BX465">
        <v>6.6610481423697196</v>
      </c>
      <c r="BZ465" s="40">
        <v>40641</v>
      </c>
      <c r="CA465">
        <f t="shared" si="120"/>
        <v>0</v>
      </c>
      <c r="CB465" s="40">
        <v>40641</v>
      </c>
      <c r="CC465">
        <f t="shared" si="121"/>
        <v>5.96006295389311</v>
      </c>
      <c r="CD465" s="40">
        <v>40641</v>
      </c>
      <c r="CE465">
        <f t="shared" si="122"/>
        <v>6.6907658972602402</v>
      </c>
      <c r="CF465" s="40">
        <v>40641</v>
      </c>
      <c r="CG465">
        <f t="shared" si="123"/>
        <v>9.1003686716296599</v>
      </c>
      <c r="CH465" s="40">
        <v>40641</v>
      </c>
      <c r="CI465">
        <f t="shared" si="124"/>
        <v>0</v>
      </c>
      <c r="CK465" s="40">
        <v>40641</v>
      </c>
      <c r="CL465">
        <f t="shared" si="125"/>
        <v>21.751197522783009</v>
      </c>
      <c r="CM465">
        <f>CL465-MAX($CL$3:CL465)</f>
        <v>-7.3849607953831509</v>
      </c>
    </row>
    <row r="466" spans="27:91">
      <c r="AA466" s="38">
        <v>40899</v>
      </c>
      <c r="AB466" s="12">
        <v>52.3125008985105</v>
      </c>
      <c r="AC466" s="15">
        <v>41409</v>
      </c>
      <c r="AD466">
        <v>26.748063399925901</v>
      </c>
      <c r="AE466" s="15">
        <v>40906</v>
      </c>
      <c r="AF466">
        <v>49.745213624337502</v>
      </c>
      <c r="AG466" s="15">
        <v>41267</v>
      </c>
      <c r="AH466">
        <v>14.7289505856948</v>
      </c>
      <c r="AI466" s="15">
        <v>40991</v>
      </c>
      <c r="AJ466">
        <v>44.917542521065897</v>
      </c>
      <c r="AK466" s="15">
        <v>40955</v>
      </c>
      <c r="AL466">
        <v>52.382546281322</v>
      </c>
      <c r="AN466" s="15">
        <v>40857</v>
      </c>
      <c r="AO466">
        <v>0</v>
      </c>
      <c r="AP466" s="15">
        <v>40857</v>
      </c>
      <c r="AQ466">
        <v>5.96006295389311</v>
      </c>
      <c r="AR466" s="15">
        <v>40876</v>
      </c>
      <c r="AS466">
        <v>4.2474963753137498</v>
      </c>
      <c r="AT466" s="15">
        <v>40863</v>
      </c>
      <c r="AU466">
        <v>4.26413777804225</v>
      </c>
      <c r="AV466" s="15">
        <v>40857</v>
      </c>
      <c r="AW466">
        <v>6.6116163175417597</v>
      </c>
      <c r="AY466" s="38">
        <v>40642</v>
      </c>
      <c r="AZ466">
        <f t="shared" si="114"/>
        <v>0</v>
      </c>
      <c r="BA466" s="40">
        <v>40642</v>
      </c>
      <c r="BB466">
        <f t="shared" si="115"/>
        <v>5.96006295389311</v>
      </c>
      <c r="BC466" s="40">
        <v>40642</v>
      </c>
      <c r="BD466">
        <f t="shared" si="116"/>
        <v>13.38153179452048</v>
      </c>
      <c r="BE466" s="40">
        <v>40642</v>
      </c>
      <c r="BF466">
        <f t="shared" si="117"/>
        <v>10.886530080579259</v>
      </c>
      <c r="BG466" s="40">
        <v>40642</v>
      </c>
      <c r="BH466">
        <f t="shared" si="118"/>
        <v>-5.9985801682374298</v>
      </c>
      <c r="BJ466" s="40">
        <v>40642</v>
      </c>
      <c r="BK466">
        <f t="shared" si="119"/>
        <v>24.229544660755423</v>
      </c>
      <c r="BL466">
        <f>BK466-MAX($BK$3:BK466)</f>
        <v>-13.596071371275805</v>
      </c>
      <c r="BO466" s="15">
        <v>40857</v>
      </c>
      <c r="BP466">
        <v>0</v>
      </c>
      <c r="BQ466" s="15">
        <v>40857</v>
      </c>
      <c r="BR466">
        <v>5.96006295389311</v>
      </c>
      <c r="BS466" s="15">
        <v>40876</v>
      </c>
      <c r="BT466">
        <v>4.2474963753137498</v>
      </c>
      <c r="BU466" s="15">
        <v>40883</v>
      </c>
      <c r="BV466">
        <v>3.3710570735674601</v>
      </c>
      <c r="BW466" s="15">
        <v>40876</v>
      </c>
      <c r="BX466">
        <v>11.2210481423697</v>
      </c>
      <c r="BZ466" s="40">
        <v>40642</v>
      </c>
      <c r="CA466">
        <f t="shared" si="120"/>
        <v>0</v>
      </c>
      <c r="CB466" s="40">
        <v>40642</v>
      </c>
      <c r="CC466">
        <f t="shared" si="121"/>
        <v>5.96006295389311</v>
      </c>
      <c r="CD466" s="40">
        <v>40642</v>
      </c>
      <c r="CE466">
        <f t="shared" si="122"/>
        <v>6.6907658972602402</v>
      </c>
      <c r="CF466" s="40">
        <v>40642</v>
      </c>
      <c r="CG466">
        <f t="shared" si="123"/>
        <v>9.1003686716296599</v>
      </c>
      <c r="CH466" s="40">
        <v>40642</v>
      </c>
      <c r="CI466">
        <f t="shared" si="124"/>
        <v>0</v>
      </c>
      <c r="CK466" s="40">
        <v>40642</v>
      </c>
      <c r="CL466">
        <f t="shared" si="125"/>
        <v>21.751197522783009</v>
      </c>
      <c r="CM466">
        <f>CL466-MAX($CL$3:CL466)</f>
        <v>-7.3849607953831509</v>
      </c>
    </row>
    <row r="467" spans="27:91">
      <c r="AA467" s="38">
        <v>40900</v>
      </c>
      <c r="AB467" s="12">
        <v>53.2907734079036</v>
      </c>
      <c r="AC467" s="15">
        <v>41410</v>
      </c>
      <c r="AD467">
        <v>26.6864129942437</v>
      </c>
      <c r="AE467" s="15">
        <v>40910</v>
      </c>
      <c r="AF467">
        <v>50.677302569235401</v>
      </c>
      <c r="AG467" s="15">
        <v>41269</v>
      </c>
      <c r="AH467">
        <v>14.8124301509425</v>
      </c>
      <c r="AI467" s="15">
        <v>40994</v>
      </c>
      <c r="AJ467">
        <v>46.069422440661299</v>
      </c>
      <c r="AK467" s="15">
        <v>40956</v>
      </c>
      <c r="AL467">
        <v>51.7902446835771</v>
      </c>
      <c r="AN467" s="15">
        <v>40858</v>
      </c>
      <c r="AO467">
        <v>0</v>
      </c>
      <c r="AP467" s="15">
        <v>40858</v>
      </c>
      <c r="AQ467">
        <v>5.96006295389311</v>
      </c>
      <c r="AR467" s="15">
        <v>40877</v>
      </c>
      <c r="AS467">
        <v>4.2474963753137498</v>
      </c>
      <c r="AT467" s="15">
        <v>40864</v>
      </c>
      <c r="AU467">
        <v>4.26413777804225</v>
      </c>
      <c r="AV467" s="15">
        <v>40858</v>
      </c>
      <c r="AW467">
        <v>7.6424943571402197</v>
      </c>
      <c r="AY467" s="38">
        <v>40643</v>
      </c>
      <c r="AZ467">
        <f t="shared" si="114"/>
        <v>0</v>
      </c>
      <c r="BA467" s="40">
        <v>40643</v>
      </c>
      <c r="BB467">
        <f t="shared" si="115"/>
        <v>5.96006295389311</v>
      </c>
      <c r="BC467" s="40">
        <v>40643</v>
      </c>
      <c r="BD467">
        <f t="shared" si="116"/>
        <v>13.38153179452048</v>
      </c>
      <c r="BE467" s="40">
        <v>40643</v>
      </c>
      <c r="BF467">
        <f t="shared" si="117"/>
        <v>10.886530080579259</v>
      </c>
      <c r="BG467" s="40">
        <v>40643</v>
      </c>
      <c r="BH467">
        <f t="shared" si="118"/>
        <v>-5.9985801682374298</v>
      </c>
      <c r="BJ467" s="40">
        <v>40643</v>
      </c>
      <c r="BK467">
        <f t="shared" si="119"/>
        <v>24.229544660755423</v>
      </c>
      <c r="BL467">
        <f>BK467-MAX($BK$3:BK467)</f>
        <v>-13.596071371275805</v>
      </c>
      <c r="BO467" s="15">
        <v>40858</v>
      </c>
      <c r="BP467">
        <v>0</v>
      </c>
      <c r="BQ467" s="15">
        <v>40858</v>
      </c>
      <c r="BR467">
        <v>5.96006295389311</v>
      </c>
      <c r="BS467" s="15">
        <v>40877</v>
      </c>
      <c r="BT467">
        <v>4.2474963753137498</v>
      </c>
      <c r="BU467" s="15">
        <v>40884</v>
      </c>
      <c r="BV467">
        <v>3.3710570735674601</v>
      </c>
      <c r="BW467" s="15">
        <v>40877</v>
      </c>
      <c r="BX467">
        <v>10.8610481423697</v>
      </c>
      <c r="BZ467" s="40">
        <v>40643</v>
      </c>
      <c r="CA467">
        <f t="shared" si="120"/>
        <v>0</v>
      </c>
      <c r="CB467" s="40">
        <v>40643</v>
      </c>
      <c r="CC467">
        <f t="shared" si="121"/>
        <v>5.96006295389311</v>
      </c>
      <c r="CD467" s="40">
        <v>40643</v>
      </c>
      <c r="CE467">
        <f t="shared" si="122"/>
        <v>6.6907658972602402</v>
      </c>
      <c r="CF467" s="40">
        <v>40643</v>
      </c>
      <c r="CG467">
        <f t="shared" si="123"/>
        <v>9.1003686716296599</v>
      </c>
      <c r="CH467" s="40">
        <v>40643</v>
      </c>
      <c r="CI467">
        <f t="shared" si="124"/>
        <v>0</v>
      </c>
      <c r="CK467" s="40">
        <v>40643</v>
      </c>
      <c r="CL467">
        <f t="shared" si="125"/>
        <v>21.751197522783009</v>
      </c>
      <c r="CM467">
        <f>CL467-MAX($CL$3:CL467)</f>
        <v>-7.3849607953831509</v>
      </c>
    </row>
    <row r="468" spans="27:91">
      <c r="AA468" s="38">
        <v>40903</v>
      </c>
      <c r="AB468" s="12">
        <v>53.693303733984997</v>
      </c>
      <c r="AC468" s="15">
        <v>41414</v>
      </c>
      <c r="AD468">
        <v>26.913198810128002</v>
      </c>
      <c r="AE468" s="15">
        <v>40911</v>
      </c>
      <c r="AF468">
        <v>51.4879007695124</v>
      </c>
      <c r="AG468" s="15">
        <v>41270</v>
      </c>
      <c r="AH468">
        <v>15.042734726497001</v>
      </c>
      <c r="AI468" s="15">
        <v>40995</v>
      </c>
      <c r="AJ468">
        <v>45.681446526362699</v>
      </c>
      <c r="AK468" s="15">
        <v>40959</v>
      </c>
      <c r="AL468">
        <v>52.094130161340097</v>
      </c>
      <c r="AN468" s="15">
        <v>40861</v>
      </c>
      <c r="AO468">
        <v>0</v>
      </c>
      <c r="AP468" s="15">
        <v>40861</v>
      </c>
      <c r="AQ468">
        <v>5.96006295389311</v>
      </c>
      <c r="AR468" s="15">
        <v>40878</v>
      </c>
      <c r="AS468">
        <v>4.2474963753137498</v>
      </c>
      <c r="AT468" s="15">
        <v>40865</v>
      </c>
      <c r="AU468">
        <v>4.26413777804225</v>
      </c>
      <c r="AV468" s="15">
        <v>40861</v>
      </c>
      <c r="AW468">
        <v>8.3336806849896092</v>
      </c>
      <c r="AY468" s="38">
        <v>40644</v>
      </c>
      <c r="AZ468">
        <f t="shared" si="114"/>
        <v>0</v>
      </c>
      <c r="BA468" s="40">
        <v>40644</v>
      </c>
      <c r="BB468">
        <f t="shared" si="115"/>
        <v>5.96006295389311</v>
      </c>
      <c r="BC468" s="40">
        <v>40644</v>
      </c>
      <c r="BD468">
        <f t="shared" si="116"/>
        <v>13.38153179452048</v>
      </c>
      <c r="BE468" s="40">
        <v>40644</v>
      </c>
      <c r="BF468">
        <f t="shared" si="117"/>
        <v>10.886530080579259</v>
      </c>
      <c r="BG468" s="40">
        <v>40644</v>
      </c>
      <c r="BH468">
        <f t="shared" si="118"/>
        <v>-5.9985801682374298</v>
      </c>
      <c r="BJ468" s="40">
        <v>40644</v>
      </c>
      <c r="BK468">
        <f t="shared" si="119"/>
        <v>24.229544660755423</v>
      </c>
      <c r="BL468">
        <f>BK468-MAX($BK$3:BK468)</f>
        <v>-13.596071371275805</v>
      </c>
      <c r="BO468" s="15">
        <v>40861</v>
      </c>
      <c r="BP468">
        <v>0</v>
      </c>
      <c r="BQ468" s="15">
        <v>40861</v>
      </c>
      <c r="BR468">
        <v>5.96006295389311</v>
      </c>
      <c r="BS468" s="15">
        <v>40878</v>
      </c>
      <c r="BT468">
        <v>4.2474963753137498</v>
      </c>
      <c r="BU468" s="15">
        <v>40885</v>
      </c>
      <c r="BV468">
        <v>3.3710570735674601</v>
      </c>
      <c r="BW468" s="15">
        <v>40878</v>
      </c>
      <c r="BX468">
        <v>11.7010481423697</v>
      </c>
      <c r="BZ468" s="40">
        <v>40644</v>
      </c>
      <c r="CA468">
        <f t="shared" si="120"/>
        <v>0</v>
      </c>
      <c r="CB468" s="40">
        <v>40644</v>
      </c>
      <c r="CC468">
        <f t="shared" si="121"/>
        <v>5.96006295389311</v>
      </c>
      <c r="CD468" s="40">
        <v>40644</v>
      </c>
      <c r="CE468">
        <f t="shared" si="122"/>
        <v>6.6907658972602402</v>
      </c>
      <c r="CF468" s="40">
        <v>40644</v>
      </c>
      <c r="CG468">
        <f t="shared" si="123"/>
        <v>9.1003686716296599</v>
      </c>
      <c r="CH468" s="40">
        <v>40644</v>
      </c>
      <c r="CI468">
        <f t="shared" si="124"/>
        <v>0</v>
      </c>
      <c r="CK468" s="40">
        <v>40644</v>
      </c>
      <c r="CL468">
        <f t="shared" si="125"/>
        <v>21.751197522783009</v>
      </c>
      <c r="CM468">
        <f>CL468-MAX($CL$3:CL468)</f>
        <v>-7.3849607953831509</v>
      </c>
    </row>
    <row r="469" spans="27:91">
      <c r="AA469" s="38">
        <v>40904</v>
      </c>
      <c r="AB469" s="12">
        <v>52.1267865577842</v>
      </c>
      <c r="AC469" s="15">
        <v>41416</v>
      </c>
      <c r="AD469">
        <v>26.913198810128002</v>
      </c>
      <c r="AE469" s="15">
        <v>40912</v>
      </c>
      <c r="AF469">
        <v>51.406854554783997</v>
      </c>
      <c r="AG469" s="15">
        <v>41288</v>
      </c>
      <c r="AH469">
        <v>15.042734726497001</v>
      </c>
      <c r="AI469" s="15">
        <v>40996</v>
      </c>
      <c r="AJ469">
        <v>46.306366130646197</v>
      </c>
      <c r="AK469" s="15">
        <v>40960</v>
      </c>
      <c r="AL469">
        <v>52.076744491341003</v>
      </c>
      <c r="AN469" s="15">
        <v>40862</v>
      </c>
      <c r="AO469">
        <v>0</v>
      </c>
      <c r="AP469" s="15">
        <v>40862</v>
      </c>
      <c r="AQ469">
        <v>5.96006295389311</v>
      </c>
      <c r="AR469" s="15">
        <v>40879</v>
      </c>
      <c r="AS469">
        <v>4.2474963753137498</v>
      </c>
      <c r="AT469" s="15">
        <v>40868</v>
      </c>
      <c r="AU469">
        <v>4.26413777804225</v>
      </c>
      <c r="AV469" s="15">
        <v>40862</v>
      </c>
      <c r="AW469">
        <v>8.6506070220685096</v>
      </c>
      <c r="AY469" s="38">
        <v>40645</v>
      </c>
      <c r="AZ469">
        <f t="shared" si="114"/>
        <v>0</v>
      </c>
      <c r="BA469" s="40">
        <v>40645</v>
      </c>
      <c r="BB469">
        <f t="shared" si="115"/>
        <v>5.96006295389311</v>
      </c>
      <c r="BC469" s="40">
        <v>40645</v>
      </c>
      <c r="BD469">
        <f t="shared" si="116"/>
        <v>13.38153179452048</v>
      </c>
      <c r="BE469" s="40">
        <v>40645</v>
      </c>
      <c r="BF469">
        <f t="shared" si="117"/>
        <v>10.886530080579259</v>
      </c>
      <c r="BG469" s="40">
        <v>40645</v>
      </c>
      <c r="BH469">
        <f t="shared" si="118"/>
        <v>-5.9985801682374298</v>
      </c>
      <c r="BJ469" s="40">
        <v>40645</v>
      </c>
      <c r="BK469">
        <f t="shared" si="119"/>
        <v>24.229544660755423</v>
      </c>
      <c r="BL469">
        <f>BK469-MAX($BK$3:BK469)</f>
        <v>-13.596071371275805</v>
      </c>
      <c r="BO469" s="15">
        <v>40862</v>
      </c>
      <c r="BP469">
        <v>0</v>
      </c>
      <c r="BQ469" s="15">
        <v>40862</v>
      </c>
      <c r="BR469">
        <v>5.96006295389311</v>
      </c>
      <c r="BS469" s="15">
        <v>40879</v>
      </c>
      <c r="BT469">
        <v>4.2474963753137498</v>
      </c>
      <c r="BU469" s="15">
        <v>40886</v>
      </c>
      <c r="BV469">
        <v>3.3710570735674601</v>
      </c>
      <c r="BW469" s="15">
        <v>40879</v>
      </c>
      <c r="BX469">
        <v>12.7010481423697</v>
      </c>
      <c r="BZ469" s="40">
        <v>40645</v>
      </c>
      <c r="CA469">
        <f t="shared" si="120"/>
        <v>0</v>
      </c>
      <c r="CB469" s="40">
        <v>40645</v>
      </c>
      <c r="CC469">
        <f t="shared" si="121"/>
        <v>5.96006295389311</v>
      </c>
      <c r="CD469" s="40">
        <v>40645</v>
      </c>
      <c r="CE469">
        <f t="shared" si="122"/>
        <v>6.6907658972602402</v>
      </c>
      <c r="CF469" s="40">
        <v>40645</v>
      </c>
      <c r="CG469">
        <f t="shared" si="123"/>
        <v>9.1003686716296599</v>
      </c>
      <c r="CH469" s="40">
        <v>40645</v>
      </c>
      <c r="CI469">
        <f t="shared" si="124"/>
        <v>0</v>
      </c>
      <c r="CK469" s="40">
        <v>40645</v>
      </c>
      <c r="CL469">
        <f t="shared" si="125"/>
        <v>21.751197522783009</v>
      </c>
      <c r="CM469">
        <f>CL469-MAX($CL$3:CL469)</f>
        <v>-7.3849607953831509</v>
      </c>
    </row>
    <row r="470" spans="27:91">
      <c r="AA470" s="38">
        <v>40905</v>
      </c>
      <c r="AB470" s="12">
        <v>52.634171274278302</v>
      </c>
      <c r="AC470" s="15">
        <v>41417</v>
      </c>
      <c r="AD470">
        <v>26.978732389681301</v>
      </c>
      <c r="AE470" s="15">
        <v>40913</v>
      </c>
      <c r="AF470">
        <v>51.934329791647897</v>
      </c>
      <c r="AG470" s="15">
        <v>41289</v>
      </c>
      <c r="AH470">
        <v>15.012734726496999</v>
      </c>
      <c r="AI470" s="15">
        <v>40997</v>
      </c>
      <c r="AJ470">
        <v>46.343852477895801</v>
      </c>
      <c r="AK470" s="15">
        <v>40961</v>
      </c>
      <c r="AL470">
        <v>51.684738249858199</v>
      </c>
      <c r="AN470" s="15">
        <v>40863</v>
      </c>
      <c r="AO470">
        <v>0</v>
      </c>
      <c r="AP470" s="15">
        <v>40863</v>
      </c>
      <c r="AQ470">
        <v>5.96006295389311</v>
      </c>
      <c r="AR470" s="15">
        <v>40882</v>
      </c>
      <c r="AS470">
        <v>4.2474963753137498</v>
      </c>
      <c r="AT470" s="15">
        <v>40869</v>
      </c>
      <c r="AU470">
        <v>4.26413777804225</v>
      </c>
      <c r="AV470" s="15">
        <v>40863</v>
      </c>
      <c r="AW470">
        <v>8.3470906805384306</v>
      </c>
      <c r="AY470" s="38">
        <v>40646</v>
      </c>
      <c r="AZ470">
        <f t="shared" si="114"/>
        <v>0</v>
      </c>
      <c r="BA470" s="40">
        <v>40646</v>
      </c>
      <c r="BB470">
        <f t="shared" si="115"/>
        <v>5.96006295389311</v>
      </c>
      <c r="BC470" s="40">
        <v>40646</v>
      </c>
      <c r="BD470">
        <f t="shared" si="116"/>
        <v>13.38153179452048</v>
      </c>
      <c r="BE470" s="40">
        <v>40646</v>
      </c>
      <c r="BF470">
        <f t="shared" si="117"/>
        <v>10.886530080579259</v>
      </c>
      <c r="BG470" s="40">
        <v>40646</v>
      </c>
      <c r="BH470">
        <f t="shared" si="118"/>
        <v>-5.9985801682374298</v>
      </c>
      <c r="BJ470" s="40">
        <v>40646</v>
      </c>
      <c r="BK470">
        <f t="shared" si="119"/>
        <v>24.229544660755423</v>
      </c>
      <c r="BL470">
        <f>BK470-MAX($BK$3:BK470)</f>
        <v>-13.596071371275805</v>
      </c>
      <c r="BO470" s="15">
        <v>40863</v>
      </c>
      <c r="BP470">
        <v>0</v>
      </c>
      <c r="BQ470" s="15">
        <v>40863</v>
      </c>
      <c r="BR470">
        <v>5.96006295389311</v>
      </c>
      <c r="BS470" s="15">
        <v>40882</v>
      </c>
      <c r="BT470">
        <v>4.2474963753137498</v>
      </c>
      <c r="BU470" s="15">
        <v>40889</v>
      </c>
      <c r="BV470">
        <v>3.3710570735674601</v>
      </c>
      <c r="BW470" s="15">
        <v>40882</v>
      </c>
      <c r="BX470">
        <v>11.9810481423697</v>
      </c>
      <c r="BZ470" s="40">
        <v>40646</v>
      </c>
      <c r="CA470">
        <f t="shared" si="120"/>
        <v>0</v>
      </c>
      <c r="CB470" s="40">
        <v>40646</v>
      </c>
      <c r="CC470">
        <f t="shared" si="121"/>
        <v>5.96006295389311</v>
      </c>
      <c r="CD470" s="40">
        <v>40646</v>
      </c>
      <c r="CE470">
        <f t="shared" si="122"/>
        <v>6.6907658972602402</v>
      </c>
      <c r="CF470" s="40">
        <v>40646</v>
      </c>
      <c r="CG470">
        <f t="shared" si="123"/>
        <v>9.1003686716296599</v>
      </c>
      <c r="CH470" s="40">
        <v>40646</v>
      </c>
      <c r="CI470">
        <f t="shared" si="124"/>
        <v>0</v>
      </c>
      <c r="CK470" s="40">
        <v>40646</v>
      </c>
      <c r="CL470">
        <f t="shared" si="125"/>
        <v>21.751197522783009</v>
      </c>
      <c r="CM470">
        <f>CL470-MAX($CL$3:CL470)</f>
        <v>-7.3849607953831509</v>
      </c>
    </row>
    <row r="471" spans="27:91">
      <c r="AA471" s="38">
        <v>40906</v>
      </c>
      <c r="AB471" s="12">
        <v>52.990417777373601</v>
      </c>
      <c r="AC471" s="15">
        <v>41418</v>
      </c>
      <c r="AD471">
        <v>26.9325539703696</v>
      </c>
      <c r="AE471" s="15">
        <v>40914</v>
      </c>
      <c r="AF471">
        <v>52.259592449229601</v>
      </c>
      <c r="AG471" s="15">
        <v>41290</v>
      </c>
      <c r="AH471">
        <v>14.812734726497</v>
      </c>
      <c r="AI471" s="15">
        <v>40998</v>
      </c>
      <c r="AJ471">
        <v>46.6938852334236</v>
      </c>
      <c r="AK471" s="15">
        <v>40962</v>
      </c>
      <c r="AL471">
        <v>53.638809786481403</v>
      </c>
      <c r="AN471" s="15">
        <v>40864</v>
      </c>
      <c r="AO471">
        <v>0</v>
      </c>
      <c r="AP471" s="15">
        <v>40864</v>
      </c>
      <c r="AQ471">
        <v>5.96006295389311</v>
      </c>
      <c r="AR471" s="15">
        <v>40883</v>
      </c>
      <c r="AS471">
        <v>4.2474963753137498</v>
      </c>
      <c r="AT471" s="15">
        <v>40870</v>
      </c>
      <c r="AU471">
        <v>4.26413777804225</v>
      </c>
      <c r="AV471" s="15">
        <v>40864</v>
      </c>
      <c r="AW471">
        <v>7.4841932824179596</v>
      </c>
      <c r="AY471" s="38">
        <v>40647</v>
      </c>
      <c r="AZ471">
        <f t="shared" si="114"/>
        <v>0</v>
      </c>
      <c r="BA471" s="40">
        <v>40647</v>
      </c>
      <c r="BB471">
        <f t="shared" si="115"/>
        <v>5.96006295389311</v>
      </c>
      <c r="BC471" s="40">
        <v>40647</v>
      </c>
      <c r="BD471">
        <f t="shared" si="116"/>
        <v>13.38153179452048</v>
      </c>
      <c r="BE471" s="40">
        <v>40647</v>
      </c>
      <c r="BF471">
        <f t="shared" si="117"/>
        <v>10.886530080579259</v>
      </c>
      <c r="BG471" s="40">
        <v>40647</v>
      </c>
      <c r="BH471">
        <f t="shared" si="118"/>
        <v>-5.9985801682374298</v>
      </c>
      <c r="BJ471" s="40">
        <v>40647</v>
      </c>
      <c r="BK471">
        <f t="shared" si="119"/>
        <v>24.229544660755423</v>
      </c>
      <c r="BL471">
        <f>BK471-MAX($BK$3:BK471)</f>
        <v>-13.596071371275805</v>
      </c>
      <c r="BO471" s="15">
        <v>40864</v>
      </c>
      <c r="BP471">
        <v>0</v>
      </c>
      <c r="BQ471" s="15">
        <v>40864</v>
      </c>
      <c r="BR471">
        <v>5.96006295389311</v>
      </c>
      <c r="BS471" s="15">
        <v>40883</v>
      </c>
      <c r="BT471">
        <v>4.2474963753137498</v>
      </c>
      <c r="BU471" s="15">
        <v>40890</v>
      </c>
      <c r="BV471">
        <v>3.3710570735674601</v>
      </c>
      <c r="BW471" s="15">
        <v>40883</v>
      </c>
      <c r="BX471">
        <v>12.615416193491599</v>
      </c>
      <c r="BZ471" s="40">
        <v>40647</v>
      </c>
      <c r="CA471">
        <f t="shared" si="120"/>
        <v>0</v>
      </c>
      <c r="CB471" s="40">
        <v>40647</v>
      </c>
      <c r="CC471">
        <f t="shared" si="121"/>
        <v>5.96006295389311</v>
      </c>
      <c r="CD471" s="40">
        <v>40647</v>
      </c>
      <c r="CE471">
        <f t="shared" si="122"/>
        <v>6.6907658972602402</v>
      </c>
      <c r="CF471" s="40">
        <v>40647</v>
      </c>
      <c r="CG471">
        <f t="shared" si="123"/>
        <v>9.1003686716296599</v>
      </c>
      <c r="CH471" s="40">
        <v>40647</v>
      </c>
      <c r="CI471">
        <f t="shared" si="124"/>
        <v>0</v>
      </c>
      <c r="CK471" s="40">
        <v>40647</v>
      </c>
      <c r="CL471">
        <f t="shared" si="125"/>
        <v>21.751197522783009</v>
      </c>
      <c r="CM471">
        <f>CL471-MAX($CL$3:CL471)</f>
        <v>-7.3849607953831509</v>
      </c>
    </row>
    <row r="472" spans="27:91">
      <c r="AA472" s="38">
        <v>40910</v>
      </c>
      <c r="AB472" s="12">
        <v>53.9225067222715</v>
      </c>
      <c r="AC472" s="15">
        <v>41421</v>
      </c>
      <c r="AD472">
        <v>27.1697011025758</v>
      </c>
      <c r="AE472" s="15">
        <v>40917</v>
      </c>
      <c r="AF472">
        <v>52.476948501343102</v>
      </c>
      <c r="AG472" s="15">
        <v>41291</v>
      </c>
      <c r="AH472">
        <v>14.992734726497</v>
      </c>
      <c r="AI472" s="15">
        <v>41001</v>
      </c>
      <c r="AJ472">
        <v>47.422857623129403</v>
      </c>
      <c r="AK472" s="15">
        <v>40963</v>
      </c>
      <c r="AL472">
        <v>53.600421493606802</v>
      </c>
      <c r="AN472" s="15">
        <v>40865</v>
      </c>
      <c r="AO472">
        <v>0</v>
      </c>
      <c r="AP472" s="15">
        <v>40865</v>
      </c>
      <c r="AQ472">
        <v>5.96006295389311</v>
      </c>
      <c r="AR472" s="15">
        <v>40884</v>
      </c>
      <c r="AS472">
        <v>4.2474963753137498</v>
      </c>
      <c r="AT472" s="15">
        <v>40871</v>
      </c>
      <c r="AU472">
        <v>4.26413777804225</v>
      </c>
      <c r="AV472" s="15">
        <v>40865</v>
      </c>
      <c r="AW472">
        <v>7.0403411846810604</v>
      </c>
      <c r="AY472" s="38">
        <v>40648</v>
      </c>
      <c r="AZ472">
        <f t="shared" si="114"/>
        <v>0</v>
      </c>
      <c r="BA472" s="40">
        <v>40648</v>
      </c>
      <c r="BB472">
        <f t="shared" si="115"/>
        <v>5.96006295389311</v>
      </c>
      <c r="BC472" s="40">
        <v>40648</v>
      </c>
      <c r="BD472">
        <f t="shared" si="116"/>
        <v>13.38153179452048</v>
      </c>
      <c r="BE472" s="40">
        <v>40648</v>
      </c>
      <c r="BF472">
        <f t="shared" si="117"/>
        <v>10.886530080579259</v>
      </c>
      <c r="BG472" s="40">
        <v>40648</v>
      </c>
      <c r="BH472">
        <f t="shared" si="118"/>
        <v>-5.9985801682374298</v>
      </c>
      <c r="BJ472" s="40">
        <v>40648</v>
      </c>
      <c r="BK472">
        <f t="shared" si="119"/>
        <v>24.229544660755423</v>
      </c>
      <c r="BL472">
        <f>BK472-MAX($BK$3:BK472)</f>
        <v>-13.596071371275805</v>
      </c>
      <c r="BO472" s="15">
        <v>40865</v>
      </c>
      <c r="BP472">
        <v>0</v>
      </c>
      <c r="BQ472" s="15">
        <v>40865</v>
      </c>
      <c r="BR472">
        <v>5.96006295389311</v>
      </c>
      <c r="BS472" s="15">
        <v>40884</v>
      </c>
      <c r="BT472">
        <v>4.2474963753137498</v>
      </c>
      <c r="BU472" s="15">
        <v>40891</v>
      </c>
      <c r="BV472">
        <v>3.3710570735674601</v>
      </c>
      <c r="BW472" s="15">
        <v>40884</v>
      </c>
      <c r="BX472">
        <v>10.805598734101499</v>
      </c>
      <c r="BZ472" s="40">
        <v>40648</v>
      </c>
      <c r="CA472">
        <f t="shared" si="120"/>
        <v>0</v>
      </c>
      <c r="CB472" s="40">
        <v>40648</v>
      </c>
      <c r="CC472">
        <f t="shared" si="121"/>
        <v>5.96006295389311</v>
      </c>
      <c r="CD472" s="40">
        <v>40648</v>
      </c>
      <c r="CE472">
        <f t="shared" si="122"/>
        <v>6.6907658972602402</v>
      </c>
      <c r="CF472" s="40">
        <v>40648</v>
      </c>
      <c r="CG472">
        <f t="shared" si="123"/>
        <v>9.1003686716296599</v>
      </c>
      <c r="CH472" s="40">
        <v>40648</v>
      </c>
      <c r="CI472">
        <f t="shared" si="124"/>
        <v>0</v>
      </c>
      <c r="CK472" s="40">
        <v>40648</v>
      </c>
      <c r="CL472">
        <f t="shared" si="125"/>
        <v>21.751197522783009</v>
      </c>
      <c r="CM472">
        <f>CL472-MAX($CL$3:CL472)</f>
        <v>-7.3849607953831509</v>
      </c>
    </row>
    <row r="473" spans="27:91">
      <c r="AA473" s="38">
        <v>40911</v>
      </c>
      <c r="AB473" s="12">
        <v>54.733104922548499</v>
      </c>
      <c r="AC473" s="15">
        <v>41423</v>
      </c>
      <c r="AD473">
        <v>27.1697011025758</v>
      </c>
      <c r="AE473" s="15">
        <v>40918</v>
      </c>
      <c r="AF473">
        <v>55.813986735119997</v>
      </c>
      <c r="AG473" s="15">
        <v>41292</v>
      </c>
      <c r="AH473">
        <v>15.102734726496999</v>
      </c>
      <c r="AI473" s="15">
        <v>41002</v>
      </c>
      <c r="AJ473">
        <v>47.2850433746421</v>
      </c>
      <c r="AK473" s="15">
        <v>40966</v>
      </c>
      <c r="AL473">
        <v>54.900281064847597</v>
      </c>
      <c r="AN473" s="15">
        <v>40868</v>
      </c>
      <c r="AO473">
        <v>0</v>
      </c>
      <c r="AP473" s="15">
        <v>40868</v>
      </c>
      <c r="AQ473">
        <v>5.96006295389311</v>
      </c>
      <c r="AR473" s="15">
        <v>40885</v>
      </c>
      <c r="AS473">
        <v>4.2474963753137498</v>
      </c>
      <c r="AT473" s="15">
        <v>40872</v>
      </c>
      <c r="AU473">
        <v>4.26413777804225</v>
      </c>
      <c r="AV473" s="15">
        <v>40868</v>
      </c>
      <c r="AW473">
        <v>6.4134816553652696</v>
      </c>
      <c r="AY473" s="38">
        <v>40649</v>
      </c>
      <c r="AZ473">
        <f t="shared" si="114"/>
        <v>0</v>
      </c>
      <c r="BA473" s="40">
        <v>40649</v>
      </c>
      <c r="BB473">
        <f t="shared" si="115"/>
        <v>5.96006295389311</v>
      </c>
      <c r="BC473" s="40">
        <v>40649</v>
      </c>
      <c r="BD473">
        <f t="shared" si="116"/>
        <v>13.38153179452048</v>
      </c>
      <c r="BE473" s="40">
        <v>40649</v>
      </c>
      <c r="BF473">
        <f t="shared" si="117"/>
        <v>10.886530080579259</v>
      </c>
      <c r="BG473" s="40">
        <v>40649</v>
      </c>
      <c r="BH473">
        <f t="shared" si="118"/>
        <v>-5.9985801682374298</v>
      </c>
      <c r="BJ473" s="40">
        <v>40649</v>
      </c>
      <c r="BK473">
        <f t="shared" si="119"/>
        <v>24.229544660755423</v>
      </c>
      <c r="BL473">
        <f>BK473-MAX($BK$3:BK473)</f>
        <v>-13.596071371275805</v>
      </c>
      <c r="BO473" s="15">
        <v>40868</v>
      </c>
      <c r="BP473">
        <v>0</v>
      </c>
      <c r="BQ473" s="15">
        <v>40868</v>
      </c>
      <c r="BR473">
        <v>5.96006295389311</v>
      </c>
      <c r="BS473" s="15">
        <v>40885</v>
      </c>
      <c r="BT473">
        <v>4.2474963753137498</v>
      </c>
      <c r="BU473" s="15">
        <v>40892</v>
      </c>
      <c r="BV473">
        <v>3.3710570735674601</v>
      </c>
      <c r="BW473" s="15">
        <v>40885</v>
      </c>
      <c r="BX473">
        <v>12.407072906486601</v>
      </c>
      <c r="BZ473" s="40">
        <v>40649</v>
      </c>
      <c r="CA473">
        <f t="shared" si="120"/>
        <v>0</v>
      </c>
      <c r="CB473" s="40">
        <v>40649</v>
      </c>
      <c r="CC473">
        <f t="shared" si="121"/>
        <v>5.96006295389311</v>
      </c>
      <c r="CD473" s="40">
        <v>40649</v>
      </c>
      <c r="CE473">
        <f t="shared" si="122"/>
        <v>6.6907658972602402</v>
      </c>
      <c r="CF473" s="40">
        <v>40649</v>
      </c>
      <c r="CG473">
        <f t="shared" si="123"/>
        <v>9.1003686716296599</v>
      </c>
      <c r="CH473" s="40">
        <v>40649</v>
      </c>
      <c r="CI473">
        <f t="shared" si="124"/>
        <v>0</v>
      </c>
      <c r="CK473" s="40">
        <v>40649</v>
      </c>
      <c r="CL473">
        <f t="shared" si="125"/>
        <v>21.751197522783009</v>
      </c>
      <c r="CM473">
        <f>CL473-MAX($CL$3:CL473)</f>
        <v>-7.3849607953831509</v>
      </c>
    </row>
    <row r="474" spans="27:91">
      <c r="AA474" s="38">
        <v>40912</v>
      </c>
      <c r="AB474" s="12">
        <v>54.652058707820103</v>
      </c>
      <c r="AC474" s="15">
        <v>41424</v>
      </c>
      <c r="AD474">
        <v>27.243247596990798</v>
      </c>
      <c r="AE474" s="15">
        <v>40919</v>
      </c>
      <c r="AF474">
        <v>57.247101706240201</v>
      </c>
      <c r="AG474" s="15">
        <v>41295</v>
      </c>
      <c r="AH474">
        <v>15.282734726497001</v>
      </c>
      <c r="AI474" s="15">
        <v>41003</v>
      </c>
      <c r="AJ474">
        <v>47.588768064840899</v>
      </c>
      <c r="AK474" s="15">
        <v>40967</v>
      </c>
      <c r="AL474">
        <v>54.863647263548202</v>
      </c>
      <c r="AN474" s="15">
        <v>40869</v>
      </c>
      <c r="AO474">
        <v>0</v>
      </c>
      <c r="AP474" s="15">
        <v>40869</v>
      </c>
      <c r="AQ474">
        <v>5.96006295389311</v>
      </c>
      <c r="AR474" s="15">
        <v>40886</v>
      </c>
      <c r="AS474">
        <v>4.2474963753137498</v>
      </c>
      <c r="AT474" s="15">
        <v>40875</v>
      </c>
      <c r="AU474">
        <v>4.26413777804225</v>
      </c>
      <c r="AV474" s="15">
        <v>40869</v>
      </c>
      <c r="AW474">
        <v>7.8913554702348403</v>
      </c>
      <c r="AY474" s="38">
        <v>40650</v>
      </c>
      <c r="AZ474">
        <f t="shared" si="114"/>
        <v>0</v>
      </c>
      <c r="BA474" s="40">
        <v>40650</v>
      </c>
      <c r="BB474">
        <f t="shared" si="115"/>
        <v>5.96006295389311</v>
      </c>
      <c r="BC474" s="40">
        <v>40650</v>
      </c>
      <c r="BD474">
        <f t="shared" si="116"/>
        <v>13.38153179452048</v>
      </c>
      <c r="BE474" s="40">
        <v>40650</v>
      </c>
      <c r="BF474">
        <f t="shared" si="117"/>
        <v>10.886530080579259</v>
      </c>
      <c r="BG474" s="40">
        <v>40650</v>
      </c>
      <c r="BH474">
        <f t="shared" si="118"/>
        <v>-5.9985801682374298</v>
      </c>
      <c r="BJ474" s="40">
        <v>40650</v>
      </c>
      <c r="BK474">
        <f t="shared" si="119"/>
        <v>24.229544660755423</v>
      </c>
      <c r="BL474">
        <f>BK474-MAX($BK$3:BK474)</f>
        <v>-13.596071371275805</v>
      </c>
      <c r="BO474" s="15">
        <v>40869</v>
      </c>
      <c r="BP474">
        <v>0</v>
      </c>
      <c r="BQ474" s="15">
        <v>40869</v>
      </c>
      <c r="BR474">
        <v>5.96006295389311</v>
      </c>
      <c r="BS474" s="15">
        <v>40886</v>
      </c>
      <c r="BT474">
        <v>4.2474963753137498</v>
      </c>
      <c r="BU474" s="15">
        <v>40893</v>
      </c>
      <c r="BV474">
        <v>3.3710570735674601</v>
      </c>
      <c r="BW474" s="15">
        <v>40886</v>
      </c>
      <c r="BX474">
        <v>12.394761314188001</v>
      </c>
      <c r="BZ474" s="40">
        <v>40650</v>
      </c>
      <c r="CA474">
        <f t="shared" si="120"/>
        <v>0</v>
      </c>
      <c r="CB474" s="40">
        <v>40650</v>
      </c>
      <c r="CC474">
        <f t="shared" si="121"/>
        <v>5.96006295389311</v>
      </c>
      <c r="CD474" s="40">
        <v>40650</v>
      </c>
      <c r="CE474">
        <f t="shared" si="122"/>
        <v>6.6907658972602402</v>
      </c>
      <c r="CF474" s="40">
        <v>40650</v>
      </c>
      <c r="CG474">
        <f t="shared" si="123"/>
        <v>9.1003686716296599</v>
      </c>
      <c r="CH474" s="40">
        <v>40650</v>
      </c>
      <c r="CI474">
        <f t="shared" si="124"/>
        <v>0</v>
      </c>
      <c r="CK474" s="40">
        <v>40650</v>
      </c>
      <c r="CL474">
        <f t="shared" si="125"/>
        <v>21.751197522783009</v>
      </c>
      <c r="CM474">
        <f>CL474-MAX($CL$3:CL474)</f>
        <v>-7.3849607953831509</v>
      </c>
    </row>
    <row r="475" spans="27:91">
      <c r="AA475" s="38">
        <v>40913</v>
      </c>
      <c r="AB475" s="12">
        <v>55.179533944684003</v>
      </c>
      <c r="AC475" s="15">
        <v>41425</v>
      </c>
      <c r="AD475">
        <v>27.319118331951699</v>
      </c>
      <c r="AE475" s="15">
        <v>40920</v>
      </c>
      <c r="AF475">
        <v>58.115721801229597</v>
      </c>
      <c r="AG475" s="15">
        <v>41296</v>
      </c>
      <c r="AH475">
        <v>15.322734726497</v>
      </c>
      <c r="AI475" s="15">
        <v>41004</v>
      </c>
      <c r="AJ475">
        <v>47.578768064840901</v>
      </c>
      <c r="AK475" s="15">
        <v>40968</v>
      </c>
      <c r="AL475">
        <v>54.861856112414998</v>
      </c>
      <c r="AN475" s="15">
        <v>40870</v>
      </c>
      <c r="AO475">
        <v>0</v>
      </c>
      <c r="AP475" s="15">
        <v>40870</v>
      </c>
      <c r="AQ475">
        <v>5.96006295389311</v>
      </c>
      <c r="AR475" s="15">
        <v>40889</v>
      </c>
      <c r="AS475">
        <v>4.2474963753137498</v>
      </c>
      <c r="AT475" s="15">
        <v>40876</v>
      </c>
      <c r="AU475">
        <v>4.26413777804225</v>
      </c>
      <c r="AV475" s="15">
        <v>40870</v>
      </c>
      <c r="AW475">
        <v>5.7732422135392296</v>
      </c>
      <c r="AY475" s="38">
        <v>40651</v>
      </c>
      <c r="AZ475">
        <f t="shared" si="114"/>
        <v>0</v>
      </c>
      <c r="BA475" s="40">
        <v>40651</v>
      </c>
      <c r="BB475">
        <f t="shared" si="115"/>
        <v>5.96006295389311</v>
      </c>
      <c r="BC475" s="40">
        <v>40651</v>
      </c>
      <c r="BD475">
        <f t="shared" si="116"/>
        <v>13.38153179452048</v>
      </c>
      <c r="BE475" s="40">
        <v>40651</v>
      </c>
      <c r="BF475">
        <f t="shared" si="117"/>
        <v>10.886530080579259</v>
      </c>
      <c r="BG475" s="40">
        <v>40651</v>
      </c>
      <c r="BH475">
        <f t="shared" si="118"/>
        <v>-5.9985801682374298</v>
      </c>
      <c r="BJ475" s="40">
        <v>40651</v>
      </c>
      <c r="BK475">
        <f t="shared" si="119"/>
        <v>24.229544660755423</v>
      </c>
      <c r="BL475">
        <f>BK475-MAX($BK$3:BK475)</f>
        <v>-13.596071371275805</v>
      </c>
      <c r="BO475" s="15">
        <v>40870</v>
      </c>
      <c r="BP475">
        <v>0</v>
      </c>
      <c r="BQ475" s="15">
        <v>40870</v>
      </c>
      <c r="BR475">
        <v>5.96006295389311</v>
      </c>
      <c r="BS475" s="15">
        <v>40889</v>
      </c>
      <c r="BT475">
        <v>4.2474963753137498</v>
      </c>
      <c r="BU475" s="15">
        <v>40896</v>
      </c>
      <c r="BV475">
        <v>3.3710570735674601</v>
      </c>
      <c r="BW475" s="15">
        <v>40889</v>
      </c>
      <c r="BX475">
        <v>16.5489631456424</v>
      </c>
      <c r="BZ475" s="40">
        <v>40651</v>
      </c>
      <c r="CA475">
        <f t="shared" si="120"/>
        <v>0</v>
      </c>
      <c r="CB475" s="40">
        <v>40651</v>
      </c>
      <c r="CC475">
        <f t="shared" si="121"/>
        <v>5.96006295389311</v>
      </c>
      <c r="CD475" s="40">
        <v>40651</v>
      </c>
      <c r="CE475">
        <f t="shared" si="122"/>
        <v>6.6907658972602402</v>
      </c>
      <c r="CF475" s="40">
        <v>40651</v>
      </c>
      <c r="CG475">
        <f t="shared" si="123"/>
        <v>9.1003686716296599</v>
      </c>
      <c r="CH475" s="40">
        <v>40651</v>
      </c>
      <c r="CI475">
        <f t="shared" si="124"/>
        <v>0</v>
      </c>
      <c r="CK475" s="40">
        <v>40651</v>
      </c>
      <c r="CL475">
        <f t="shared" si="125"/>
        <v>21.751197522783009</v>
      </c>
      <c r="CM475">
        <f>CL475-MAX($CL$3:CL475)</f>
        <v>-7.3849607953831509</v>
      </c>
    </row>
    <row r="476" spans="27:91">
      <c r="AA476" s="38">
        <v>40914</v>
      </c>
      <c r="AB476" s="12">
        <v>55.504796602265699</v>
      </c>
      <c r="AC476" s="15">
        <v>41430</v>
      </c>
      <c r="AD476">
        <v>27.319118331951699</v>
      </c>
      <c r="AE476" s="15">
        <v>40921</v>
      </c>
      <c r="AF476">
        <v>59.056892889025399</v>
      </c>
      <c r="AG476" s="15">
        <v>41297</v>
      </c>
      <c r="AH476">
        <v>15.332734726497</v>
      </c>
      <c r="AI476" s="15">
        <v>41005</v>
      </c>
      <c r="AJ476">
        <v>47.758768064840901</v>
      </c>
      <c r="AK476" s="15">
        <v>40970</v>
      </c>
      <c r="AL476">
        <v>55.941772459608799</v>
      </c>
      <c r="AN476" s="15">
        <v>40871</v>
      </c>
      <c r="AO476">
        <v>0</v>
      </c>
      <c r="AP476" s="15">
        <v>40871</v>
      </c>
      <c r="AQ476">
        <v>5.96006295389311</v>
      </c>
      <c r="AR476" s="15">
        <v>40890</v>
      </c>
      <c r="AS476">
        <v>4.2474963753137498</v>
      </c>
      <c r="AT476" s="15">
        <v>40877</v>
      </c>
      <c r="AU476">
        <v>4.26413777804225</v>
      </c>
      <c r="AV476" s="15">
        <v>40871</v>
      </c>
      <c r="AW476">
        <v>9.1456233110560508</v>
      </c>
      <c r="AY476" s="38">
        <v>40652</v>
      </c>
      <c r="AZ476">
        <f t="shared" si="114"/>
        <v>0</v>
      </c>
      <c r="BA476" s="40">
        <v>40652</v>
      </c>
      <c r="BB476">
        <f t="shared" si="115"/>
        <v>5.96006295389311</v>
      </c>
      <c r="BC476" s="40">
        <v>40652</v>
      </c>
      <c r="BD476">
        <f t="shared" si="116"/>
        <v>13.38153179452048</v>
      </c>
      <c r="BE476" s="40">
        <v>40652</v>
      </c>
      <c r="BF476">
        <f t="shared" si="117"/>
        <v>10.886530080579259</v>
      </c>
      <c r="BG476" s="40">
        <v>40652</v>
      </c>
      <c r="BH476">
        <f t="shared" si="118"/>
        <v>-5.9985801682374298</v>
      </c>
      <c r="BJ476" s="40">
        <v>40652</v>
      </c>
      <c r="BK476">
        <f t="shared" si="119"/>
        <v>24.229544660755423</v>
      </c>
      <c r="BL476">
        <f>BK476-MAX($BK$3:BK476)</f>
        <v>-13.596071371275805</v>
      </c>
      <c r="BO476" s="15">
        <v>40871</v>
      </c>
      <c r="BP476">
        <v>0</v>
      </c>
      <c r="BQ476" s="15">
        <v>40871</v>
      </c>
      <c r="BR476">
        <v>5.96006295389311</v>
      </c>
      <c r="BS476" s="15">
        <v>40890</v>
      </c>
      <c r="BT476">
        <v>4.2474963753137498</v>
      </c>
      <c r="BU476" s="15">
        <v>40897</v>
      </c>
      <c r="BV476">
        <v>3.3710570735674601</v>
      </c>
      <c r="BW476" s="15">
        <v>40890</v>
      </c>
      <c r="BX476">
        <v>18.358737290501399</v>
      </c>
      <c r="BZ476" s="40">
        <v>40652</v>
      </c>
      <c r="CA476">
        <f t="shared" si="120"/>
        <v>0</v>
      </c>
      <c r="CB476" s="40">
        <v>40652</v>
      </c>
      <c r="CC476">
        <f t="shared" si="121"/>
        <v>5.96006295389311</v>
      </c>
      <c r="CD476" s="40">
        <v>40652</v>
      </c>
      <c r="CE476">
        <f t="shared" si="122"/>
        <v>6.6907658972602402</v>
      </c>
      <c r="CF476" s="40">
        <v>40652</v>
      </c>
      <c r="CG476">
        <f t="shared" si="123"/>
        <v>9.1003686716296599</v>
      </c>
      <c r="CH476" s="40">
        <v>40652</v>
      </c>
      <c r="CI476">
        <f t="shared" si="124"/>
        <v>0</v>
      </c>
      <c r="CK476" s="40">
        <v>40652</v>
      </c>
      <c r="CL476">
        <f t="shared" si="125"/>
        <v>21.751197522783009</v>
      </c>
      <c r="CM476">
        <f>CL476-MAX($CL$3:CL476)</f>
        <v>-7.3849607953831509</v>
      </c>
    </row>
    <row r="477" spans="27:91">
      <c r="AA477" s="38">
        <v>40917</v>
      </c>
      <c r="AB477" s="12">
        <v>55.722152654379201</v>
      </c>
      <c r="AC477" s="15">
        <v>41432</v>
      </c>
      <c r="AD477">
        <v>27.242966922437301</v>
      </c>
      <c r="AE477" s="15">
        <v>40924</v>
      </c>
      <c r="AF477">
        <v>58.909073150057097</v>
      </c>
      <c r="AG477" s="15">
        <v>41298</v>
      </c>
      <c r="AH477">
        <v>15.312734726497</v>
      </c>
      <c r="AI477" s="15">
        <v>41008</v>
      </c>
      <c r="AJ477">
        <v>47.6887680648409</v>
      </c>
      <c r="AK477" s="15">
        <v>40973</v>
      </c>
      <c r="AL477">
        <v>57.4620538015443</v>
      </c>
      <c r="AN477" s="15">
        <v>40872</v>
      </c>
      <c r="AO477">
        <v>0</v>
      </c>
      <c r="AP477" s="15">
        <v>40872</v>
      </c>
      <c r="AQ477">
        <v>5.96006295389311</v>
      </c>
      <c r="AR477" s="15">
        <v>40891</v>
      </c>
      <c r="AS477">
        <v>4.2474963753137498</v>
      </c>
      <c r="AT477" s="15">
        <v>40878</v>
      </c>
      <c r="AU477">
        <v>4.26413777804225</v>
      </c>
      <c r="AV477" s="15">
        <v>40872</v>
      </c>
      <c r="AW477">
        <v>7.8766720749381296</v>
      </c>
      <c r="AY477" s="38">
        <v>40653</v>
      </c>
      <c r="AZ477">
        <f t="shared" si="114"/>
        <v>0</v>
      </c>
      <c r="BA477" s="40">
        <v>40653</v>
      </c>
      <c r="BB477">
        <f t="shared" si="115"/>
        <v>5.96006295389311</v>
      </c>
      <c r="BC477" s="40">
        <v>40653</v>
      </c>
      <c r="BD477">
        <f t="shared" si="116"/>
        <v>13.38153179452048</v>
      </c>
      <c r="BE477" s="40">
        <v>40653</v>
      </c>
      <c r="BF477">
        <f t="shared" si="117"/>
        <v>10.886530080579259</v>
      </c>
      <c r="BG477" s="40">
        <v>40653</v>
      </c>
      <c r="BH477">
        <f t="shared" si="118"/>
        <v>-5.9985801682374298</v>
      </c>
      <c r="BJ477" s="40">
        <v>40653</v>
      </c>
      <c r="BK477">
        <f t="shared" si="119"/>
        <v>24.229544660755423</v>
      </c>
      <c r="BL477">
        <f>BK477-MAX($BK$3:BK477)</f>
        <v>-13.596071371275805</v>
      </c>
      <c r="BO477" s="15">
        <v>40872</v>
      </c>
      <c r="BP477">
        <v>0</v>
      </c>
      <c r="BQ477" s="15">
        <v>40872</v>
      </c>
      <c r="BR477">
        <v>5.96006295389311</v>
      </c>
      <c r="BS477" s="15">
        <v>40891</v>
      </c>
      <c r="BT477">
        <v>4.2474963753137498</v>
      </c>
      <c r="BU477" s="15">
        <v>40898</v>
      </c>
      <c r="BV477">
        <v>3.3710570735674601</v>
      </c>
      <c r="BW477" s="15">
        <v>40891</v>
      </c>
      <c r="BX477">
        <v>20.644413212567699</v>
      </c>
      <c r="BZ477" s="40">
        <v>40653</v>
      </c>
      <c r="CA477">
        <f t="shared" si="120"/>
        <v>0</v>
      </c>
      <c r="CB477" s="40">
        <v>40653</v>
      </c>
      <c r="CC477">
        <f t="shared" si="121"/>
        <v>5.96006295389311</v>
      </c>
      <c r="CD477" s="40">
        <v>40653</v>
      </c>
      <c r="CE477">
        <f t="shared" si="122"/>
        <v>6.6907658972602402</v>
      </c>
      <c r="CF477" s="40">
        <v>40653</v>
      </c>
      <c r="CG477">
        <f t="shared" si="123"/>
        <v>9.1003686716296599</v>
      </c>
      <c r="CH477" s="40">
        <v>40653</v>
      </c>
      <c r="CI477">
        <f t="shared" si="124"/>
        <v>0</v>
      </c>
      <c r="CK477" s="40">
        <v>40653</v>
      </c>
      <c r="CL477">
        <f t="shared" si="125"/>
        <v>21.751197522783009</v>
      </c>
      <c r="CM477">
        <f>CL477-MAX($CL$3:CL477)</f>
        <v>-7.3849607953831509</v>
      </c>
    </row>
    <row r="478" spans="27:91">
      <c r="AA478" s="38">
        <v>40918</v>
      </c>
      <c r="AB478" s="12">
        <v>59.059190888156103</v>
      </c>
      <c r="AC478" s="15">
        <v>41435</v>
      </c>
      <c r="AD478">
        <v>27.2902853063345</v>
      </c>
      <c r="AE478" s="15">
        <v>40925</v>
      </c>
      <c r="AF478">
        <v>58.968553943059398</v>
      </c>
      <c r="AG478" s="15">
        <v>41299</v>
      </c>
      <c r="AH478">
        <v>15.082734726497</v>
      </c>
      <c r="AI478" s="15">
        <v>41009</v>
      </c>
      <c r="AJ478">
        <v>47.708768064840903</v>
      </c>
      <c r="AK478" s="15">
        <v>40974</v>
      </c>
      <c r="AL478">
        <v>57.347268202882802</v>
      </c>
      <c r="AN478" s="15">
        <v>40875</v>
      </c>
      <c r="AO478">
        <v>0</v>
      </c>
      <c r="AP478" s="15">
        <v>40875</v>
      </c>
      <c r="AQ478">
        <v>5.96006295389311</v>
      </c>
      <c r="AR478" s="15">
        <v>40892</v>
      </c>
      <c r="AS478">
        <v>4.2474963753137498</v>
      </c>
      <c r="AT478" s="15">
        <v>40879</v>
      </c>
      <c r="AU478">
        <v>4.26413777804225</v>
      </c>
      <c r="AV478" s="15">
        <v>40875</v>
      </c>
      <c r="AW478">
        <v>14.0468325096992</v>
      </c>
      <c r="AY478" s="38">
        <v>40654</v>
      </c>
      <c r="AZ478">
        <f t="shared" si="114"/>
        <v>0</v>
      </c>
      <c r="BA478" s="40">
        <v>40654</v>
      </c>
      <c r="BB478">
        <f t="shared" si="115"/>
        <v>5.96006295389311</v>
      </c>
      <c r="BC478" s="40">
        <v>40654</v>
      </c>
      <c r="BD478">
        <f t="shared" si="116"/>
        <v>13.38153179452048</v>
      </c>
      <c r="BE478" s="40">
        <v>40654</v>
      </c>
      <c r="BF478">
        <f t="shared" si="117"/>
        <v>10.886530080579259</v>
      </c>
      <c r="BG478" s="40">
        <v>40654</v>
      </c>
      <c r="BH478">
        <f t="shared" si="118"/>
        <v>-5.9985801682374298</v>
      </c>
      <c r="BJ478" s="40">
        <v>40654</v>
      </c>
      <c r="BK478">
        <f t="shared" si="119"/>
        <v>24.229544660755423</v>
      </c>
      <c r="BL478">
        <f>BK478-MAX($BK$3:BK478)</f>
        <v>-13.596071371275805</v>
      </c>
      <c r="BO478" s="15">
        <v>40875</v>
      </c>
      <c r="BP478">
        <v>0</v>
      </c>
      <c r="BQ478" s="15">
        <v>40875</v>
      </c>
      <c r="BR478">
        <v>5.96006295389311</v>
      </c>
      <c r="BS478" s="15">
        <v>40892</v>
      </c>
      <c r="BT478">
        <v>4.2474963753137498</v>
      </c>
      <c r="BU478" s="15">
        <v>40899</v>
      </c>
      <c r="BV478">
        <v>3.3710570735674601</v>
      </c>
      <c r="BW478" s="15">
        <v>40892</v>
      </c>
      <c r="BX478">
        <v>18.090607342815499</v>
      </c>
      <c r="BZ478" s="40">
        <v>40654</v>
      </c>
      <c r="CA478">
        <f t="shared" si="120"/>
        <v>0</v>
      </c>
      <c r="CB478" s="40">
        <v>40654</v>
      </c>
      <c r="CC478">
        <f t="shared" si="121"/>
        <v>5.96006295389311</v>
      </c>
      <c r="CD478" s="40">
        <v>40654</v>
      </c>
      <c r="CE478">
        <f t="shared" si="122"/>
        <v>6.6907658972602402</v>
      </c>
      <c r="CF478" s="40">
        <v>40654</v>
      </c>
      <c r="CG478">
        <f t="shared" si="123"/>
        <v>9.1003686716296599</v>
      </c>
      <c r="CH478" s="40">
        <v>40654</v>
      </c>
      <c r="CI478">
        <f t="shared" si="124"/>
        <v>0</v>
      </c>
      <c r="CK478" s="40">
        <v>40654</v>
      </c>
      <c r="CL478">
        <f t="shared" si="125"/>
        <v>21.751197522783009</v>
      </c>
      <c r="CM478">
        <f>CL478-MAX($CL$3:CL478)</f>
        <v>-7.3849607953831509</v>
      </c>
    </row>
    <row r="479" spans="27:91">
      <c r="AA479" s="38">
        <v>40919</v>
      </c>
      <c r="AB479" s="12">
        <v>60.4923058592763</v>
      </c>
      <c r="AC479" s="15">
        <v>41436</v>
      </c>
      <c r="AD479">
        <v>27.2446500781308</v>
      </c>
      <c r="AE479" s="15">
        <v>40926</v>
      </c>
      <c r="AF479">
        <v>58.926050590683801</v>
      </c>
      <c r="AG479" s="15">
        <v>41302</v>
      </c>
      <c r="AH479">
        <v>15.082734726497</v>
      </c>
      <c r="AI479" s="15">
        <v>41011</v>
      </c>
      <c r="AJ479">
        <v>47.658768064840899</v>
      </c>
      <c r="AK479" s="15">
        <v>40975</v>
      </c>
      <c r="AL479">
        <v>56.895906020669102</v>
      </c>
      <c r="AN479" s="15">
        <v>40876</v>
      </c>
      <c r="AO479">
        <v>0</v>
      </c>
      <c r="AP479" s="15">
        <v>40876</v>
      </c>
      <c r="AQ479">
        <v>5.96006295389311</v>
      </c>
      <c r="AR479" s="15">
        <v>40893</v>
      </c>
      <c r="AS479">
        <v>4.2474963753137498</v>
      </c>
      <c r="AT479" s="15">
        <v>40882</v>
      </c>
      <c r="AU479">
        <v>4.26413777804225</v>
      </c>
      <c r="AV479" s="15">
        <v>40876</v>
      </c>
      <c r="AW479">
        <v>18.606832509699199</v>
      </c>
      <c r="AY479" s="38">
        <v>40655</v>
      </c>
      <c r="AZ479">
        <f t="shared" si="114"/>
        <v>0</v>
      </c>
      <c r="BA479" s="40">
        <v>40655</v>
      </c>
      <c r="BB479">
        <f t="shared" si="115"/>
        <v>5.96006295389311</v>
      </c>
      <c r="BC479" s="40">
        <v>40655</v>
      </c>
      <c r="BD479">
        <f t="shared" si="116"/>
        <v>13.38153179452048</v>
      </c>
      <c r="BE479" s="40">
        <v>40655</v>
      </c>
      <c r="BF479">
        <f t="shared" si="117"/>
        <v>10.886530080579259</v>
      </c>
      <c r="BG479" s="40">
        <v>40655</v>
      </c>
      <c r="BH479">
        <f t="shared" si="118"/>
        <v>-5.9985801682374298</v>
      </c>
      <c r="BJ479" s="40">
        <v>40655</v>
      </c>
      <c r="BK479">
        <f t="shared" si="119"/>
        <v>24.229544660755423</v>
      </c>
      <c r="BL479">
        <f>BK479-MAX($BK$3:BK479)</f>
        <v>-13.596071371275805</v>
      </c>
      <c r="BO479" s="15">
        <v>40876</v>
      </c>
      <c r="BP479">
        <v>0</v>
      </c>
      <c r="BQ479" s="15">
        <v>40876</v>
      </c>
      <c r="BR479">
        <v>5.96006295389311</v>
      </c>
      <c r="BS479" s="15">
        <v>40893</v>
      </c>
      <c r="BT479">
        <v>4.2474963753137498</v>
      </c>
      <c r="BU479" s="15">
        <v>40900</v>
      </c>
      <c r="BV479">
        <v>3.3710570735674601</v>
      </c>
      <c r="BW479" s="15">
        <v>40893</v>
      </c>
      <c r="BX479">
        <v>22.457961142909699</v>
      </c>
      <c r="BZ479" s="40">
        <v>40655</v>
      </c>
      <c r="CA479">
        <f t="shared" si="120"/>
        <v>0</v>
      </c>
      <c r="CB479" s="40">
        <v>40655</v>
      </c>
      <c r="CC479">
        <f t="shared" si="121"/>
        <v>5.96006295389311</v>
      </c>
      <c r="CD479" s="40">
        <v>40655</v>
      </c>
      <c r="CE479">
        <f t="shared" si="122"/>
        <v>6.6907658972602402</v>
      </c>
      <c r="CF479" s="40">
        <v>40655</v>
      </c>
      <c r="CG479">
        <f t="shared" si="123"/>
        <v>9.1003686716296599</v>
      </c>
      <c r="CH479" s="40">
        <v>40655</v>
      </c>
      <c r="CI479">
        <f t="shared" si="124"/>
        <v>0</v>
      </c>
      <c r="CK479" s="40">
        <v>40655</v>
      </c>
      <c r="CL479">
        <f t="shared" si="125"/>
        <v>21.751197522783009</v>
      </c>
      <c r="CM479">
        <f>CL479-MAX($CL$3:CL479)</f>
        <v>-7.3849607953831509</v>
      </c>
    </row>
    <row r="480" spans="27:91">
      <c r="AA480" s="38">
        <v>40920</v>
      </c>
      <c r="AB480" s="12">
        <v>61.360925954265703</v>
      </c>
      <c r="AC480" s="15">
        <v>41437</v>
      </c>
      <c r="AD480">
        <v>27.3243249240852</v>
      </c>
      <c r="AE480" s="15">
        <v>40927</v>
      </c>
      <c r="AF480">
        <v>58.054610925829898</v>
      </c>
      <c r="AG480" s="15">
        <v>41303</v>
      </c>
      <c r="AH480">
        <v>15.082734726497</v>
      </c>
      <c r="AI480" s="15">
        <v>41012</v>
      </c>
      <c r="AJ480">
        <v>48.328768064840901</v>
      </c>
      <c r="AK480" s="15">
        <v>40976</v>
      </c>
      <c r="AL480">
        <v>57.856495789373</v>
      </c>
      <c r="AN480" s="15">
        <v>40877</v>
      </c>
      <c r="AO480">
        <v>0</v>
      </c>
      <c r="AP480" s="15">
        <v>40877</v>
      </c>
      <c r="AQ480">
        <v>5.96006295389311</v>
      </c>
      <c r="AR480" s="15">
        <v>40896</v>
      </c>
      <c r="AS480">
        <v>4.2474963753137498</v>
      </c>
      <c r="AT480" s="15">
        <v>40883</v>
      </c>
      <c r="AU480">
        <v>4.26413777804225</v>
      </c>
      <c r="AV480" s="15">
        <v>40877</v>
      </c>
      <c r="AW480">
        <v>18.2468325096992</v>
      </c>
      <c r="AY480" s="38">
        <v>40656</v>
      </c>
      <c r="AZ480">
        <f t="shared" si="114"/>
        <v>0</v>
      </c>
      <c r="BA480" s="40">
        <v>40656</v>
      </c>
      <c r="BB480">
        <f t="shared" si="115"/>
        <v>5.96006295389311</v>
      </c>
      <c r="BC480" s="40">
        <v>40656</v>
      </c>
      <c r="BD480">
        <f t="shared" si="116"/>
        <v>13.38153179452048</v>
      </c>
      <c r="BE480" s="40">
        <v>40656</v>
      </c>
      <c r="BF480">
        <f t="shared" si="117"/>
        <v>10.886530080579259</v>
      </c>
      <c r="BG480" s="40">
        <v>40656</v>
      </c>
      <c r="BH480">
        <f t="shared" si="118"/>
        <v>-5.9985801682374298</v>
      </c>
      <c r="BJ480" s="40">
        <v>40656</v>
      </c>
      <c r="BK480">
        <f t="shared" si="119"/>
        <v>24.229544660755423</v>
      </c>
      <c r="BL480">
        <f>BK480-MAX($BK$3:BK480)</f>
        <v>-13.596071371275805</v>
      </c>
      <c r="BO480" s="15">
        <v>40877</v>
      </c>
      <c r="BP480">
        <v>0</v>
      </c>
      <c r="BQ480" s="15">
        <v>40877</v>
      </c>
      <c r="BR480">
        <v>5.96006295389311</v>
      </c>
      <c r="BS480" s="15">
        <v>40896</v>
      </c>
      <c r="BT480">
        <v>4.2474963753137498</v>
      </c>
      <c r="BU480" s="15">
        <v>40903</v>
      </c>
      <c r="BV480">
        <v>3.3710570735674601</v>
      </c>
      <c r="BW480" s="15">
        <v>40896</v>
      </c>
      <c r="BX480">
        <v>19.313319567299999</v>
      </c>
      <c r="BZ480" s="40">
        <v>40656</v>
      </c>
      <c r="CA480">
        <f t="shared" si="120"/>
        <v>0</v>
      </c>
      <c r="CB480" s="40">
        <v>40656</v>
      </c>
      <c r="CC480">
        <f t="shared" si="121"/>
        <v>5.96006295389311</v>
      </c>
      <c r="CD480" s="40">
        <v>40656</v>
      </c>
      <c r="CE480">
        <f t="shared" si="122"/>
        <v>6.6907658972602402</v>
      </c>
      <c r="CF480" s="40">
        <v>40656</v>
      </c>
      <c r="CG480">
        <f t="shared" si="123"/>
        <v>9.1003686716296599</v>
      </c>
      <c r="CH480" s="40">
        <v>40656</v>
      </c>
      <c r="CI480">
        <f t="shared" si="124"/>
        <v>0</v>
      </c>
      <c r="CK480" s="40">
        <v>40656</v>
      </c>
      <c r="CL480">
        <f t="shared" si="125"/>
        <v>21.751197522783009</v>
      </c>
      <c r="CM480">
        <f>CL480-MAX($CL$3:CL480)</f>
        <v>-7.3849607953831509</v>
      </c>
    </row>
    <row r="481" spans="27:91">
      <c r="AA481" s="38">
        <v>40921</v>
      </c>
      <c r="AB481" s="12">
        <v>62.302097042061497</v>
      </c>
      <c r="AC481" s="15">
        <v>41438</v>
      </c>
      <c r="AD481">
        <v>26.559746006001301</v>
      </c>
      <c r="AE481" s="15">
        <v>40928</v>
      </c>
      <c r="AF481">
        <v>56.778085841793803</v>
      </c>
      <c r="AG481" s="15">
        <v>41304</v>
      </c>
      <c r="AH481">
        <v>15.022734726496999</v>
      </c>
      <c r="AI481" s="15">
        <v>41015</v>
      </c>
      <c r="AJ481">
        <v>48.628768064840898</v>
      </c>
      <c r="AK481" s="15">
        <v>40977</v>
      </c>
      <c r="AL481">
        <v>58.194309797947298</v>
      </c>
      <c r="AN481" s="15">
        <v>40878</v>
      </c>
      <c r="AO481">
        <v>0</v>
      </c>
      <c r="AP481" s="15">
        <v>40878</v>
      </c>
      <c r="AQ481">
        <v>5.96006295389311</v>
      </c>
      <c r="AR481" s="15">
        <v>40897</v>
      </c>
      <c r="AS481">
        <v>4.2474963753137498</v>
      </c>
      <c r="AT481" s="15">
        <v>40884</v>
      </c>
      <c r="AU481">
        <v>4.26413777804225</v>
      </c>
      <c r="AV481" s="15">
        <v>40878</v>
      </c>
      <c r="AW481">
        <v>19.0868325096992</v>
      </c>
      <c r="AY481" s="38">
        <v>40657</v>
      </c>
      <c r="AZ481">
        <f t="shared" si="114"/>
        <v>0</v>
      </c>
      <c r="BA481" s="40">
        <v>40657</v>
      </c>
      <c r="BB481">
        <f t="shared" si="115"/>
        <v>5.96006295389311</v>
      </c>
      <c r="BC481" s="40">
        <v>40657</v>
      </c>
      <c r="BD481">
        <f t="shared" si="116"/>
        <v>13.38153179452048</v>
      </c>
      <c r="BE481" s="40">
        <v>40657</v>
      </c>
      <c r="BF481">
        <f t="shared" si="117"/>
        <v>10.886530080579259</v>
      </c>
      <c r="BG481" s="40">
        <v>40657</v>
      </c>
      <c r="BH481">
        <f t="shared" si="118"/>
        <v>-5.9985801682374298</v>
      </c>
      <c r="BJ481" s="40">
        <v>40657</v>
      </c>
      <c r="BK481">
        <f t="shared" si="119"/>
        <v>24.229544660755423</v>
      </c>
      <c r="BL481">
        <f>BK481-MAX($BK$3:BK481)</f>
        <v>-13.596071371275805</v>
      </c>
      <c r="BO481" s="15">
        <v>40878</v>
      </c>
      <c r="BP481">
        <v>0</v>
      </c>
      <c r="BQ481" s="15">
        <v>40878</v>
      </c>
      <c r="BR481">
        <v>5.96006295389311</v>
      </c>
      <c r="BS481" s="15">
        <v>40897</v>
      </c>
      <c r="BT481">
        <v>4.2474963753137498</v>
      </c>
      <c r="BU481" s="15">
        <v>40904</v>
      </c>
      <c r="BV481">
        <v>2.93939943188317</v>
      </c>
      <c r="BW481" s="15">
        <v>40897</v>
      </c>
      <c r="BX481">
        <v>21.632728587130298</v>
      </c>
      <c r="BZ481" s="40">
        <v>40657</v>
      </c>
      <c r="CA481">
        <f t="shared" si="120"/>
        <v>0</v>
      </c>
      <c r="CB481" s="40">
        <v>40657</v>
      </c>
      <c r="CC481">
        <f t="shared" si="121"/>
        <v>5.96006295389311</v>
      </c>
      <c r="CD481" s="40">
        <v>40657</v>
      </c>
      <c r="CE481">
        <f t="shared" si="122"/>
        <v>6.6907658972602402</v>
      </c>
      <c r="CF481" s="40">
        <v>40657</v>
      </c>
      <c r="CG481">
        <f t="shared" si="123"/>
        <v>9.1003686716296599</v>
      </c>
      <c r="CH481" s="40">
        <v>40657</v>
      </c>
      <c r="CI481">
        <f t="shared" si="124"/>
        <v>0</v>
      </c>
      <c r="CK481" s="40">
        <v>40657</v>
      </c>
      <c r="CL481">
        <f t="shared" si="125"/>
        <v>21.751197522783009</v>
      </c>
      <c r="CM481">
        <f>CL481-MAX($CL$3:CL481)</f>
        <v>-7.3849607953831509</v>
      </c>
    </row>
    <row r="482" spans="27:91">
      <c r="AA482" s="38">
        <v>40924</v>
      </c>
      <c r="AB482" s="12">
        <v>62.154277303093203</v>
      </c>
      <c r="AC482" s="15">
        <v>41444</v>
      </c>
      <c r="AD482">
        <v>26.559746006001301</v>
      </c>
      <c r="AE482" s="15">
        <v>40933</v>
      </c>
      <c r="AF482">
        <v>57.634451392815301</v>
      </c>
      <c r="AG482" s="15">
        <v>41305</v>
      </c>
      <c r="AH482">
        <v>15.052734726497</v>
      </c>
      <c r="AI482" s="15">
        <v>41016</v>
      </c>
      <c r="AJ482">
        <v>48.908768064840899</v>
      </c>
      <c r="AK482" s="15">
        <v>40980</v>
      </c>
      <c r="AL482">
        <v>59.396778550021601</v>
      </c>
      <c r="AN482" s="15">
        <v>40879</v>
      </c>
      <c r="AO482">
        <v>0</v>
      </c>
      <c r="AP482" s="15">
        <v>40879</v>
      </c>
      <c r="AQ482">
        <v>5.96006295389311</v>
      </c>
      <c r="AR482" s="15">
        <v>40898</v>
      </c>
      <c r="AS482">
        <v>4.2474963753137498</v>
      </c>
      <c r="AT482" s="15">
        <v>40885</v>
      </c>
      <c r="AU482">
        <v>4.26413777804225</v>
      </c>
      <c r="AV482" s="15">
        <v>40879</v>
      </c>
      <c r="AW482">
        <v>20.0868325096992</v>
      </c>
      <c r="AY482" s="38">
        <v>40658</v>
      </c>
      <c r="AZ482">
        <f t="shared" si="114"/>
        <v>0</v>
      </c>
      <c r="BA482" s="40">
        <v>40658</v>
      </c>
      <c r="BB482">
        <f t="shared" si="115"/>
        <v>5.96006295389311</v>
      </c>
      <c r="BC482" s="40">
        <v>40658</v>
      </c>
      <c r="BD482">
        <f t="shared" si="116"/>
        <v>13.38153179452048</v>
      </c>
      <c r="BE482" s="40">
        <v>40658</v>
      </c>
      <c r="BF482">
        <f t="shared" si="117"/>
        <v>10.886530080579259</v>
      </c>
      <c r="BG482" s="40">
        <v>40658</v>
      </c>
      <c r="BH482">
        <f t="shared" si="118"/>
        <v>-5.9985801682374298</v>
      </c>
      <c r="BJ482" s="40">
        <v>40658</v>
      </c>
      <c r="BK482">
        <f t="shared" si="119"/>
        <v>24.229544660755423</v>
      </c>
      <c r="BL482">
        <f>BK482-MAX($BK$3:BK482)</f>
        <v>-13.596071371275805</v>
      </c>
      <c r="BO482" s="15">
        <v>40879</v>
      </c>
      <c r="BP482">
        <v>0</v>
      </c>
      <c r="BQ482" s="15">
        <v>40879</v>
      </c>
      <c r="BR482">
        <v>5.96006295389311</v>
      </c>
      <c r="BS482" s="15">
        <v>40898</v>
      </c>
      <c r="BT482">
        <v>4.2474963753137498</v>
      </c>
      <c r="BU482" s="15">
        <v>40905</v>
      </c>
      <c r="BV482">
        <v>3.10365538859415</v>
      </c>
      <c r="BW482" s="15">
        <v>40898</v>
      </c>
      <c r="BX482">
        <v>26.382768726588399</v>
      </c>
      <c r="BZ482" s="40">
        <v>40658</v>
      </c>
      <c r="CA482">
        <f t="shared" si="120"/>
        <v>0</v>
      </c>
      <c r="CB482" s="40">
        <v>40658</v>
      </c>
      <c r="CC482">
        <f t="shared" si="121"/>
        <v>5.96006295389311</v>
      </c>
      <c r="CD482" s="40">
        <v>40658</v>
      </c>
      <c r="CE482">
        <f t="shared" si="122"/>
        <v>6.6907658972602402</v>
      </c>
      <c r="CF482" s="40">
        <v>40658</v>
      </c>
      <c r="CG482">
        <f t="shared" si="123"/>
        <v>9.1003686716296599</v>
      </c>
      <c r="CH482" s="40">
        <v>40658</v>
      </c>
      <c r="CI482">
        <f t="shared" si="124"/>
        <v>0</v>
      </c>
      <c r="CK482" s="40">
        <v>40658</v>
      </c>
      <c r="CL482">
        <f t="shared" si="125"/>
        <v>21.751197522783009</v>
      </c>
      <c r="CM482">
        <f>CL482-MAX($CL$3:CL482)</f>
        <v>-7.3849607953831509</v>
      </c>
    </row>
    <row r="483" spans="27:91">
      <c r="AA483" s="38">
        <v>40925</v>
      </c>
      <c r="AB483" s="12">
        <v>62.213758096095503</v>
      </c>
      <c r="AC483" s="15">
        <v>41445</v>
      </c>
      <c r="AD483">
        <v>26.377643330017399</v>
      </c>
      <c r="AE483" s="15">
        <v>40934</v>
      </c>
      <c r="AF483">
        <v>57.007677606365803</v>
      </c>
      <c r="AG483" s="15">
        <v>41306</v>
      </c>
      <c r="AH483">
        <v>15.112734726496999</v>
      </c>
      <c r="AI483" s="15">
        <v>41017</v>
      </c>
      <c r="AJ483">
        <v>49.028768064840897</v>
      </c>
      <c r="AK483" s="15">
        <v>40981</v>
      </c>
      <c r="AL483">
        <v>59.693396202273398</v>
      </c>
      <c r="AN483" s="15">
        <v>40882</v>
      </c>
      <c r="AO483">
        <v>0</v>
      </c>
      <c r="AP483" s="15">
        <v>40882</v>
      </c>
      <c r="AQ483">
        <v>5.96006295389311</v>
      </c>
      <c r="AR483" s="15">
        <v>40899</v>
      </c>
      <c r="AS483">
        <v>4.2474963753137498</v>
      </c>
      <c r="AT483" s="15">
        <v>40886</v>
      </c>
      <c r="AU483">
        <v>4.26413777804225</v>
      </c>
      <c r="AV483" s="15">
        <v>40882</v>
      </c>
      <c r="AW483">
        <v>19.366832509699201</v>
      </c>
      <c r="AY483" s="38">
        <v>40659</v>
      </c>
      <c r="AZ483">
        <f t="shared" si="114"/>
        <v>0</v>
      </c>
      <c r="BA483" s="40">
        <v>40659</v>
      </c>
      <c r="BB483">
        <f t="shared" si="115"/>
        <v>5.96006295389311</v>
      </c>
      <c r="BC483" s="40">
        <v>40659</v>
      </c>
      <c r="BD483">
        <f t="shared" si="116"/>
        <v>13.38153179452048</v>
      </c>
      <c r="BE483" s="40">
        <v>40659</v>
      </c>
      <c r="BF483">
        <f t="shared" si="117"/>
        <v>10.886530080579259</v>
      </c>
      <c r="BG483" s="40">
        <v>40659</v>
      </c>
      <c r="BH483">
        <f t="shared" si="118"/>
        <v>-5.9985801682374298</v>
      </c>
      <c r="BJ483" s="40">
        <v>40659</v>
      </c>
      <c r="BK483">
        <f t="shared" si="119"/>
        <v>24.229544660755423</v>
      </c>
      <c r="BL483">
        <f>BK483-MAX($BK$3:BK483)</f>
        <v>-13.596071371275805</v>
      </c>
      <c r="BO483" s="15">
        <v>40882</v>
      </c>
      <c r="BP483">
        <v>0</v>
      </c>
      <c r="BQ483" s="15">
        <v>40882</v>
      </c>
      <c r="BR483">
        <v>5.96006295389311</v>
      </c>
      <c r="BS483" s="15">
        <v>40899</v>
      </c>
      <c r="BT483">
        <v>4.2474963753137498</v>
      </c>
      <c r="BU483" s="15">
        <v>40906</v>
      </c>
      <c r="BV483">
        <v>3.17079104752287</v>
      </c>
      <c r="BW483" s="15">
        <v>40899</v>
      </c>
      <c r="BX483">
        <v>26.909815270895699</v>
      </c>
      <c r="BZ483" s="40">
        <v>40659</v>
      </c>
      <c r="CA483">
        <f t="shared" si="120"/>
        <v>0</v>
      </c>
      <c r="CB483" s="40">
        <v>40659</v>
      </c>
      <c r="CC483">
        <f t="shared" si="121"/>
        <v>5.96006295389311</v>
      </c>
      <c r="CD483" s="40">
        <v>40659</v>
      </c>
      <c r="CE483">
        <f t="shared" si="122"/>
        <v>6.6907658972602402</v>
      </c>
      <c r="CF483" s="40">
        <v>40659</v>
      </c>
      <c r="CG483">
        <f t="shared" si="123"/>
        <v>9.1003686716296599</v>
      </c>
      <c r="CH483" s="40">
        <v>40659</v>
      </c>
      <c r="CI483">
        <f t="shared" si="124"/>
        <v>0</v>
      </c>
      <c r="CK483" s="40">
        <v>40659</v>
      </c>
      <c r="CL483">
        <f t="shared" si="125"/>
        <v>21.751197522783009</v>
      </c>
      <c r="CM483">
        <f>CL483-MAX($CL$3:CL483)</f>
        <v>-7.3849607953831509</v>
      </c>
    </row>
    <row r="484" spans="27:91">
      <c r="AA484" s="38">
        <v>40926</v>
      </c>
      <c r="AB484" s="12">
        <v>62.171254743719899</v>
      </c>
      <c r="AC484" s="15">
        <v>41446</v>
      </c>
      <c r="AD484">
        <v>25.705545559327199</v>
      </c>
      <c r="AE484" s="15">
        <v>40935</v>
      </c>
      <c r="AF484">
        <v>56.634446029928903</v>
      </c>
      <c r="AG484" s="15">
        <v>41309</v>
      </c>
      <c r="AH484">
        <v>15.192734726496999</v>
      </c>
      <c r="AI484" s="15">
        <v>41018</v>
      </c>
      <c r="AJ484">
        <v>49.388768064840903</v>
      </c>
      <c r="AK484" s="15">
        <v>40982</v>
      </c>
      <c r="AL484">
        <v>59.013171636783603</v>
      </c>
      <c r="AN484" s="15">
        <v>40883</v>
      </c>
      <c r="AO484">
        <v>0</v>
      </c>
      <c r="AP484" s="15">
        <v>40883</v>
      </c>
      <c r="AQ484">
        <v>5.96006295389311</v>
      </c>
      <c r="AR484" s="15">
        <v>40900</v>
      </c>
      <c r="AS484">
        <v>4.2474963753137498</v>
      </c>
      <c r="AT484" s="15">
        <v>40889</v>
      </c>
      <c r="AU484">
        <v>4.26413777804225</v>
      </c>
      <c r="AV484" s="15">
        <v>40883</v>
      </c>
      <c r="AW484">
        <v>20.0012005608212</v>
      </c>
      <c r="AY484" s="38">
        <v>40660</v>
      </c>
      <c r="AZ484">
        <f t="shared" si="114"/>
        <v>0</v>
      </c>
      <c r="BA484" s="40">
        <v>40660</v>
      </c>
      <c r="BB484">
        <f t="shared" si="115"/>
        <v>5.96006295389311</v>
      </c>
      <c r="BC484" s="40">
        <v>40660</v>
      </c>
      <c r="BD484">
        <f t="shared" si="116"/>
        <v>13.38153179452048</v>
      </c>
      <c r="BE484" s="40">
        <v>40660</v>
      </c>
      <c r="BF484">
        <f t="shared" si="117"/>
        <v>10.886530080579259</v>
      </c>
      <c r="BG484" s="40">
        <v>40660</v>
      </c>
      <c r="BH484">
        <f t="shared" si="118"/>
        <v>-5.9985801682374298</v>
      </c>
      <c r="BJ484" s="40">
        <v>40660</v>
      </c>
      <c r="BK484">
        <f t="shared" si="119"/>
        <v>24.229544660755423</v>
      </c>
      <c r="BL484">
        <f>BK484-MAX($BK$3:BK484)</f>
        <v>-13.596071371275805</v>
      </c>
      <c r="BO484" s="15">
        <v>40883</v>
      </c>
      <c r="BP484">
        <v>0</v>
      </c>
      <c r="BQ484" s="15">
        <v>40883</v>
      </c>
      <c r="BR484">
        <v>5.96006295389311</v>
      </c>
      <c r="BS484" s="15">
        <v>40900</v>
      </c>
      <c r="BT484">
        <v>4.2474963753137498</v>
      </c>
      <c r="BU484" s="15">
        <v>40910</v>
      </c>
      <c r="BV484">
        <v>3.4171587328239501</v>
      </c>
      <c r="BW484" s="15">
        <v>40900</v>
      </c>
      <c r="BX484">
        <v>27.888087780288799</v>
      </c>
      <c r="BZ484" s="40">
        <v>40660</v>
      </c>
      <c r="CA484">
        <f t="shared" si="120"/>
        <v>0</v>
      </c>
      <c r="CB484" s="40">
        <v>40660</v>
      </c>
      <c r="CC484">
        <f t="shared" si="121"/>
        <v>5.96006295389311</v>
      </c>
      <c r="CD484" s="40">
        <v>40660</v>
      </c>
      <c r="CE484">
        <f t="shared" si="122"/>
        <v>6.6907658972602402</v>
      </c>
      <c r="CF484" s="40">
        <v>40660</v>
      </c>
      <c r="CG484">
        <f t="shared" si="123"/>
        <v>9.1003686716296599</v>
      </c>
      <c r="CH484" s="40">
        <v>40660</v>
      </c>
      <c r="CI484">
        <f t="shared" si="124"/>
        <v>0</v>
      </c>
      <c r="CK484" s="40">
        <v>40660</v>
      </c>
      <c r="CL484">
        <f t="shared" si="125"/>
        <v>21.751197522783009</v>
      </c>
      <c r="CM484">
        <f>CL484-MAX($CL$3:CL484)</f>
        <v>-7.3849607953831509</v>
      </c>
    </row>
    <row r="485" spans="27:91">
      <c r="AA485" s="38">
        <v>40927</v>
      </c>
      <c r="AB485" s="12">
        <v>61.299815078865997</v>
      </c>
      <c r="AC485" s="15">
        <v>41451</v>
      </c>
      <c r="AD485">
        <v>25.705545559327199</v>
      </c>
      <c r="AE485" s="15">
        <v>40938</v>
      </c>
      <c r="AF485">
        <v>57.837660238391202</v>
      </c>
      <c r="AG485" s="15">
        <v>41310</v>
      </c>
      <c r="AH485">
        <v>15.0150047420008</v>
      </c>
      <c r="AI485" s="15">
        <v>41019</v>
      </c>
      <c r="AJ485">
        <v>49.728768064840899</v>
      </c>
      <c r="AK485" s="15">
        <v>40983</v>
      </c>
      <c r="AL485">
        <v>58.6146447624225</v>
      </c>
      <c r="AN485" s="15">
        <v>40884</v>
      </c>
      <c r="AO485">
        <v>0</v>
      </c>
      <c r="AP485" s="15">
        <v>40884</v>
      </c>
      <c r="AQ485">
        <v>5.96006295389311</v>
      </c>
      <c r="AR485" s="15">
        <v>40903</v>
      </c>
      <c r="AS485">
        <v>4.2474963753137498</v>
      </c>
      <c r="AT485" s="15">
        <v>40890</v>
      </c>
      <c r="AU485">
        <v>4.26413777804225</v>
      </c>
      <c r="AV485" s="15">
        <v>40884</v>
      </c>
      <c r="AW485">
        <v>18.1913831014311</v>
      </c>
      <c r="AY485" s="38">
        <v>40661</v>
      </c>
      <c r="AZ485">
        <f t="shared" si="114"/>
        <v>0</v>
      </c>
      <c r="BA485" s="40">
        <v>40661</v>
      </c>
      <c r="BB485">
        <f t="shared" si="115"/>
        <v>5.96006295389311</v>
      </c>
      <c r="BC485" s="40">
        <v>40661</v>
      </c>
      <c r="BD485">
        <f t="shared" si="116"/>
        <v>13.38153179452048</v>
      </c>
      <c r="BE485" s="40">
        <v>40661</v>
      </c>
      <c r="BF485">
        <f t="shared" si="117"/>
        <v>10.886530080579259</v>
      </c>
      <c r="BG485" s="40">
        <v>40661</v>
      </c>
      <c r="BH485">
        <f t="shared" si="118"/>
        <v>-5.9985801682374298</v>
      </c>
      <c r="BJ485" s="40">
        <v>40661</v>
      </c>
      <c r="BK485">
        <f t="shared" si="119"/>
        <v>24.229544660755423</v>
      </c>
      <c r="BL485">
        <f>BK485-MAX($BK$3:BK485)</f>
        <v>-13.596071371275805</v>
      </c>
      <c r="BO485" s="15">
        <v>40884</v>
      </c>
      <c r="BP485">
        <v>0</v>
      </c>
      <c r="BQ485" s="15">
        <v>40884</v>
      </c>
      <c r="BR485">
        <v>5.96006295389311</v>
      </c>
      <c r="BS485" s="15">
        <v>40903</v>
      </c>
      <c r="BT485">
        <v>4.2474963753137498</v>
      </c>
      <c r="BU485" s="15">
        <v>40911</v>
      </c>
      <c r="BV485">
        <v>3.7211368780565302</v>
      </c>
      <c r="BW485" s="15">
        <v>40903</v>
      </c>
      <c r="BX485">
        <v>28.2906181063703</v>
      </c>
      <c r="BZ485" s="40">
        <v>40661</v>
      </c>
      <c r="CA485">
        <f t="shared" si="120"/>
        <v>0</v>
      </c>
      <c r="CB485" s="40">
        <v>40661</v>
      </c>
      <c r="CC485">
        <f t="shared" si="121"/>
        <v>5.96006295389311</v>
      </c>
      <c r="CD485" s="40">
        <v>40661</v>
      </c>
      <c r="CE485">
        <f t="shared" si="122"/>
        <v>6.6907658972602402</v>
      </c>
      <c r="CF485" s="40">
        <v>40661</v>
      </c>
      <c r="CG485">
        <f t="shared" si="123"/>
        <v>9.1003686716296599</v>
      </c>
      <c r="CH485" s="40">
        <v>40661</v>
      </c>
      <c r="CI485">
        <f t="shared" si="124"/>
        <v>0</v>
      </c>
      <c r="CK485" s="40">
        <v>40661</v>
      </c>
      <c r="CL485">
        <f t="shared" si="125"/>
        <v>21.751197522783009</v>
      </c>
      <c r="CM485">
        <f>CL485-MAX($CL$3:CL485)</f>
        <v>-7.3849607953831509</v>
      </c>
    </row>
    <row r="486" spans="27:91">
      <c r="AA486" s="38">
        <v>40928</v>
      </c>
      <c r="AB486" s="12">
        <v>60.023289994829902</v>
      </c>
      <c r="AC486" s="15">
        <v>41452</v>
      </c>
      <c r="AD486">
        <v>26.7855455593272</v>
      </c>
      <c r="AE486" s="15">
        <v>40939</v>
      </c>
      <c r="AF486">
        <v>57.7790469453452</v>
      </c>
      <c r="AG486" s="15">
        <v>41311</v>
      </c>
      <c r="AH486">
        <v>14.9537403217461</v>
      </c>
      <c r="AI486" s="15">
        <v>41022</v>
      </c>
      <c r="AJ486">
        <v>49.908768064840899</v>
      </c>
      <c r="AK486" s="15">
        <v>40984</v>
      </c>
      <c r="AL486">
        <v>59.722375913074202</v>
      </c>
      <c r="AN486" s="15">
        <v>40885</v>
      </c>
      <c r="AO486">
        <v>0</v>
      </c>
      <c r="AP486" s="15">
        <v>40885</v>
      </c>
      <c r="AQ486">
        <v>5.96006295389311</v>
      </c>
      <c r="AR486" s="15">
        <v>40904</v>
      </c>
      <c r="AS486">
        <v>4.2474963753137498</v>
      </c>
      <c r="AT486" s="15">
        <v>40891</v>
      </c>
      <c r="AU486">
        <v>4.26413777804225</v>
      </c>
      <c r="AV486" s="15">
        <v>40885</v>
      </c>
      <c r="AW486">
        <v>19.7928572738161</v>
      </c>
      <c r="AY486" s="38">
        <v>40662</v>
      </c>
      <c r="AZ486">
        <f t="shared" si="114"/>
        <v>0</v>
      </c>
      <c r="BA486" s="40">
        <v>40662</v>
      </c>
      <c r="BB486">
        <f t="shared" si="115"/>
        <v>5.96006295389311</v>
      </c>
      <c r="BC486" s="40">
        <v>40662</v>
      </c>
      <c r="BD486">
        <f t="shared" si="116"/>
        <v>13.38153179452048</v>
      </c>
      <c r="BE486" s="40">
        <v>40662</v>
      </c>
      <c r="BF486">
        <f t="shared" si="117"/>
        <v>10.886530080579259</v>
      </c>
      <c r="BG486" s="40">
        <v>40662</v>
      </c>
      <c r="BH486">
        <f t="shared" si="118"/>
        <v>-5.9985801682374298</v>
      </c>
      <c r="BJ486" s="40">
        <v>40662</v>
      </c>
      <c r="BK486">
        <f t="shared" si="119"/>
        <v>24.229544660755423</v>
      </c>
      <c r="BL486">
        <f>BK486-MAX($BK$3:BK486)</f>
        <v>-13.596071371275805</v>
      </c>
      <c r="BO486" s="15">
        <v>40885</v>
      </c>
      <c r="BP486">
        <v>0</v>
      </c>
      <c r="BQ486" s="15">
        <v>40885</v>
      </c>
      <c r="BR486">
        <v>5.96006295389311</v>
      </c>
      <c r="BS486" s="15">
        <v>40904</v>
      </c>
      <c r="BT486">
        <v>4.2474963753137498</v>
      </c>
      <c r="BU486" s="15">
        <v>40912</v>
      </c>
      <c r="BV486">
        <v>3.68310250479459</v>
      </c>
      <c r="BW486" s="15">
        <v>40904</v>
      </c>
      <c r="BX486">
        <v>27.155758571853699</v>
      </c>
      <c r="BZ486" s="40">
        <v>40662</v>
      </c>
      <c r="CA486">
        <f t="shared" si="120"/>
        <v>0</v>
      </c>
      <c r="CB486" s="40">
        <v>40662</v>
      </c>
      <c r="CC486">
        <f t="shared" si="121"/>
        <v>5.96006295389311</v>
      </c>
      <c r="CD486" s="40">
        <v>40662</v>
      </c>
      <c r="CE486">
        <f t="shared" si="122"/>
        <v>6.6907658972602402</v>
      </c>
      <c r="CF486" s="40">
        <v>40662</v>
      </c>
      <c r="CG486">
        <f t="shared" si="123"/>
        <v>9.1003686716296599</v>
      </c>
      <c r="CH486" s="40">
        <v>40662</v>
      </c>
      <c r="CI486">
        <f t="shared" si="124"/>
        <v>0</v>
      </c>
      <c r="CK486" s="40">
        <v>40662</v>
      </c>
      <c r="CL486">
        <f t="shared" si="125"/>
        <v>21.751197522783009</v>
      </c>
      <c r="CM486">
        <f>CL486-MAX($CL$3:CL486)</f>
        <v>-7.3849607953831509</v>
      </c>
    </row>
    <row r="487" spans="27:91">
      <c r="AA487" s="38">
        <v>40933</v>
      </c>
      <c r="AB487" s="12">
        <v>60.879655545851399</v>
      </c>
      <c r="AC487" s="15">
        <v>41465</v>
      </c>
      <c r="AD487">
        <v>26.7855455593272</v>
      </c>
      <c r="AE487" s="15">
        <v>40940</v>
      </c>
      <c r="AF487">
        <v>58.122807732221197</v>
      </c>
      <c r="AG487" s="15">
        <v>41312</v>
      </c>
      <c r="AH487">
        <v>15.165417535648301</v>
      </c>
      <c r="AI487" s="15">
        <v>41023</v>
      </c>
      <c r="AJ487">
        <v>49.928768064840902</v>
      </c>
      <c r="AK487" s="15">
        <v>40987</v>
      </c>
      <c r="AL487">
        <v>60.121544003024901</v>
      </c>
      <c r="AN487" s="15">
        <v>40886</v>
      </c>
      <c r="AO487">
        <v>0</v>
      </c>
      <c r="AP487" s="15">
        <v>40886</v>
      </c>
      <c r="AQ487">
        <v>5.96006295389311</v>
      </c>
      <c r="AR487" s="15">
        <v>40905</v>
      </c>
      <c r="AS487">
        <v>4.2474963753137498</v>
      </c>
      <c r="AT487" s="15">
        <v>40892</v>
      </c>
      <c r="AU487">
        <v>4.26413777804225</v>
      </c>
      <c r="AV487" s="15">
        <v>40886</v>
      </c>
      <c r="AW487">
        <v>19.780545681517602</v>
      </c>
      <c r="AY487" s="38">
        <v>40663</v>
      </c>
      <c r="AZ487">
        <f t="shared" si="114"/>
        <v>0</v>
      </c>
      <c r="BA487" s="40">
        <v>40663</v>
      </c>
      <c r="BB487">
        <f t="shared" si="115"/>
        <v>5.96006295389311</v>
      </c>
      <c r="BC487" s="40">
        <v>40663</v>
      </c>
      <c r="BD487">
        <f t="shared" si="116"/>
        <v>13.38153179452048</v>
      </c>
      <c r="BE487" s="40">
        <v>40663</v>
      </c>
      <c r="BF487">
        <f t="shared" si="117"/>
        <v>10.886530080579259</v>
      </c>
      <c r="BG487" s="40">
        <v>40663</v>
      </c>
      <c r="BH487">
        <f t="shared" si="118"/>
        <v>-5.9985801682374298</v>
      </c>
      <c r="BJ487" s="40">
        <v>40663</v>
      </c>
      <c r="BK487">
        <f t="shared" si="119"/>
        <v>24.229544660755423</v>
      </c>
      <c r="BL487">
        <f>BK487-MAX($BK$3:BK487)</f>
        <v>-13.596071371275805</v>
      </c>
      <c r="BO487" s="15">
        <v>40886</v>
      </c>
      <c r="BP487">
        <v>0</v>
      </c>
      <c r="BQ487" s="15">
        <v>40886</v>
      </c>
      <c r="BR487">
        <v>5.96006295389311</v>
      </c>
      <c r="BS487" s="15">
        <v>40905</v>
      </c>
      <c r="BT487">
        <v>4.2474963753137498</v>
      </c>
      <c r="BU487" s="15">
        <v>40913</v>
      </c>
      <c r="BV487">
        <v>3.7641747795524001</v>
      </c>
      <c r="BW487" s="15">
        <v>40905</v>
      </c>
      <c r="BX487">
        <v>27.498887331636801</v>
      </c>
      <c r="BZ487" s="40">
        <v>40663</v>
      </c>
      <c r="CA487">
        <f t="shared" si="120"/>
        <v>0</v>
      </c>
      <c r="CB487" s="40">
        <v>40663</v>
      </c>
      <c r="CC487">
        <f t="shared" si="121"/>
        <v>5.96006295389311</v>
      </c>
      <c r="CD487" s="40">
        <v>40663</v>
      </c>
      <c r="CE487">
        <f t="shared" si="122"/>
        <v>6.6907658972602402</v>
      </c>
      <c r="CF487" s="40">
        <v>40663</v>
      </c>
      <c r="CG487">
        <f t="shared" si="123"/>
        <v>9.1003686716296599</v>
      </c>
      <c r="CH487" s="40">
        <v>40663</v>
      </c>
      <c r="CI487">
        <f t="shared" si="124"/>
        <v>0</v>
      </c>
      <c r="CK487" s="40">
        <v>40663</v>
      </c>
      <c r="CL487">
        <f t="shared" si="125"/>
        <v>21.751197522783009</v>
      </c>
      <c r="CM487">
        <f>CL487-MAX($CL$3:CL487)</f>
        <v>-7.3849607953831509</v>
      </c>
    </row>
    <row r="488" spans="27:91">
      <c r="AA488" s="38">
        <v>40934</v>
      </c>
      <c r="AB488" s="12">
        <v>60.252881759401902</v>
      </c>
      <c r="AC488" s="15">
        <v>41466</v>
      </c>
      <c r="AD488">
        <v>27.175545559327201</v>
      </c>
      <c r="AE488" s="15">
        <v>40941</v>
      </c>
      <c r="AF488">
        <v>57.526959045167601</v>
      </c>
      <c r="AG488" s="15">
        <v>41313</v>
      </c>
      <c r="AH488">
        <v>15.5356048569016</v>
      </c>
      <c r="AI488" s="15">
        <v>41024</v>
      </c>
      <c r="AJ488">
        <v>49.858768064840902</v>
      </c>
      <c r="AK488" s="15">
        <v>40988</v>
      </c>
      <c r="AL488">
        <v>60.1785953647342</v>
      </c>
      <c r="AN488" s="15">
        <v>40889</v>
      </c>
      <c r="AO488">
        <v>0</v>
      </c>
      <c r="AP488" s="15">
        <v>40889</v>
      </c>
      <c r="AQ488">
        <v>5.96006295389311</v>
      </c>
      <c r="AR488" s="15">
        <v>40906</v>
      </c>
      <c r="AS488">
        <v>4.2474963753137498</v>
      </c>
      <c r="AT488" s="15">
        <v>40893</v>
      </c>
      <c r="AU488">
        <v>4.26413777804225</v>
      </c>
      <c r="AV488" s="15">
        <v>40889</v>
      </c>
      <c r="AW488">
        <v>23.934747512971999</v>
      </c>
      <c r="AY488" s="38">
        <v>40664</v>
      </c>
      <c r="AZ488">
        <f t="shared" si="114"/>
        <v>0</v>
      </c>
      <c r="BA488" s="40">
        <v>40664</v>
      </c>
      <c r="BB488">
        <f t="shared" si="115"/>
        <v>5.96006295389311</v>
      </c>
      <c r="BC488" s="40">
        <v>40664</v>
      </c>
      <c r="BD488">
        <f t="shared" si="116"/>
        <v>13.38153179452048</v>
      </c>
      <c r="BE488" s="40">
        <v>40664</v>
      </c>
      <c r="BF488">
        <f t="shared" si="117"/>
        <v>10.886530080579259</v>
      </c>
      <c r="BG488" s="40">
        <v>40664</v>
      </c>
      <c r="BH488">
        <f t="shared" si="118"/>
        <v>-5.9985801682374298</v>
      </c>
      <c r="BJ488" s="40">
        <v>40664</v>
      </c>
      <c r="BK488">
        <f t="shared" si="119"/>
        <v>24.229544660755423</v>
      </c>
      <c r="BL488">
        <f>BK488-MAX($BK$3:BK488)</f>
        <v>-13.596071371275805</v>
      </c>
      <c r="BO488" s="15">
        <v>40889</v>
      </c>
      <c r="BP488">
        <v>0</v>
      </c>
      <c r="BQ488" s="15">
        <v>40889</v>
      </c>
      <c r="BR488">
        <v>5.96006295389311</v>
      </c>
      <c r="BS488" s="15">
        <v>40906</v>
      </c>
      <c r="BT488">
        <v>4.2474963753137498</v>
      </c>
      <c r="BU488" s="15">
        <v>40914</v>
      </c>
      <c r="BV488">
        <v>3.76548369827215</v>
      </c>
      <c r="BW488" s="15">
        <v>40906</v>
      </c>
      <c r="BX488">
        <v>27.787998175803398</v>
      </c>
      <c r="BZ488" s="40">
        <v>40664</v>
      </c>
      <c r="CA488">
        <f t="shared" si="120"/>
        <v>0</v>
      </c>
      <c r="CB488" s="40">
        <v>40664</v>
      </c>
      <c r="CC488">
        <f t="shared" si="121"/>
        <v>5.96006295389311</v>
      </c>
      <c r="CD488" s="40">
        <v>40664</v>
      </c>
      <c r="CE488">
        <f t="shared" si="122"/>
        <v>6.6907658972602402</v>
      </c>
      <c r="CF488" s="40">
        <v>40664</v>
      </c>
      <c r="CG488">
        <f t="shared" si="123"/>
        <v>9.1003686716296599</v>
      </c>
      <c r="CH488" s="40">
        <v>40664</v>
      </c>
      <c r="CI488">
        <f t="shared" si="124"/>
        <v>0</v>
      </c>
      <c r="CK488" s="40">
        <v>40664</v>
      </c>
      <c r="CL488">
        <f t="shared" si="125"/>
        <v>21.751197522783009</v>
      </c>
      <c r="CM488">
        <f>CL488-MAX($CL$3:CL488)</f>
        <v>-7.3849607953831509</v>
      </c>
    </row>
    <row r="489" spans="27:91">
      <c r="AA489" s="38">
        <v>40935</v>
      </c>
      <c r="AB489" s="12">
        <v>59.879650182965001</v>
      </c>
      <c r="AC489" s="15">
        <v>41472</v>
      </c>
      <c r="AD489">
        <v>27.175545559327201</v>
      </c>
      <c r="AE489" s="15">
        <v>40942</v>
      </c>
      <c r="AF489">
        <v>58.377892034427198</v>
      </c>
      <c r="AG489" s="15">
        <v>41337</v>
      </c>
      <c r="AH489">
        <v>15.5356048569016</v>
      </c>
      <c r="AI489" s="15">
        <v>41025</v>
      </c>
      <c r="AJ489">
        <v>50.008768064840901</v>
      </c>
      <c r="AK489" s="15">
        <v>40989</v>
      </c>
      <c r="AL489">
        <v>61.689710029367298</v>
      </c>
      <c r="AN489" s="15">
        <v>40890</v>
      </c>
      <c r="AO489">
        <v>0</v>
      </c>
      <c r="AP489" s="15">
        <v>40890</v>
      </c>
      <c r="AQ489">
        <v>5.96006295389311</v>
      </c>
      <c r="AR489" s="15">
        <v>40910</v>
      </c>
      <c r="AS489">
        <v>4.2474963753137498</v>
      </c>
      <c r="AT489" s="15">
        <v>40896</v>
      </c>
      <c r="AU489">
        <v>4.26413777804225</v>
      </c>
      <c r="AV489" s="15">
        <v>40890</v>
      </c>
      <c r="AW489">
        <v>25.744521657831001</v>
      </c>
      <c r="AY489" s="38">
        <v>40665</v>
      </c>
      <c r="AZ489">
        <f t="shared" si="114"/>
        <v>0</v>
      </c>
      <c r="BA489" s="40">
        <v>40665</v>
      </c>
      <c r="BB489">
        <f t="shared" si="115"/>
        <v>5.96006295389311</v>
      </c>
      <c r="BC489" s="40">
        <v>40665</v>
      </c>
      <c r="BD489">
        <f t="shared" si="116"/>
        <v>13.38153179452048</v>
      </c>
      <c r="BE489" s="40">
        <v>40665</v>
      </c>
      <c r="BF489">
        <f t="shared" si="117"/>
        <v>10.886530080579259</v>
      </c>
      <c r="BG489" s="40">
        <v>40665</v>
      </c>
      <c r="BH489">
        <f t="shared" si="118"/>
        <v>-5.9985801682374298</v>
      </c>
      <c r="BJ489" s="40">
        <v>40665</v>
      </c>
      <c r="BK489">
        <f t="shared" si="119"/>
        <v>24.229544660755423</v>
      </c>
      <c r="BL489">
        <f>BK489-MAX($BK$3:BK489)</f>
        <v>-13.596071371275805</v>
      </c>
      <c r="BO489" s="15">
        <v>40890</v>
      </c>
      <c r="BP489">
        <v>0</v>
      </c>
      <c r="BQ489" s="15">
        <v>40890</v>
      </c>
      <c r="BR489">
        <v>5.96006295389311</v>
      </c>
      <c r="BS489" s="15">
        <v>40910</v>
      </c>
      <c r="BT489">
        <v>4.2474963753137498</v>
      </c>
      <c r="BU489" s="15">
        <v>40917</v>
      </c>
      <c r="BV489">
        <v>3.7558019747459501</v>
      </c>
      <c r="BW489" s="15">
        <v>40910</v>
      </c>
      <c r="BX489">
        <v>28.473719435400302</v>
      </c>
      <c r="BZ489" s="40">
        <v>40665</v>
      </c>
      <c r="CA489">
        <f t="shared" si="120"/>
        <v>0</v>
      </c>
      <c r="CB489" s="40">
        <v>40665</v>
      </c>
      <c r="CC489">
        <f t="shared" si="121"/>
        <v>5.96006295389311</v>
      </c>
      <c r="CD489" s="40">
        <v>40665</v>
      </c>
      <c r="CE489">
        <f t="shared" si="122"/>
        <v>6.6907658972602402</v>
      </c>
      <c r="CF489" s="40">
        <v>40665</v>
      </c>
      <c r="CG489">
        <f t="shared" si="123"/>
        <v>9.1003686716296599</v>
      </c>
      <c r="CH489" s="40">
        <v>40665</v>
      </c>
      <c r="CI489">
        <f t="shared" si="124"/>
        <v>0</v>
      </c>
      <c r="CK489" s="40">
        <v>40665</v>
      </c>
      <c r="CL489">
        <f t="shared" si="125"/>
        <v>21.751197522783009</v>
      </c>
      <c r="CM489">
        <f>CL489-MAX($CL$3:CL489)</f>
        <v>-7.3849607953831509</v>
      </c>
    </row>
    <row r="490" spans="27:91">
      <c r="AA490" s="38">
        <v>40938</v>
      </c>
      <c r="AB490" s="12">
        <v>61.0828643914273</v>
      </c>
      <c r="AC490" s="15">
        <v>41473</v>
      </c>
      <c r="AD490">
        <v>27.205545559327199</v>
      </c>
      <c r="AE490" s="15">
        <v>40945</v>
      </c>
      <c r="AF490">
        <v>58.377308566039403</v>
      </c>
      <c r="AG490" s="15">
        <v>41338</v>
      </c>
      <c r="AH490">
        <v>15.451516482362999</v>
      </c>
      <c r="AI490" s="15">
        <v>41026</v>
      </c>
      <c r="AJ490">
        <v>50.348768064840897</v>
      </c>
      <c r="AK490" s="15">
        <v>40990</v>
      </c>
      <c r="AL490">
        <v>62.236070102059799</v>
      </c>
      <c r="AN490" s="15">
        <v>40891</v>
      </c>
      <c r="AO490">
        <v>0</v>
      </c>
      <c r="AP490" s="15">
        <v>40891</v>
      </c>
      <c r="AQ490">
        <v>5.96006295389311</v>
      </c>
      <c r="AR490" s="15">
        <v>40911</v>
      </c>
      <c r="AS490">
        <v>4.2474963753137498</v>
      </c>
      <c r="AT490" s="15">
        <v>40897</v>
      </c>
      <c r="AU490">
        <v>4.26413777804225</v>
      </c>
      <c r="AV490" s="15">
        <v>40891</v>
      </c>
      <c r="AW490">
        <v>28.030197579897202</v>
      </c>
      <c r="AY490" s="38">
        <v>40666</v>
      </c>
      <c r="AZ490">
        <f t="shared" si="114"/>
        <v>0</v>
      </c>
      <c r="BA490" s="40">
        <v>40666</v>
      </c>
      <c r="BB490">
        <f t="shared" si="115"/>
        <v>5.96006295389311</v>
      </c>
      <c r="BC490" s="40">
        <v>40666</v>
      </c>
      <c r="BD490">
        <f t="shared" si="116"/>
        <v>13.38153179452048</v>
      </c>
      <c r="BE490" s="40">
        <v>40666</v>
      </c>
      <c r="BF490">
        <f t="shared" si="117"/>
        <v>10.886530080579259</v>
      </c>
      <c r="BG490" s="40">
        <v>40666</v>
      </c>
      <c r="BH490">
        <f t="shared" si="118"/>
        <v>-5.9985801682374298</v>
      </c>
      <c r="BJ490" s="40">
        <v>40666</v>
      </c>
      <c r="BK490">
        <f t="shared" si="119"/>
        <v>24.229544660755423</v>
      </c>
      <c r="BL490">
        <f>BK490-MAX($BK$3:BK490)</f>
        <v>-13.596071371275805</v>
      </c>
      <c r="BO490" s="15">
        <v>40891</v>
      </c>
      <c r="BP490">
        <v>0</v>
      </c>
      <c r="BQ490" s="15">
        <v>40891</v>
      </c>
      <c r="BR490">
        <v>5.96006295389311</v>
      </c>
      <c r="BS490" s="15">
        <v>40911</v>
      </c>
      <c r="BT490">
        <v>4.2474963753137498</v>
      </c>
      <c r="BU490" s="15">
        <v>40918</v>
      </c>
      <c r="BV490">
        <v>4.3857349473957399</v>
      </c>
      <c r="BW490" s="15">
        <v>40911</v>
      </c>
      <c r="BX490">
        <v>28.980339490444599</v>
      </c>
      <c r="BZ490" s="40">
        <v>40666</v>
      </c>
      <c r="CA490">
        <f t="shared" si="120"/>
        <v>0</v>
      </c>
      <c r="CB490" s="40">
        <v>40666</v>
      </c>
      <c r="CC490">
        <f t="shared" si="121"/>
        <v>5.96006295389311</v>
      </c>
      <c r="CD490" s="40">
        <v>40666</v>
      </c>
      <c r="CE490">
        <f t="shared" si="122"/>
        <v>6.6907658972602402</v>
      </c>
      <c r="CF490" s="40">
        <v>40666</v>
      </c>
      <c r="CG490">
        <f t="shared" si="123"/>
        <v>9.1003686716296599</v>
      </c>
      <c r="CH490" s="40">
        <v>40666</v>
      </c>
      <c r="CI490">
        <f t="shared" si="124"/>
        <v>0</v>
      </c>
      <c r="CK490" s="40">
        <v>40666</v>
      </c>
      <c r="CL490">
        <f t="shared" si="125"/>
        <v>21.751197522783009</v>
      </c>
      <c r="CM490">
        <f>CL490-MAX($CL$3:CL490)</f>
        <v>-7.3849607953831509</v>
      </c>
    </row>
    <row r="491" spans="27:91">
      <c r="AA491" s="38">
        <v>40939</v>
      </c>
      <c r="AB491" s="12">
        <v>61.024251098381299</v>
      </c>
      <c r="AC491" s="15">
        <v>41474</v>
      </c>
      <c r="AD491">
        <v>27.205545559327199</v>
      </c>
      <c r="AE491" s="15">
        <v>40946</v>
      </c>
      <c r="AF491">
        <v>57.9555100449262</v>
      </c>
      <c r="AG491" s="15">
        <v>41339</v>
      </c>
      <c r="AH491">
        <v>15.679717021642301</v>
      </c>
      <c r="AI491" s="15">
        <v>41029</v>
      </c>
      <c r="AJ491">
        <v>50.538768064840902</v>
      </c>
      <c r="AK491" s="15">
        <v>40991</v>
      </c>
      <c r="AL491">
        <v>62.138154369675398</v>
      </c>
      <c r="AN491" s="15">
        <v>40892</v>
      </c>
      <c r="AO491">
        <v>0</v>
      </c>
      <c r="AP491" s="15">
        <v>40892</v>
      </c>
      <c r="AQ491">
        <v>5.96006295389311</v>
      </c>
      <c r="AR491" s="15">
        <v>40912</v>
      </c>
      <c r="AS491">
        <v>4.2474963753137498</v>
      </c>
      <c r="AT491" s="15">
        <v>40898</v>
      </c>
      <c r="AU491">
        <v>4.26413777804225</v>
      </c>
      <c r="AV491" s="15">
        <v>40892</v>
      </c>
      <c r="AW491">
        <v>25.476391710144998</v>
      </c>
      <c r="AY491" s="38">
        <v>40667</v>
      </c>
      <c r="AZ491">
        <f t="shared" si="114"/>
        <v>0</v>
      </c>
      <c r="BA491" s="40">
        <v>40667</v>
      </c>
      <c r="BB491">
        <f t="shared" si="115"/>
        <v>5.96006295389311</v>
      </c>
      <c r="BC491" s="40">
        <v>40667</v>
      </c>
      <c r="BD491">
        <f t="shared" si="116"/>
        <v>13.38153179452048</v>
      </c>
      <c r="BE491" s="40">
        <v>40667</v>
      </c>
      <c r="BF491">
        <f t="shared" si="117"/>
        <v>10.886530080579259</v>
      </c>
      <c r="BG491" s="40">
        <v>40667</v>
      </c>
      <c r="BH491">
        <f t="shared" si="118"/>
        <v>-5.9985801682374298</v>
      </c>
      <c r="BJ491" s="40">
        <v>40667</v>
      </c>
      <c r="BK491">
        <f t="shared" si="119"/>
        <v>24.229544660755423</v>
      </c>
      <c r="BL491">
        <f>BK491-MAX($BK$3:BK491)</f>
        <v>-13.596071371275805</v>
      </c>
      <c r="BO491" s="15">
        <v>40892</v>
      </c>
      <c r="BP491">
        <v>0</v>
      </c>
      <c r="BQ491" s="15">
        <v>40892</v>
      </c>
      <c r="BR491">
        <v>5.96006295389311</v>
      </c>
      <c r="BS491" s="15">
        <v>40912</v>
      </c>
      <c r="BT491">
        <v>4.2474963753137498</v>
      </c>
      <c r="BU491" s="15">
        <v>40919</v>
      </c>
      <c r="BV491">
        <v>4.6359402058053698</v>
      </c>
      <c r="BW491" s="15">
        <v>40912</v>
      </c>
      <c r="BX491">
        <v>28.937327648978201</v>
      </c>
      <c r="BZ491" s="40">
        <v>40667</v>
      </c>
      <c r="CA491">
        <f t="shared" si="120"/>
        <v>0</v>
      </c>
      <c r="CB491" s="40">
        <v>40667</v>
      </c>
      <c r="CC491">
        <f t="shared" si="121"/>
        <v>5.96006295389311</v>
      </c>
      <c r="CD491" s="40">
        <v>40667</v>
      </c>
      <c r="CE491">
        <f t="shared" si="122"/>
        <v>6.6907658972602402</v>
      </c>
      <c r="CF491" s="40">
        <v>40667</v>
      </c>
      <c r="CG491">
        <f t="shared" si="123"/>
        <v>9.1003686716296599</v>
      </c>
      <c r="CH491" s="40">
        <v>40667</v>
      </c>
      <c r="CI491">
        <f t="shared" si="124"/>
        <v>0</v>
      </c>
      <c r="CK491" s="40">
        <v>40667</v>
      </c>
      <c r="CL491">
        <f t="shared" si="125"/>
        <v>21.751197522783009</v>
      </c>
      <c r="CM491">
        <f>CL491-MAX($CL$3:CL491)</f>
        <v>-7.3849607953831509</v>
      </c>
    </row>
    <row r="492" spans="27:91">
      <c r="AA492" s="38">
        <v>40940</v>
      </c>
      <c r="AB492" s="12">
        <v>61.368011885257303</v>
      </c>
      <c r="AC492" s="15">
        <v>41477</v>
      </c>
      <c r="AD492">
        <v>27.315545559327202</v>
      </c>
      <c r="AE492" s="15">
        <v>40947</v>
      </c>
      <c r="AF492">
        <v>57.6434796214645</v>
      </c>
      <c r="AG492" s="15">
        <v>41340</v>
      </c>
      <c r="AH492">
        <v>16.0103595928821</v>
      </c>
      <c r="AI492" s="15">
        <v>41031</v>
      </c>
      <c r="AJ492">
        <v>50.8687680648409</v>
      </c>
      <c r="AK492" s="15">
        <v>40994</v>
      </c>
      <c r="AL492">
        <v>63.2900342892708</v>
      </c>
      <c r="AN492" s="15">
        <v>40893</v>
      </c>
      <c r="AO492">
        <v>0</v>
      </c>
      <c r="AP492" s="15">
        <v>40893</v>
      </c>
      <c r="AQ492">
        <v>5.96006295389311</v>
      </c>
      <c r="AR492" s="15">
        <v>40913</v>
      </c>
      <c r="AS492">
        <v>4.2474963753137498</v>
      </c>
      <c r="AT492" s="15">
        <v>40899</v>
      </c>
      <c r="AU492">
        <v>4.26413777804225</v>
      </c>
      <c r="AV492" s="15">
        <v>40893</v>
      </c>
      <c r="AW492">
        <v>29.843745510239199</v>
      </c>
      <c r="AY492" s="38">
        <v>40668</v>
      </c>
      <c r="AZ492">
        <f t="shared" si="114"/>
        <v>0</v>
      </c>
      <c r="BA492" s="40">
        <v>40668</v>
      </c>
      <c r="BB492">
        <f t="shared" si="115"/>
        <v>5.96006295389311</v>
      </c>
      <c r="BC492" s="40">
        <v>40668</v>
      </c>
      <c r="BD492">
        <f t="shared" si="116"/>
        <v>13.38153179452048</v>
      </c>
      <c r="BE492" s="40">
        <v>40668</v>
      </c>
      <c r="BF492">
        <f t="shared" si="117"/>
        <v>10.886530080579259</v>
      </c>
      <c r="BG492" s="40">
        <v>40668</v>
      </c>
      <c r="BH492">
        <f t="shared" si="118"/>
        <v>-5.9985801682374298</v>
      </c>
      <c r="BJ492" s="40">
        <v>40668</v>
      </c>
      <c r="BK492">
        <f t="shared" si="119"/>
        <v>24.229544660755423</v>
      </c>
      <c r="BL492">
        <f>BK492-MAX($BK$3:BK492)</f>
        <v>-13.596071371275805</v>
      </c>
      <c r="BO492" s="15">
        <v>40893</v>
      </c>
      <c r="BP492">
        <v>0</v>
      </c>
      <c r="BQ492" s="15">
        <v>40893</v>
      </c>
      <c r="BR492">
        <v>5.96006295389311</v>
      </c>
      <c r="BS492" s="15">
        <v>40913</v>
      </c>
      <c r="BT492">
        <v>4.2474963753137498</v>
      </c>
      <c r="BU492" s="15">
        <v>40920</v>
      </c>
      <c r="BV492">
        <v>4.8182376491047396</v>
      </c>
      <c r="BW492" s="15">
        <v>40913</v>
      </c>
      <c r="BX492">
        <v>29.3837306110843</v>
      </c>
      <c r="BZ492" s="40">
        <v>40668</v>
      </c>
      <c r="CA492">
        <f t="shared" si="120"/>
        <v>0</v>
      </c>
      <c r="CB492" s="40">
        <v>40668</v>
      </c>
      <c r="CC492">
        <f t="shared" si="121"/>
        <v>5.96006295389311</v>
      </c>
      <c r="CD492" s="40">
        <v>40668</v>
      </c>
      <c r="CE492">
        <f t="shared" si="122"/>
        <v>6.6907658972602402</v>
      </c>
      <c r="CF492" s="40">
        <v>40668</v>
      </c>
      <c r="CG492">
        <f t="shared" si="123"/>
        <v>9.1003686716296599</v>
      </c>
      <c r="CH492" s="40">
        <v>40668</v>
      </c>
      <c r="CI492">
        <f t="shared" si="124"/>
        <v>0</v>
      </c>
      <c r="CK492" s="40">
        <v>40668</v>
      </c>
      <c r="CL492">
        <f t="shared" si="125"/>
        <v>21.751197522783009</v>
      </c>
      <c r="CM492">
        <f>CL492-MAX($CL$3:CL492)</f>
        <v>-7.3849607953831509</v>
      </c>
    </row>
    <row r="493" spans="27:91">
      <c r="AA493" s="38">
        <v>40941</v>
      </c>
      <c r="AB493" s="12">
        <v>60.7721631982037</v>
      </c>
      <c r="AC493" s="15">
        <v>41479</v>
      </c>
      <c r="AD493">
        <v>27.315545559327202</v>
      </c>
      <c r="AE493" s="15">
        <v>40948</v>
      </c>
      <c r="AF493">
        <v>56.468640600264003</v>
      </c>
      <c r="AG493" s="15">
        <v>41344</v>
      </c>
      <c r="AH493">
        <v>16.0103595928821</v>
      </c>
      <c r="AI493" s="15">
        <v>41032</v>
      </c>
      <c r="AJ493">
        <v>51.068768064840903</v>
      </c>
      <c r="AK493" s="15">
        <v>40995</v>
      </c>
      <c r="AL493">
        <v>62.772733070206002</v>
      </c>
      <c r="AN493" s="15">
        <v>40896</v>
      </c>
      <c r="AO493">
        <v>0</v>
      </c>
      <c r="AP493" s="15">
        <v>40896</v>
      </c>
      <c r="AQ493">
        <v>5.96006295389311</v>
      </c>
      <c r="AR493" s="15">
        <v>40914</v>
      </c>
      <c r="AS493">
        <v>4.2474963753137498</v>
      </c>
      <c r="AT493" s="15">
        <v>40900</v>
      </c>
      <c r="AU493">
        <v>4.26413777804225</v>
      </c>
      <c r="AV493" s="15">
        <v>40896</v>
      </c>
      <c r="AW493">
        <v>26.699103934629601</v>
      </c>
      <c r="AY493" s="38">
        <v>40669</v>
      </c>
      <c r="AZ493">
        <f t="shared" si="114"/>
        <v>0</v>
      </c>
      <c r="BA493" s="40">
        <v>40669</v>
      </c>
      <c r="BB493">
        <f t="shared" si="115"/>
        <v>5.96006295389311</v>
      </c>
      <c r="BC493" s="40">
        <v>40669</v>
      </c>
      <c r="BD493">
        <f t="shared" si="116"/>
        <v>13.38153179452048</v>
      </c>
      <c r="BE493" s="40">
        <v>40669</v>
      </c>
      <c r="BF493">
        <f t="shared" si="117"/>
        <v>10.886530080579259</v>
      </c>
      <c r="BG493" s="40">
        <v>40669</v>
      </c>
      <c r="BH493">
        <f t="shared" si="118"/>
        <v>-5.9985801682374298</v>
      </c>
      <c r="BJ493" s="40">
        <v>40669</v>
      </c>
      <c r="BK493">
        <f t="shared" si="119"/>
        <v>24.229544660755423</v>
      </c>
      <c r="BL493">
        <f>BK493-MAX($BK$3:BK493)</f>
        <v>-13.596071371275805</v>
      </c>
      <c r="BO493" s="15">
        <v>40896</v>
      </c>
      <c r="BP493">
        <v>0</v>
      </c>
      <c r="BQ493" s="15">
        <v>40896</v>
      </c>
      <c r="BR493">
        <v>5.96006295389311</v>
      </c>
      <c r="BS493" s="15">
        <v>40914</v>
      </c>
      <c r="BT493">
        <v>4.2474963753137498</v>
      </c>
      <c r="BU493" s="15">
        <v>40921</v>
      </c>
      <c r="BV493">
        <v>5.0498485037472802</v>
      </c>
      <c r="BW493" s="15">
        <v>40914</v>
      </c>
      <c r="BX493">
        <v>29.707684349946199</v>
      </c>
      <c r="BZ493" s="40">
        <v>40669</v>
      </c>
      <c r="CA493">
        <f t="shared" si="120"/>
        <v>0</v>
      </c>
      <c r="CB493" s="40">
        <v>40669</v>
      </c>
      <c r="CC493">
        <f t="shared" si="121"/>
        <v>5.96006295389311</v>
      </c>
      <c r="CD493" s="40">
        <v>40669</v>
      </c>
      <c r="CE493">
        <f t="shared" si="122"/>
        <v>6.6907658972602402</v>
      </c>
      <c r="CF493" s="40">
        <v>40669</v>
      </c>
      <c r="CG493">
        <f t="shared" si="123"/>
        <v>9.1003686716296599</v>
      </c>
      <c r="CH493" s="40">
        <v>40669</v>
      </c>
      <c r="CI493">
        <f t="shared" si="124"/>
        <v>0</v>
      </c>
      <c r="CK493" s="40">
        <v>40669</v>
      </c>
      <c r="CL493">
        <f t="shared" si="125"/>
        <v>21.751197522783009</v>
      </c>
      <c r="CM493">
        <f>CL493-MAX($CL$3:CL493)</f>
        <v>-7.3849607953831509</v>
      </c>
    </row>
    <row r="494" spans="27:91">
      <c r="AA494" s="38">
        <v>40942</v>
      </c>
      <c r="AB494" s="12">
        <v>61.623096187463297</v>
      </c>
      <c r="AC494" s="15">
        <v>41480</v>
      </c>
      <c r="AD494">
        <v>27.365545559327199</v>
      </c>
      <c r="AE494" s="15">
        <v>40949</v>
      </c>
      <c r="AF494">
        <v>58.914503442243998</v>
      </c>
      <c r="AG494" s="15">
        <v>41345</v>
      </c>
      <c r="AH494">
        <v>16.078641633091198</v>
      </c>
      <c r="AI494" s="15">
        <v>41033</v>
      </c>
      <c r="AJ494">
        <v>51.078768064840901</v>
      </c>
      <c r="AK494" s="15">
        <v>40996</v>
      </c>
      <c r="AL494">
        <v>63.605959209250699</v>
      </c>
      <c r="AN494" s="15">
        <v>40897</v>
      </c>
      <c r="AO494">
        <v>0</v>
      </c>
      <c r="AP494" s="15">
        <v>40897</v>
      </c>
      <c r="AQ494">
        <v>5.96006295389311</v>
      </c>
      <c r="AR494" s="15">
        <v>40917</v>
      </c>
      <c r="AS494">
        <v>4.2474963753137498</v>
      </c>
      <c r="AT494" s="15">
        <v>40903</v>
      </c>
      <c r="AU494">
        <v>4.26413777804225</v>
      </c>
      <c r="AV494" s="15">
        <v>40897</v>
      </c>
      <c r="AW494">
        <v>29.018512954459901</v>
      </c>
      <c r="AY494" s="38">
        <v>40670</v>
      </c>
      <c r="AZ494">
        <f t="shared" si="114"/>
        <v>0</v>
      </c>
      <c r="BA494" s="40">
        <v>40670</v>
      </c>
      <c r="BB494">
        <f t="shared" si="115"/>
        <v>5.96006295389311</v>
      </c>
      <c r="BC494" s="40">
        <v>40670</v>
      </c>
      <c r="BD494">
        <f t="shared" si="116"/>
        <v>13.38153179452048</v>
      </c>
      <c r="BE494" s="40">
        <v>40670</v>
      </c>
      <c r="BF494">
        <f t="shared" si="117"/>
        <v>10.886530080579259</v>
      </c>
      <c r="BG494" s="40">
        <v>40670</v>
      </c>
      <c r="BH494">
        <f t="shared" si="118"/>
        <v>-5.9985801682374298</v>
      </c>
      <c r="BJ494" s="40">
        <v>40670</v>
      </c>
      <c r="BK494">
        <f t="shared" si="119"/>
        <v>24.229544660755423</v>
      </c>
      <c r="BL494">
        <f>BK494-MAX($BK$3:BK494)</f>
        <v>-13.596071371275805</v>
      </c>
      <c r="BO494" s="15">
        <v>40897</v>
      </c>
      <c r="BP494">
        <v>0</v>
      </c>
      <c r="BQ494" s="15">
        <v>40897</v>
      </c>
      <c r="BR494">
        <v>5.96006295389311</v>
      </c>
      <c r="BS494" s="15">
        <v>40917</v>
      </c>
      <c r="BT494">
        <v>4.2474963753137498</v>
      </c>
      <c r="BU494" s="15">
        <v>40924</v>
      </c>
      <c r="BV494">
        <v>5.0498485037472802</v>
      </c>
      <c r="BW494" s="15">
        <v>40917</v>
      </c>
      <c r="BX494">
        <v>29.934722125585999</v>
      </c>
      <c r="BZ494" s="40">
        <v>40670</v>
      </c>
      <c r="CA494">
        <f t="shared" si="120"/>
        <v>0</v>
      </c>
      <c r="CB494" s="40">
        <v>40670</v>
      </c>
      <c r="CC494">
        <f t="shared" si="121"/>
        <v>5.96006295389311</v>
      </c>
      <c r="CD494" s="40">
        <v>40670</v>
      </c>
      <c r="CE494">
        <f t="shared" si="122"/>
        <v>6.6907658972602402</v>
      </c>
      <c r="CF494" s="40">
        <v>40670</v>
      </c>
      <c r="CG494">
        <f t="shared" si="123"/>
        <v>9.1003686716296599</v>
      </c>
      <c r="CH494" s="40">
        <v>40670</v>
      </c>
      <c r="CI494">
        <f t="shared" si="124"/>
        <v>0</v>
      </c>
      <c r="CK494" s="40">
        <v>40670</v>
      </c>
      <c r="CL494">
        <f t="shared" si="125"/>
        <v>21.751197522783009</v>
      </c>
      <c r="CM494">
        <f>CL494-MAX($CL$3:CL494)</f>
        <v>-7.3849607953831509</v>
      </c>
    </row>
    <row r="495" spans="27:91">
      <c r="AA495" s="38">
        <v>40945</v>
      </c>
      <c r="AB495" s="12">
        <v>61.622512719075502</v>
      </c>
      <c r="AC495" s="15">
        <v>41481</v>
      </c>
      <c r="AD495">
        <v>27.475545559327202</v>
      </c>
      <c r="AE495" s="15">
        <v>40952</v>
      </c>
      <c r="AF495">
        <v>59.498023793746903</v>
      </c>
      <c r="AG495" s="15">
        <v>41346</v>
      </c>
      <c r="AH495">
        <v>16.080279160869999</v>
      </c>
      <c r="AI495" s="15">
        <v>41036</v>
      </c>
      <c r="AJ495">
        <v>50.6887680648409</v>
      </c>
      <c r="AK495" s="15">
        <v>40997</v>
      </c>
      <c r="AL495">
        <v>63.6559410055835</v>
      </c>
      <c r="AN495" s="15">
        <v>40898</v>
      </c>
      <c r="AO495">
        <v>0</v>
      </c>
      <c r="AP495" s="15">
        <v>40898</v>
      </c>
      <c r="AQ495">
        <v>5.96006295389311</v>
      </c>
      <c r="AR495" s="15">
        <v>40918</v>
      </c>
      <c r="AS495">
        <v>4.2474963753137498</v>
      </c>
      <c r="AT495" s="15">
        <v>40904</v>
      </c>
      <c r="AU495">
        <v>3.8324801363579701</v>
      </c>
      <c r="AV495" s="15">
        <v>40898</v>
      </c>
      <c r="AW495">
        <v>33.768553093917902</v>
      </c>
      <c r="AY495" s="38">
        <v>40671</v>
      </c>
      <c r="AZ495">
        <f t="shared" si="114"/>
        <v>0</v>
      </c>
      <c r="BA495" s="40">
        <v>40671</v>
      </c>
      <c r="BB495">
        <f t="shared" si="115"/>
        <v>5.96006295389311</v>
      </c>
      <c r="BC495" s="40">
        <v>40671</v>
      </c>
      <c r="BD495">
        <f t="shared" si="116"/>
        <v>13.38153179452048</v>
      </c>
      <c r="BE495" s="40">
        <v>40671</v>
      </c>
      <c r="BF495">
        <f t="shared" si="117"/>
        <v>10.886530080579259</v>
      </c>
      <c r="BG495" s="40">
        <v>40671</v>
      </c>
      <c r="BH495">
        <f t="shared" si="118"/>
        <v>-5.9985801682374298</v>
      </c>
      <c r="BJ495" s="40">
        <v>40671</v>
      </c>
      <c r="BK495">
        <f t="shared" si="119"/>
        <v>24.229544660755423</v>
      </c>
      <c r="BL495">
        <f>BK495-MAX($BK$3:BK495)</f>
        <v>-13.596071371275805</v>
      </c>
      <c r="BO495" s="15">
        <v>40898</v>
      </c>
      <c r="BP495">
        <v>0</v>
      </c>
      <c r="BQ495" s="15">
        <v>40898</v>
      </c>
      <c r="BR495">
        <v>5.96006295389311</v>
      </c>
      <c r="BS495" s="15">
        <v>40918</v>
      </c>
      <c r="BT495">
        <v>4.2474963753137498</v>
      </c>
      <c r="BU495" s="15">
        <v>40925</v>
      </c>
      <c r="BV495">
        <v>5.0847879013695696</v>
      </c>
      <c r="BW495" s="15">
        <v>40918</v>
      </c>
      <c r="BX495">
        <v>32.641827386713103</v>
      </c>
      <c r="BZ495" s="40">
        <v>40671</v>
      </c>
      <c r="CA495">
        <f t="shared" si="120"/>
        <v>0</v>
      </c>
      <c r="CB495" s="40">
        <v>40671</v>
      </c>
      <c r="CC495">
        <f t="shared" si="121"/>
        <v>5.96006295389311</v>
      </c>
      <c r="CD495" s="40">
        <v>40671</v>
      </c>
      <c r="CE495">
        <f t="shared" si="122"/>
        <v>6.6907658972602402</v>
      </c>
      <c r="CF495" s="40">
        <v>40671</v>
      </c>
      <c r="CG495">
        <f t="shared" si="123"/>
        <v>9.1003686716296599</v>
      </c>
      <c r="CH495" s="40">
        <v>40671</v>
      </c>
      <c r="CI495">
        <f t="shared" si="124"/>
        <v>0</v>
      </c>
      <c r="CK495" s="40">
        <v>40671</v>
      </c>
      <c r="CL495">
        <f t="shared" si="125"/>
        <v>21.751197522783009</v>
      </c>
      <c r="CM495">
        <f>CL495-MAX($CL$3:CL495)</f>
        <v>-7.3849607953831509</v>
      </c>
    </row>
    <row r="496" spans="27:91">
      <c r="AA496" s="38">
        <v>40946</v>
      </c>
      <c r="AB496" s="12">
        <v>61.200714197962299</v>
      </c>
      <c r="AC496" s="15">
        <v>41486</v>
      </c>
      <c r="AD496">
        <v>27.475545559327202</v>
      </c>
      <c r="AE496" s="15">
        <v>40953</v>
      </c>
      <c r="AF496">
        <v>60.208619328233702</v>
      </c>
      <c r="AG496" s="15">
        <v>41347</v>
      </c>
      <c r="AH496">
        <v>16.052637989827399</v>
      </c>
      <c r="AI496" s="15">
        <v>41037</v>
      </c>
      <c r="AJ496">
        <v>50.900580459441798</v>
      </c>
      <c r="AK496" s="15">
        <v>40998</v>
      </c>
      <c r="AL496">
        <v>64.122651346287299</v>
      </c>
      <c r="AN496" s="15">
        <v>40899</v>
      </c>
      <c r="AO496">
        <v>0</v>
      </c>
      <c r="AP496" s="15">
        <v>40899</v>
      </c>
      <c r="AQ496">
        <v>5.96006295389311</v>
      </c>
      <c r="AR496" s="15">
        <v>40919</v>
      </c>
      <c r="AS496">
        <v>4.2474963753137498</v>
      </c>
      <c r="AT496" s="15">
        <v>40905</v>
      </c>
      <c r="AU496">
        <v>3.9967360930689502</v>
      </c>
      <c r="AV496" s="15">
        <v>40899</v>
      </c>
      <c r="AW496">
        <v>34.295599638225198</v>
      </c>
      <c r="AY496" s="38">
        <v>40672</v>
      </c>
      <c r="AZ496">
        <f t="shared" si="114"/>
        <v>0</v>
      </c>
      <c r="BA496" s="40">
        <v>40672</v>
      </c>
      <c r="BB496">
        <f t="shared" si="115"/>
        <v>5.96006295389311</v>
      </c>
      <c r="BC496" s="40">
        <v>40672</v>
      </c>
      <c r="BD496">
        <f t="shared" si="116"/>
        <v>13.38153179452048</v>
      </c>
      <c r="BE496" s="40">
        <v>40672</v>
      </c>
      <c r="BF496">
        <f t="shared" si="117"/>
        <v>10.886530080579259</v>
      </c>
      <c r="BG496" s="40">
        <v>40672</v>
      </c>
      <c r="BH496">
        <f t="shared" si="118"/>
        <v>-5.9985801682374298</v>
      </c>
      <c r="BJ496" s="40">
        <v>40672</v>
      </c>
      <c r="BK496">
        <f t="shared" si="119"/>
        <v>24.229544660755423</v>
      </c>
      <c r="BL496">
        <f>BK496-MAX($BK$3:BK496)</f>
        <v>-13.596071371275805</v>
      </c>
      <c r="BO496" s="15">
        <v>40899</v>
      </c>
      <c r="BP496">
        <v>0</v>
      </c>
      <c r="BQ496" s="15">
        <v>40899</v>
      </c>
      <c r="BR496">
        <v>5.96006295389311</v>
      </c>
      <c r="BS496" s="15">
        <v>40919</v>
      </c>
      <c r="BT496">
        <v>4.2474963753137498</v>
      </c>
      <c r="BU496" s="15">
        <v>40926</v>
      </c>
      <c r="BV496">
        <v>5.0549261801192698</v>
      </c>
      <c r="BW496" s="15">
        <v>40919</v>
      </c>
      <c r="BX496">
        <v>33.824737099423601</v>
      </c>
      <c r="BZ496" s="40">
        <v>40672</v>
      </c>
      <c r="CA496">
        <f t="shared" si="120"/>
        <v>0</v>
      </c>
      <c r="CB496" s="40">
        <v>40672</v>
      </c>
      <c r="CC496">
        <f t="shared" si="121"/>
        <v>5.96006295389311</v>
      </c>
      <c r="CD496" s="40">
        <v>40672</v>
      </c>
      <c r="CE496">
        <f t="shared" si="122"/>
        <v>6.6907658972602402</v>
      </c>
      <c r="CF496" s="40">
        <v>40672</v>
      </c>
      <c r="CG496">
        <f t="shared" si="123"/>
        <v>9.1003686716296599</v>
      </c>
      <c r="CH496" s="40">
        <v>40672</v>
      </c>
      <c r="CI496">
        <f t="shared" si="124"/>
        <v>0</v>
      </c>
      <c r="CK496" s="40">
        <v>40672</v>
      </c>
      <c r="CL496">
        <f t="shared" si="125"/>
        <v>21.751197522783009</v>
      </c>
      <c r="CM496">
        <f>CL496-MAX($CL$3:CL496)</f>
        <v>-7.3849607953831509</v>
      </c>
    </row>
    <row r="497" spans="27:91">
      <c r="AA497" s="38">
        <v>40947</v>
      </c>
      <c r="AB497" s="12">
        <v>60.888683774500599</v>
      </c>
      <c r="AC497" s="15">
        <v>41487</v>
      </c>
      <c r="AD497">
        <v>27.6455455593272</v>
      </c>
      <c r="AE497" s="15">
        <v>40954</v>
      </c>
      <c r="AF497">
        <v>59.788702621550698</v>
      </c>
      <c r="AG497" s="15">
        <v>41348</v>
      </c>
      <c r="AH497">
        <v>16.178427763350399</v>
      </c>
      <c r="AI497" s="15">
        <v>41038</v>
      </c>
      <c r="AJ497">
        <v>50.888559270405501</v>
      </c>
      <c r="AK497" s="15">
        <v>41001</v>
      </c>
      <c r="AL497">
        <v>65.094614532561593</v>
      </c>
      <c r="AN497" s="15">
        <v>40900</v>
      </c>
      <c r="AO497">
        <v>0</v>
      </c>
      <c r="AP497" s="15">
        <v>40900</v>
      </c>
      <c r="AQ497">
        <v>5.96006295389311</v>
      </c>
      <c r="AR497" s="15">
        <v>40920</v>
      </c>
      <c r="AS497">
        <v>4.2474963753137498</v>
      </c>
      <c r="AT497" s="15">
        <v>40906</v>
      </c>
      <c r="AU497">
        <v>4.0638717519976701</v>
      </c>
      <c r="AV497" s="15">
        <v>40900</v>
      </c>
      <c r="AW497">
        <v>35.273872147618299</v>
      </c>
      <c r="AY497" s="38">
        <v>40673</v>
      </c>
      <c r="AZ497">
        <f t="shared" si="114"/>
        <v>0</v>
      </c>
      <c r="BA497" s="40">
        <v>40673</v>
      </c>
      <c r="BB497">
        <f t="shared" si="115"/>
        <v>5.96006295389311</v>
      </c>
      <c r="BC497" s="40">
        <v>40673</v>
      </c>
      <c r="BD497">
        <f t="shared" si="116"/>
        <v>13.38153179452048</v>
      </c>
      <c r="BE497" s="40">
        <v>40673</v>
      </c>
      <c r="BF497">
        <f t="shared" si="117"/>
        <v>10.886530080579259</v>
      </c>
      <c r="BG497" s="40">
        <v>40673</v>
      </c>
      <c r="BH497">
        <f t="shared" si="118"/>
        <v>-5.9985801682374298</v>
      </c>
      <c r="BJ497" s="40">
        <v>40673</v>
      </c>
      <c r="BK497">
        <f t="shared" si="119"/>
        <v>24.229544660755423</v>
      </c>
      <c r="BL497">
        <f>BK497-MAX($BK$3:BK497)</f>
        <v>-13.596071371275805</v>
      </c>
      <c r="BO497" s="15">
        <v>40900</v>
      </c>
      <c r="BP497">
        <v>0</v>
      </c>
      <c r="BQ497" s="15">
        <v>40900</v>
      </c>
      <c r="BR497">
        <v>5.96006295389311</v>
      </c>
      <c r="BS497" s="15">
        <v>40920</v>
      </c>
      <c r="BT497">
        <v>4.2474963753137498</v>
      </c>
      <c r="BU497" s="15">
        <v>40927</v>
      </c>
      <c r="BV497">
        <v>4.7032600853140503</v>
      </c>
      <c r="BW497" s="15">
        <v>40920</v>
      </c>
      <c r="BX497">
        <v>34.511059751113599</v>
      </c>
      <c r="BZ497" s="40">
        <v>40673</v>
      </c>
      <c r="CA497">
        <f t="shared" si="120"/>
        <v>0</v>
      </c>
      <c r="CB497" s="40">
        <v>40673</v>
      </c>
      <c r="CC497">
        <f t="shared" si="121"/>
        <v>5.96006295389311</v>
      </c>
      <c r="CD497" s="40">
        <v>40673</v>
      </c>
      <c r="CE497">
        <f t="shared" si="122"/>
        <v>6.6907658972602402</v>
      </c>
      <c r="CF497" s="40">
        <v>40673</v>
      </c>
      <c r="CG497">
        <f t="shared" si="123"/>
        <v>9.1003686716296599</v>
      </c>
      <c r="CH497" s="40">
        <v>40673</v>
      </c>
      <c r="CI497">
        <f t="shared" si="124"/>
        <v>0</v>
      </c>
      <c r="CK497" s="40">
        <v>40673</v>
      </c>
      <c r="CL497">
        <f t="shared" si="125"/>
        <v>21.751197522783009</v>
      </c>
      <c r="CM497">
        <f>CL497-MAX($CL$3:CL497)</f>
        <v>-7.3849607953831509</v>
      </c>
    </row>
    <row r="498" spans="27:91">
      <c r="AA498" s="38">
        <v>40948</v>
      </c>
      <c r="AB498" s="12">
        <v>59.713844753300101</v>
      </c>
      <c r="AC498" s="15">
        <v>41493</v>
      </c>
      <c r="AD498">
        <v>27.6455455593272</v>
      </c>
      <c r="AE498" s="15">
        <v>40955</v>
      </c>
      <c r="AF498">
        <v>60.661411353126297</v>
      </c>
      <c r="AG498" s="15">
        <v>41351</v>
      </c>
      <c r="AH498">
        <v>16.526292742433199</v>
      </c>
      <c r="AI498" s="15">
        <v>41039</v>
      </c>
      <c r="AJ498">
        <v>50.960453624823799</v>
      </c>
      <c r="AK498" s="15">
        <v>41002</v>
      </c>
      <c r="AL498">
        <v>64.543357538612597</v>
      </c>
      <c r="AN498" s="15">
        <v>40903</v>
      </c>
      <c r="AO498">
        <v>0</v>
      </c>
      <c r="AP498" s="15">
        <v>40903</v>
      </c>
      <c r="AQ498">
        <v>5.96006295389311</v>
      </c>
      <c r="AR498" s="15">
        <v>40921</v>
      </c>
      <c r="AS498">
        <v>4.2474963753137498</v>
      </c>
      <c r="AT498" s="15">
        <v>40910</v>
      </c>
      <c r="AU498">
        <v>4.3102394372987503</v>
      </c>
      <c r="AV498" s="15">
        <v>40903</v>
      </c>
      <c r="AW498">
        <v>35.676402473699802</v>
      </c>
      <c r="AY498" s="38">
        <v>40674</v>
      </c>
      <c r="AZ498">
        <f t="shared" si="114"/>
        <v>0</v>
      </c>
      <c r="BA498" s="40">
        <v>40674</v>
      </c>
      <c r="BB498">
        <f t="shared" si="115"/>
        <v>5.96006295389311</v>
      </c>
      <c r="BC498" s="40">
        <v>40674</v>
      </c>
      <c r="BD498">
        <f t="shared" si="116"/>
        <v>13.38153179452048</v>
      </c>
      <c r="BE498" s="40">
        <v>40674</v>
      </c>
      <c r="BF498">
        <f t="shared" si="117"/>
        <v>10.886530080579259</v>
      </c>
      <c r="BG498" s="40">
        <v>40674</v>
      </c>
      <c r="BH498">
        <f t="shared" si="118"/>
        <v>-5.9985801682374298</v>
      </c>
      <c r="BJ498" s="40">
        <v>40674</v>
      </c>
      <c r="BK498">
        <f t="shared" si="119"/>
        <v>24.229544660755423</v>
      </c>
      <c r="BL498">
        <f>BK498-MAX($BK$3:BK498)</f>
        <v>-13.596071371275805</v>
      </c>
      <c r="BO498" s="15">
        <v>40903</v>
      </c>
      <c r="BP498">
        <v>0</v>
      </c>
      <c r="BQ498" s="15">
        <v>40903</v>
      </c>
      <c r="BR498">
        <v>5.96006295389311</v>
      </c>
      <c r="BS498" s="15">
        <v>40921</v>
      </c>
      <c r="BT498">
        <v>4.2474963753137498</v>
      </c>
      <c r="BU498" s="15">
        <v>40928</v>
      </c>
      <c r="BV498">
        <v>4.1797866689362602</v>
      </c>
      <c r="BW498" s="15">
        <v>40921</v>
      </c>
      <c r="BX498">
        <v>35.220619984266897</v>
      </c>
      <c r="BZ498" s="40">
        <v>40674</v>
      </c>
      <c r="CA498">
        <f t="shared" si="120"/>
        <v>0</v>
      </c>
      <c r="CB498" s="40">
        <v>40674</v>
      </c>
      <c r="CC498">
        <f t="shared" si="121"/>
        <v>5.96006295389311</v>
      </c>
      <c r="CD498" s="40">
        <v>40674</v>
      </c>
      <c r="CE498">
        <f t="shared" si="122"/>
        <v>6.6907658972602402</v>
      </c>
      <c r="CF498" s="40">
        <v>40674</v>
      </c>
      <c r="CG498">
        <f t="shared" si="123"/>
        <v>9.1003686716296599</v>
      </c>
      <c r="CH498" s="40">
        <v>40674</v>
      </c>
      <c r="CI498">
        <f t="shared" si="124"/>
        <v>0</v>
      </c>
      <c r="CK498" s="40">
        <v>40674</v>
      </c>
      <c r="CL498">
        <f t="shared" si="125"/>
        <v>21.751197522783009</v>
      </c>
      <c r="CM498">
        <f>CL498-MAX($CL$3:CL498)</f>
        <v>-7.3849607953831509</v>
      </c>
    </row>
    <row r="499" spans="27:91">
      <c r="AA499" s="38">
        <v>40949</v>
      </c>
      <c r="AB499" s="12">
        <v>62.159707595280103</v>
      </c>
      <c r="AC499" s="15">
        <v>41494</v>
      </c>
      <c r="AD499">
        <v>27.8480847842816</v>
      </c>
      <c r="AE499" s="15">
        <v>40956</v>
      </c>
      <c r="AF499">
        <v>60.069109755381398</v>
      </c>
      <c r="AG499" s="15">
        <v>41352</v>
      </c>
      <c r="AH499">
        <v>16.495421502924099</v>
      </c>
      <c r="AI499" s="15">
        <v>41040</v>
      </c>
      <c r="AJ499">
        <v>50.670889267766498</v>
      </c>
      <c r="AK499" s="15">
        <v>41003</v>
      </c>
      <c r="AL499">
        <v>65.758256299407705</v>
      </c>
      <c r="AN499" s="15">
        <v>40904</v>
      </c>
      <c r="AO499">
        <v>0</v>
      </c>
      <c r="AP499" s="15">
        <v>40904</v>
      </c>
      <c r="AQ499">
        <v>5.96006295389311</v>
      </c>
      <c r="AR499" s="15">
        <v>40924</v>
      </c>
      <c r="AS499">
        <v>4.2474963753137498</v>
      </c>
      <c r="AT499" s="15">
        <v>40911</v>
      </c>
      <c r="AU499">
        <v>4.6142175825313299</v>
      </c>
      <c r="AV499" s="15">
        <v>40904</v>
      </c>
      <c r="AW499">
        <v>34.541542939183302</v>
      </c>
      <c r="AY499" s="38">
        <v>40675</v>
      </c>
      <c r="AZ499">
        <f t="shared" si="114"/>
        <v>0</v>
      </c>
      <c r="BA499" s="40">
        <v>40675</v>
      </c>
      <c r="BB499">
        <f t="shared" si="115"/>
        <v>5.96006295389311</v>
      </c>
      <c r="BC499" s="40">
        <v>40675</v>
      </c>
      <c r="BD499">
        <f t="shared" si="116"/>
        <v>13.38153179452048</v>
      </c>
      <c r="BE499" s="40">
        <v>40675</v>
      </c>
      <c r="BF499">
        <f t="shared" si="117"/>
        <v>10.886530080579259</v>
      </c>
      <c r="BG499" s="40">
        <v>40675</v>
      </c>
      <c r="BH499">
        <f t="shared" si="118"/>
        <v>-5.9985801682374298</v>
      </c>
      <c r="BJ499" s="40">
        <v>40675</v>
      </c>
      <c r="BK499">
        <f t="shared" si="119"/>
        <v>24.229544660755423</v>
      </c>
      <c r="BL499">
        <f>BK499-MAX($BK$3:BK499)</f>
        <v>-13.596071371275805</v>
      </c>
      <c r="BO499" s="15">
        <v>40904</v>
      </c>
      <c r="BP499">
        <v>0</v>
      </c>
      <c r="BQ499" s="15">
        <v>40904</v>
      </c>
      <c r="BR499">
        <v>5.96006295389311</v>
      </c>
      <c r="BS499" s="15">
        <v>40924</v>
      </c>
      <c r="BT499">
        <v>4.2474963753137498</v>
      </c>
      <c r="BU499" s="15">
        <v>40945</v>
      </c>
      <c r="BV499">
        <v>4.1797866689362602</v>
      </c>
      <c r="BW499" s="15">
        <v>40924</v>
      </c>
      <c r="BX499">
        <v>35.072800245298602</v>
      </c>
      <c r="BZ499" s="40">
        <v>40675</v>
      </c>
      <c r="CA499">
        <f t="shared" si="120"/>
        <v>0</v>
      </c>
      <c r="CB499" s="40">
        <v>40675</v>
      </c>
      <c r="CC499">
        <f t="shared" si="121"/>
        <v>5.96006295389311</v>
      </c>
      <c r="CD499" s="40">
        <v>40675</v>
      </c>
      <c r="CE499">
        <f t="shared" si="122"/>
        <v>6.6907658972602402</v>
      </c>
      <c r="CF499" s="40">
        <v>40675</v>
      </c>
      <c r="CG499">
        <f t="shared" si="123"/>
        <v>9.1003686716296599</v>
      </c>
      <c r="CH499" s="40">
        <v>40675</v>
      </c>
      <c r="CI499">
        <f t="shared" si="124"/>
        <v>0</v>
      </c>
      <c r="CK499" s="40">
        <v>40675</v>
      </c>
      <c r="CL499">
        <f t="shared" si="125"/>
        <v>21.751197522783009</v>
      </c>
      <c r="CM499">
        <f>CL499-MAX($CL$3:CL499)</f>
        <v>-7.3849607953831509</v>
      </c>
    </row>
    <row r="500" spans="27:91">
      <c r="AA500" s="38">
        <v>40952</v>
      </c>
      <c r="AB500" s="12">
        <v>62.743227946783001</v>
      </c>
      <c r="AC500" s="15">
        <v>41500</v>
      </c>
      <c r="AD500">
        <v>27.8480847842816</v>
      </c>
      <c r="AE500" s="15">
        <v>40959</v>
      </c>
      <c r="AF500">
        <v>60.372995233144401</v>
      </c>
      <c r="AG500" s="15">
        <v>41353</v>
      </c>
      <c r="AH500">
        <v>15.7516392641362</v>
      </c>
      <c r="AI500" s="15">
        <v>41043</v>
      </c>
      <c r="AJ500">
        <v>50.391463635136397</v>
      </c>
      <c r="AK500" s="15">
        <v>41004</v>
      </c>
      <c r="AL500">
        <v>65.718256299407699</v>
      </c>
      <c r="AN500" s="15">
        <v>40905</v>
      </c>
      <c r="AO500">
        <v>0</v>
      </c>
      <c r="AP500" s="15">
        <v>40905</v>
      </c>
      <c r="AQ500">
        <v>5.96006295389311</v>
      </c>
      <c r="AR500" s="15">
        <v>40925</v>
      </c>
      <c r="AS500">
        <v>4.2474963753137498</v>
      </c>
      <c r="AT500" s="15">
        <v>40912</v>
      </c>
      <c r="AU500">
        <v>4.5761832092693897</v>
      </c>
      <c r="AV500" s="15">
        <v>40905</v>
      </c>
      <c r="AW500">
        <v>34.8846716989664</v>
      </c>
      <c r="AY500" s="38">
        <v>40676</v>
      </c>
      <c r="AZ500">
        <f t="shared" si="114"/>
        <v>0</v>
      </c>
      <c r="BA500" s="40">
        <v>40676</v>
      </c>
      <c r="BB500">
        <f t="shared" si="115"/>
        <v>5.96006295389311</v>
      </c>
      <c r="BC500" s="40">
        <v>40676</v>
      </c>
      <c r="BD500">
        <f t="shared" si="116"/>
        <v>13.38153179452048</v>
      </c>
      <c r="BE500" s="40">
        <v>40676</v>
      </c>
      <c r="BF500">
        <f t="shared" si="117"/>
        <v>10.886530080579259</v>
      </c>
      <c r="BG500" s="40">
        <v>40676</v>
      </c>
      <c r="BH500">
        <f t="shared" si="118"/>
        <v>-5.9985801682374298</v>
      </c>
      <c r="BJ500" s="40">
        <v>40676</v>
      </c>
      <c r="BK500">
        <f t="shared" si="119"/>
        <v>24.229544660755423</v>
      </c>
      <c r="BL500">
        <f>BK500-MAX($BK$3:BK500)</f>
        <v>-13.596071371275805</v>
      </c>
      <c r="BO500" s="15">
        <v>40905</v>
      </c>
      <c r="BP500">
        <v>0</v>
      </c>
      <c r="BQ500" s="15">
        <v>40905</v>
      </c>
      <c r="BR500">
        <v>5.96006295389311</v>
      </c>
      <c r="BS500" s="15">
        <v>40925</v>
      </c>
      <c r="BT500">
        <v>4.2474963753137498</v>
      </c>
      <c r="BU500" s="15">
        <v>40946</v>
      </c>
      <c r="BV500">
        <v>4.1495916270940301</v>
      </c>
      <c r="BW500" s="15">
        <v>40925</v>
      </c>
      <c r="BX500">
        <v>35.0973416406786</v>
      </c>
      <c r="BZ500" s="40">
        <v>40676</v>
      </c>
      <c r="CA500">
        <f t="shared" si="120"/>
        <v>0</v>
      </c>
      <c r="CB500" s="40">
        <v>40676</v>
      </c>
      <c r="CC500">
        <f t="shared" si="121"/>
        <v>5.96006295389311</v>
      </c>
      <c r="CD500" s="40">
        <v>40676</v>
      </c>
      <c r="CE500">
        <f t="shared" si="122"/>
        <v>6.6907658972602402</v>
      </c>
      <c r="CF500" s="40">
        <v>40676</v>
      </c>
      <c r="CG500">
        <f t="shared" si="123"/>
        <v>9.1003686716296599</v>
      </c>
      <c r="CH500" s="40">
        <v>40676</v>
      </c>
      <c r="CI500">
        <f t="shared" si="124"/>
        <v>0</v>
      </c>
      <c r="CK500" s="40">
        <v>40676</v>
      </c>
      <c r="CL500">
        <f t="shared" si="125"/>
        <v>21.751197522783009</v>
      </c>
      <c r="CM500">
        <f>CL500-MAX($CL$3:CL500)</f>
        <v>-7.3849607953831509</v>
      </c>
    </row>
    <row r="501" spans="27:91">
      <c r="AA501" s="38">
        <v>40953</v>
      </c>
      <c r="AB501" s="12">
        <v>63.453823481269801</v>
      </c>
      <c r="AC501" s="15">
        <v>41502</v>
      </c>
      <c r="AD501">
        <v>27.891931038545099</v>
      </c>
      <c r="AE501" s="15">
        <v>40960</v>
      </c>
      <c r="AF501">
        <v>60.3556095631454</v>
      </c>
      <c r="AG501" s="15">
        <v>41358</v>
      </c>
      <c r="AH501">
        <v>15.7516392641362</v>
      </c>
      <c r="AI501" s="15">
        <v>41044</v>
      </c>
      <c r="AJ501">
        <v>49.789424773710103</v>
      </c>
      <c r="AK501" s="15">
        <v>41005</v>
      </c>
      <c r="AL501">
        <v>66.438256299407698</v>
      </c>
      <c r="AN501" s="15">
        <v>40906</v>
      </c>
      <c r="AO501">
        <v>0</v>
      </c>
      <c r="AP501" s="15">
        <v>40906</v>
      </c>
      <c r="AQ501">
        <v>5.96006295389311</v>
      </c>
      <c r="AR501" s="15">
        <v>40926</v>
      </c>
      <c r="AS501">
        <v>4.2474963753137498</v>
      </c>
      <c r="AT501" s="15">
        <v>40913</v>
      </c>
      <c r="AU501">
        <v>4.6572554840271998</v>
      </c>
      <c r="AV501" s="15">
        <v>40906</v>
      </c>
      <c r="AW501">
        <v>35.173782543132901</v>
      </c>
      <c r="AY501" s="38">
        <v>40677</v>
      </c>
      <c r="AZ501">
        <f t="shared" si="114"/>
        <v>0</v>
      </c>
      <c r="BA501" s="40">
        <v>40677</v>
      </c>
      <c r="BB501">
        <f t="shared" si="115"/>
        <v>5.96006295389311</v>
      </c>
      <c r="BC501" s="40">
        <v>40677</v>
      </c>
      <c r="BD501">
        <f t="shared" si="116"/>
        <v>13.38153179452048</v>
      </c>
      <c r="BE501" s="40">
        <v>40677</v>
      </c>
      <c r="BF501">
        <f t="shared" si="117"/>
        <v>10.886530080579259</v>
      </c>
      <c r="BG501" s="40">
        <v>40677</v>
      </c>
      <c r="BH501">
        <f t="shared" si="118"/>
        <v>-5.9985801682374298</v>
      </c>
      <c r="BJ501" s="40">
        <v>40677</v>
      </c>
      <c r="BK501">
        <f t="shared" si="119"/>
        <v>24.229544660755423</v>
      </c>
      <c r="BL501">
        <f>BK501-MAX($BK$3:BK501)</f>
        <v>-13.596071371275805</v>
      </c>
      <c r="BO501" s="15">
        <v>40906</v>
      </c>
      <c r="BP501">
        <v>0</v>
      </c>
      <c r="BQ501" s="15">
        <v>40906</v>
      </c>
      <c r="BR501">
        <v>5.96006295389311</v>
      </c>
      <c r="BS501" s="15">
        <v>40926</v>
      </c>
      <c r="BT501">
        <v>4.2474963753137498</v>
      </c>
      <c r="BU501" s="15">
        <v>40947</v>
      </c>
      <c r="BV501">
        <v>4.1682734400766197</v>
      </c>
      <c r="BW501" s="15">
        <v>40926</v>
      </c>
      <c r="BX501">
        <v>35.084700009553302</v>
      </c>
      <c r="BZ501" s="40">
        <v>40677</v>
      </c>
      <c r="CA501">
        <f t="shared" si="120"/>
        <v>0</v>
      </c>
      <c r="CB501" s="40">
        <v>40677</v>
      </c>
      <c r="CC501">
        <f t="shared" si="121"/>
        <v>5.96006295389311</v>
      </c>
      <c r="CD501" s="40">
        <v>40677</v>
      </c>
      <c r="CE501">
        <f t="shared" si="122"/>
        <v>6.6907658972602402</v>
      </c>
      <c r="CF501" s="40">
        <v>40677</v>
      </c>
      <c r="CG501">
        <f t="shared" si="123"/>
        <v>9.1003686716296599</v>
      </c>
      <c r="CH501" s="40">
        <v>40677</v>
      </c>
      <c r="CI501">
        <f t="shared" si="124"/>
        <v>0</v>
      </c>
      <c r="CK501" s="40">
        <v>40677</v>
      </c>
      <c r="CL501">
        <f t="shared" si="125"/>
        <v>21.751197522783009</v>
      </c>
      <c r="CM501">
        <f>CL501-MAX($CL$3:CL501)</f>
        <v>-7.3849607953831509</v>
      </c>
    </row>
    <row r="502" spans="27:91">
      <c r="AA502" s="38">
        <v>40954</v>
      </c>
      <c r="AB502" s="12">
        <v>63.033906774586796</v>
      </c>
      <c r="AC502" s="15">
        <v>41505</v>
      </c>
      <c r="AD502">
        <v>27.8861949321075</v>
      </c>
      <c r="AE502" s="15">
        <v>40961</v>
      </c>
      <c r="AF502">
        <v>59.963603321662497</v>
      </c>
      <c r="AG502" s="15">
        <v>41359</v>
      </c>
      <c r="AH502">
        <v>15.9879827238801</v>
      </c>
      <c r="AI502" s="15">
        <v>41045</v>
      </c>
      <c r="AJ502">
        <v>48.606348261165003</v>
      </c>
      <c r="AK502" s="15">
        <v>41008</v>
      </c>
      <c r="AL502">
        <v>66.158256299407697</v>
      </c>
      <c r="AN502" s="15">
        <v>40910</v>
      </c>
      <c r="AO502">
        <v>0</v>
      </c>
      <c r="AP502" s="15">
        <v>40910</v>
      </c>
      <c r="AQ502">
        <v>5.96006295389311</v>
      </c>
      <c r="AR502" s="15">
        <v>40927</v>
      </c>
      <c r="AS502">
        <v>4.2474963753137498</v>
      </c>
      <c r="AT502" s="15">
        <v>40914</v>
      </c>
      <c r="AU502">
        <v>4.6585644027469497</v>
      </c>
      <c r="AV502" s="15">
        <v>40910</v>
      </c>
      <c r="AW502">
        <v>35.859503802729797</v>
      </c>
      <c r="AY502" s="38">
        <v>40678</v>
      </c>
      <c r="AZ502">
        <f t="shared" si="114"/>
        <v>0</v>
      </c>
      <c r="BA502" s="40">
        <v>40678</v>
      </c>
      <c r="BB502">
        <f t="shared" si="115"/>
        <v>5.96006295389311</v>
      </c>
      <c r="BC502" s="40">
        <v>40678</v>
      </c>
      <c r="BD502">
        <f t="shared" si="116"/>
        <v>13.38153179452048</v>
      </c>
      <c r="BE502" s="40">
        <v>40678</v>
      </c>
      <c r="BF502">
        <f t="shared" si="117"/>
        <v>10.886530080579259</v>
      </c>
      <c r="BG502" s="40">
        <v>40678</v>
      </c>
      <c r="BH502">
        <f t="shared" si="118"/>
        <v>-5.9985801682374298</v>
      </c>
      <c r="BJ502" s="40">
        <v>40678</v>
      </c>
      <c r="BK502">
        <f t="shared" si="119"/>
        <v>24.229544660755423</v>
      </c>
      <c r="BL502">
        <f>BK502-MAX($BK$3:BK502)</f>
        <v>-13.596071371275805</v>
      </c>
      <c r="BO502" s="15">
        <v>40910</v>
      </c>
      <c r="BP502">
        <v>0</v>
      </c>
      <c r="BQ502" s="15">
        <v>40910</v>
      </c>
      <c r="BR502">
        <v>5.96006295389311</v>
      </c>
      <c r="BS502" s="15">
        <v>40927</v>
      </c>
      <c r="BT502">
        <v>4.2474963753137498</v>
      </c>
      <c r="BU502" s="15">
        <v>40948</v>
      </c>
      <c r="BV502">
        <v>3.8553257466783202</v>
      </c>
      <c r="BW502" s="15">
        <v>40927</v>
      </c>
      <c r="BX502">
        <v>34.564926439504603</v>
      </c>
      <c r="BZ502" s="40">
        <v>40678</v>
      </c>
      <c r="CA502">
        <f t="shared" si="120"/>
        <v>0</v>
      </c>
      <c r="CB502" s="40">
        <v>40678</v>
      </c>
      <c r="CC502">
        <f t="shared" si="121"/>
        <v>5.96006295389311</v>
      </c>
      <c r="CD502" s="40">
        <v>40678</v>
      </c>
      <c r="CE502">
        <f t="shared" si="122"/>
        <v>6.6907658972602402</v>
      </c>
      <c r="CF502" s="40">
        <v>40678</v>
      </c>
      <c r="CG502">
        <f t="shared" si="123"/>
        <v>9.1003686716296599</v>
      </c>
      <c r="CH502" s="40">
        <v>40678</v>
      </c>
      <c r="CI502">
        <f t="shared" si="124"/>
        <v>0</v>
      </c>
      <c r="CK502" s="40">
        <v>40678</v>
      </c>
      <c r="CL502">
        <f t="shared" si="125"/>
        <v>21.751197522783009</v>
      </c>
      <c r="CM502">
        <f>CL502-MAX($CL$3:CL502)</f>
        <v>-7.3849607953831509</v>
      </c>
    </row>
    <row r="503" spans="27:91">
      <c r="AA503" s="38">
        <v>40955</v>
      </c>
      <c r="AB503" s="12">
        <v>63.906615506162403</v>
      </c>
      <c r="AC503" s="15">
        <v>41506</v>
      </c>
      <c r="AD503">
        <v>27.554000179769002</v>
      </c>
      <c r="AE503" s="15">
        <v>40962</v>
      </c>
      <c r="AF503">
        <v>61.9176748582857</v>
      </c>
      <c r="AG503" s="15">
        <v>41372</v>
      </c>
      <c r="AH503">
        <v>15.9879827238801</v>
      </c>
      <c r="AI503" s="15">
        <v>41050</v>
      </c>
      <c r="AJ503">
        <v>48.606348261165003</v>
      </c>
      <c r="AK503" s="15">
        <v>41009</v>
      </c>
      <c r="AL503">
        <v>66.268256299407696</v>
      </c>
      <c r="AN503" s="15">
        <v>40911</v>
      </c>
      <c r="AO503">
        <v>0</v>
      </c>
      <c r="AP503" s="15">
        <v>40911</v>
      </c>
      <c r="AQ503">
        <v>5.96006295389311</v>
      </c>
      <c r="AR503" s="15">
        <v>40928</v>
      </c>
      <c r="AS503">
        <v>4.2474963753137498</v>
      </c>
      <c r="AT503" s="15">
        <v>40917</v>
      </c>
      <c r="AU503">
        <v>4.6488826792207396</v>
      </c>
      <c r="AV503" s="15">
        <v>40911</v>
      </c>
      <c r="AW503">
        <v>36.366123857774198</v>
      </c>
      <c r="AY503" s="38">
        <v>40679</v>
      </c>
      <c r="AZ503">
        <f t="shared" si="114"/>
        <v>0</v>
      </c>
      <c r="BA503" s="40">
        <v>40679</v>
      </c>
      <c r="BB503">
        <f t="shared" si="115"/>
        <v>5.96006295389311</v>
      </c>
      <c r="BC503" s="40">
        <v>40679</v>
      </c>
      <c r="BD503">
        <f t="shared" si="116"/>
        <v>13.38153179452048</v>
      </c>
      <c r="BE503" s="40">
        <v>40679</v>
      </c>
      <c r="BF503">
        <f t="shared" si="117"/>
        <v>10.886530080579259</v>
      </c>
      <c r="BG503" s="40">
        <v>40679</v>
      </c>
      <c r="BH503">
        <f t="shared" si="118"/>
        <v>-5.9985801682374298</v>
      </c>
      <c r="BJ503" s="40">
        <v>40679</v>
      </c>
      <c r="BK503">
        <f t="shared" si="119"/>
        <v>24.229544660755423</v>
      </c>
      <c r="BL503">
        <f>BK503-MAX($BK$3:BK503)</f>
        <v>-13.596071371275805</v>
      </c>
      <c r="BO503" s="15">
        <v>40911</v>
      </c>
      <c r="BP503">
        <v>0</v>
      </c>
      <c r="BQ503" s="15">
        <v>40911</v>
      </c>
      <c r="BR503">
        <v>5.96006295389311</v>
      </c>
      <c r="BS503" s="15">
        <v>40928</v>
      </c>
      <c r="BT503">
        <v>4.2474963753137498</v>
      </c>
      <c r="BU503" s="15">
        <v>40949</v>
      </c>
      <c r="BV503">
        <v>4.3782334529455502</v>
      </c>
      <c r="BW503" s="15">
        <v>40928</v>
      </c>
      <c r="BX503">
        <v>33.811874771846298</v>
      </c>
      <c r="BZ503" s="40">
        <v>40679</v>
      </c>
      <c r="CA503">
        <f t="shared" si="120"/>
        <v>0</v>
      </c>
      <c r="CB503" s="40">
        <v>40679</v>
      </c>
      <c r="CC503">
        <f t="shared" si="121"/>
        <v>5.96006295389311</v>
      </c>
      <c r="CD503" s="40">
        <v>40679</v>
      </c>
      <c r="CE503">
        <f t="shared" si="122"/>
        <v>6.6907658972602402</v>
      </c>
      <c r="CF503" s="40">
        <v>40679</v>
      </c>
      <c r="CG503">
        <f t="shared" si="123"/>
        <v>9.1003686716296599</v>
      </c>
      <c r="CH503" s="40">
        <v>40679</v>
      </c>
      <c r="CI503">
        <f t="shared" si="124"/>
        <v>0</v>
      </c>
      <c r="CK503" s="40">
        <v>40679</v>
      </c>
      <c r="CL503">
        <f t="shared" si="125"/>
        <v>21.751197522783009</v>
      </c>
      <c r="CM503">
        <f>CL503-MAX($CL$3:CL503)</f>
        <v>-7.3849607953831509</v>
      </c>
    </row>
    <row r="504" spans="27:91">
      <c r="AA504" s="38">
        <v>40956</v>
      </c>
      <c r="AB504" s="12">
        <v>63.314313908417503</v>
      </c>
      <c r="AC504" s="15">
        <v>41507</v>
      </c>
      <c r="AD504">
        <v>27.554000179769002</v>
      </c>
      <c r="AE504" s="15">
        <v>40963</v>
      </c>
      <c r="AF504">
        <v>61.8792865654111</v>
      </c>
      <c r="AG504" s="15">
        <v>41373</v>
      </c>
      <c r="AH504">
        <v>15.851719193983101</v>
      </c>
      <c r="AI504" s="15">
        <v>41051</v>
      </c>
      <c r="AJ504">
        <v>49.966348261165002</v>
      </c>
      <c r="AK504" s="15">
        <v>41011</v>
      </c>
      <c r="AL504">
        <v>65.948256299407703</v>
      </c>
      <c r="AN504" s="15">
        <v>40912</v>
      </c>
      <c r="AO504">
        <v>0</v>
      </c>
      <c r="AP504" s="15">
        <v>40912</v>
      </c>
      <c r="AQ504">
        <v>5.96006295389311</v>
      </c>
      <c r="AR504" s="15">
        <v>40933</v>
      </c>
      <c r="AS504">
        <v>4.2474963753137498</v>
      </c>
      <c r="AT504" s="15">
        <v>40918</v>
      </c>
      <c r="AU504">
        <v>5.2788156518705298</v>
      </c>
      <c r="AV504" s="15">
        <v>40912</v>
      </c>
      <c r="AW504">
        <v>36.323112016307697</v>
      </c>
      <c r="AY504" s="38">
        <v>40680</v>
      </c>
      <c r="AZ504">
        <f t="shared" si="114"/>
        <v>0</v>
      </c>
      <c r="BA504" s="40">
        <v>40680</v>
      </c>
      <c r="BB504">
        <f t="shared" si="115"/>
        <v>5.96006295389311</v>
      </c>
      <c r="BC504" s="40">
        <v>40680</v>
      </c>
      <c r="BD504">
        <f t="shared" si="116"/>
        <v>13.38153179452048</v>
      </c>
      <c r="BE504" s="40">
        <v>40680</v>
      </c>
      <c r="BF504">
        <f t="shared" si="117"/>
        <v>10.886530080579259</v>
      </c>
      <c r="BG504" s="40">
        <v>40680</v>
      </c>
      <c r="BH504">
        <f t="shared" si="118"/>
        <v>-5.9985801682374298</v>
      </c>
      <c r="BJ504" s="40">
        <v>40680</v>
      </c>
      <c r="BK504">
        <f t="shared" si="119"/>
        <v>24.229544660755423</v>
      </c>
      <c r="BL504">
        <f>BK504-MAX($BK$3:BK504)</f>
        <v>-13.596071371275805</v>
      </c>
      <c r="BO504" s="15">
        <v>40912</v>
      </c>
      <c r="BP504">
        <v>0</v>
      </c>
      <c r="BQ504" s="15">
        <v>40912</v>
      </c>
      <c r="BR504">
        <v>5.96006295389311</v>
      </c>
      <c r="BS504" s="15">
        <v>40933</v>
      </c>
      <c r="BT504">
        <v>4.2474963753137498</v>
      </c>
      <c r="BU504" s="15">
        <v>40952</v>
      </c>
      <c r="BV504">
        <v>5.02175380444843</v>
      </c>
      <c r="BW504" s="15">
        <v>40933</v>
      </c>
      <c r="BX504">
        <v>34.668240322867803</v>
      </c>
      <c r="BZ504" s="40">
        <v>40680</v>
      </c>
      <c r="CA504">
        <f t="shared" si="120"/>
        <v>0</v>
      </c>
      <c r="CB504" s="40">
        <v>40680</v>
      </c>
      <c r="CC504">
        <f t="shared" si="121"/>
        <v>5.96006295389311</v>
      </c>
      <c r="CD504" s="40">
        <v>40680</v>
      </c>
      <c r="CE504">
        <f t="shared" si="122"/>
        <v>6.6907658972602402</v>
      </c>
      <c r="CF504" s="40">
        <v>40680</v>
      </c>
      <c r="CG504">
        <f t="shared" si="123"/>
        <v>9.1003686716296599</v>
      </c>
      <c r="CH504" s="40">
        <v>40680</v>
      </c>
      <c r="CI504">
        <f t="shared" si="124"/>
        <v>0</v>
      </c>
      <c r="CK504" s="40">
        <v>40680</v>
      </c>
      <c r="CL504">
        <f t="shared" si="125"/>
        <v>21.751197522783009</v>
      </c>
      <c r="CM504">
        <f>CL504-MAX($CL$3:CL504)</f>
        <v>-7.3849607953831509</v>
      </c>
    </row>
    <row r="505" spans="27:91">
      <c r="AA505" s="38">
        <v>40959</v>
      </c>
      <c r="AB505" s="12">
        <v>63.6181993861805</v>
      </c>
      <c r="AC505" s="15">
        <v>41508</v>
      </c>
      <c r="AD505">
        <v>27.3263120304354</v>
      </c>
      <c r="AE505" s="15">
        <v>40966</v>
      </c>
      <c r="AF505">
        <v>63.179146136651902</v>
      </c>
      <c r="AG505" s="15">
        <v>41374</v>
      </c>
      <c r="AH505">
        <v>15.7921613703263</v>
      </c>
      <c r="AI505" s="15">
        <v>41052</v>
      </c>
      <c r="AJ505">
        <v>49.356348261165003</v>
      </c>
      <c r="AK505" s="15">
        <v>41012</v>
      </c>
      <c r="AL505">
        <v>67.968256299407699</v>
      </c>
      <c r="AN505" s="15">
        <v>40913</v>
      </c>
      <c r="AO505">
        <v>0</v>
      </c>
      <c r="AP505" s="15">
        <v>40913</v>
      </c>
      <c r="AQ505">
        <v>5.96006295389311</v>
      </c>
      <c r="AR505" s="15">
        <v>40934</v>
      </c>
      <c r="AS505">
        <v>4.2474963753137498</v>
      </c>
      <c r="AT505" s="15">
        <v>40919</v>
      </c>
      <c r="AU505">
        <v>5.5290209102801597</v>
      </c>
      <c r="AV505" s="15">
        <v>40913</v>
      </c>
      <c r="AW505">
        <v>36.769514978413902</v>
      </c>
      <c r="AY505" s="38">
        <v>40681</v>
      </c>
      <c r="AZ505">
        <f t="shared" si="114"/>
        <v>0</v>
      </c>
      <c r="BA505" s="40">
        <v>40681</v>
      </c>
      <c r="BB505">
        <f t="shared" si="115"/>
        <v>5.96006295389311</v>
      </c>
      <c r="BC505" s="40">
        <v>40681</v>
      </c>
      <c r="BD505">
        <f t="shared" si="116"/>
        <v>13.38153179452048</v>
      </c>
      <c r="BE505" s="40">
        <v>40681</v>
      </c>
      <c r="BF505">
        <f t="shared" si="117"/>
        <v>10.886530080579259</v>
      </c>
      <c r="BG505" s="40">
        <v>40681</v>
      </c>
      <c r="BH505">
        <f t="shared" si="118"/>
        <v>-5.9985801682374298</v>
      </c>
      <c r="BJ505" s="40">
        <v>40681</v>
      </c>
      <c r="BK505">
        <f t="shared" si="119"/>
        <v>24.229544660755423</v>
      </c>
      <c r="BL505">
        <f>BK505-MAX($BK$3:BK505)</f>
        <v>-13.596071371275805</v>
      </c>
      <c r="BO505" s="15">
        <v>40913</v>
      </c>
      <c r="BP505">
        <v>0</v>
      </c>
      <c r="BQ505" s="15">
        <v>40913</v>
      </c>
      <c r="BR505">
        <v>5.96006295389311</v>
      </c>
      <c r="BS505" s="15">
        <v>40934</v>
      </c>
      <c r="BT505">
        <v>4.2474963753137498</v>
      </c>
      <c r="BU505" s="15">
        <v>40953</v>
      </c>
      <c r="BV505">
        <v>5.2723493389352303</v>
      </c>
      <c r="BW505" s="15">
        <v>40934</v>
      </c>
      <c r="BX505">
        <v>34.041466536418298</v>
      </c>
      <c r="BZ505" s="40">
        <v>40681</v>
      </c>
      <c r="CA505">
        <f t="shared" si="120"/>
        <v>0</v>
      </c>
      <c r="CB505" s="40">
        <v>40681</v>
      </c>
      <c r="CC505">
        <f t="shared" si="121"/>
        <v>5.96006295389311</v>
      </c>
      <c r="CD505" s="40">
        <v>40681</v>
      </c>
      <c r="CE505">
        <f t="shared" si="122"/>
        <v>6.6907658972602402</v>
      </c>
      <c r="CF505" s="40">
        <v>40681</v>
      </c>
      <c r="CG505">
        <f t="shared" si="123"/>
        <v>9.1003686716296599</v>
      </c>
      <c r="CH505" s="40">
        <v>40681</v>
      </c>
      <c r="CI505">
        <f t="shared" si="124"/>
        <v>0</v>
      </c>
      <c r="CK505" s="40">
        <v>40681</v>
      </c>
      <c r="CL505">
        <f t="shared" si="125"/>
        <v>21.751197522783009</v>
      </c>
      <c r="CM505">
        <f>CL505-MAX($CL$3:CL505)</f>
        <v>-7.3849607953831509</v>
      </c>
    </row>
    <row r="506" spans="27:91">
      <c r="AA506" s="38">
        <v>40960</v>
      </c>
      <c r="AB506" s="12">
        <v>63.600813716181499</v>
      </c>
      <c r="AC506" s="15">
        <v>41509</v>
      </c>
      <c r="AD506">
        <v>27.762255170455902</v>
      </c>
      <c r="AE506" s="15">
        <v>40967</v>
      </c>
      <c r="AF506">
        <v>63.1425123353525</v>
      </c>
      <c r="AG506" s="15">
        <v>41375</v>
      </c>
      <c r="AH506">
        <v>15.953823229936001</v>
      </c>
      <c r="AI506" s="15">
        <v>41053</v>
      </c>
      <c r="AJ506">
        <v>49.406348261165</v>
      </c>
      <c r="AK506" s="15">
        <v>41015</v>
      </c>
      <c r="AL506">
        <v>68.118256299407705</v>
      </c>
      <c r="AN506" s="15">
        <v>40914</v>
      </c>
      <c r="AO506">
        <v>0</v>
      </c>
      <c r="AP506" s="15">
        <v>40914</v>
      </c>
      <c r="AQ506">
        <v>5.96006295389311</v>
      </c>
      <c r="AR506" s="15">
        <v>40935</v>
      </c>
      <c r="AS506">
        <v>4.2474963753137498</v>
      </c>
      <c r="AT506" s="15">
        <v>40920</v>
      </c>
      <c r="AU506">
        <v>5.7113183535795304</v>
      </c>
      <c r="AV506" s="15">
        <v>40914</v>
      </c>
      <c r="AW506">
        <v>37.093468717275798</v>
      </c>
      <c r="AY506" s="38">
        <v>40682</v>
      </c>
      <c r="AZ506">
        <f t="shared" si="114"/>
        <v>0</v>
      </c>
      <c r="BA506" s="40">
        <v>40682</v>
      </c>
      <c r="BB506">
        <f t="shared" si="115"/>
        <v>5.96006295389311</v>
      </c>
      <c r="BC506" s="40">
        <v>40682</v>
      </c>
      <c r="BD506">
        <f t="shared" si="116"/>
        <v>13.38153179452048</v>
      </c>
      <c r="BE506" s="40">
        <v>40682</v>
      </c>
      <c r="BF506">
        <f t="shared" si="117"/>
        <v>10.886530080579259</v>
      </c>
      <c r="BG506" s="40">
        <v>40682</v>
      </c>
      <c r="BH506">
        <f t="shared" si="118"/>
        <v>-5.9985801682374298</v>
      </c>
      <c r="BJ506" s="40">
        <v>40682</v>
      </c>
      <c r="BK506">
        <f t="shared" si="119"/>
        <v>24.229544660755423</v>
      </c>
      <c r="BL506">
        <f>BK506-MAX($BK$3:BK506)</f>
        <v>-13.596071371275805</v>
      </c>
      <c r="BO506" s="15">
        <v>40914</v>
      </c>
      <c r="BP506">
        <v>0</v>
      </c>
      <c r="BQ506" s="15">
        <v>40914</v>
      </c>
      <c r="BR506">
        <v>5.96006295389311</v>
      </c>
      <c r="BS506" s="15">
        <v>40935</v>
      </c>
      <c r="BT506">
        <v>4.2474963753137498</v>
      </c>
      <c r="BU506" s="15">
        <v>40954</v>
      </c>
      <c r="BV506">
        <v>5.0824326322522699</v>
      </c>
      <c r="BW506" s="15">
        <v>40935</v>
      </c>
      <c r="BX506">
        <v>33.668234959981497</v>
      </c>
      <c r="BZ506" s="40">
        <v>40682</v>
      </c>
      <c r="CA506">
        <f t="shared" si="120"/>
        <v>0</v>
      </c>
      <c r="CB506" s="40">
        <v>40682</v>
      </c>
      <c r="CC506">
        <f t="shared" si="121"/>
        <v>5.96006295389311</v>
      </c>
      <c r="CD506" s="40">
        <v>40682</v>
      </c>
      <c r="CE506">
        <f t="shared" si="122"/>
        <v>6.6907658972602402</v>
      </c>
      <c r="CF506" s="40">
        <v>40682</v>
      </c>
      <c r="CG506">
        <f t="shared" si="123"/>
        <v>9.1003686716296599</v>
      </c>
      <c r="CH506" s="40">
        <v>40682</v>
      </c>
      <c r="CI506">
        <f t="shared" si="124"/>
        <v>0</v>
      </c>
      <c r="CK506" s="40">
        <v>40682</v>
      </c>
      <c r="CL506">
        <f t="shared" si="125"/>
        <v>21.751197522783009</v>
      </c>
      <c r="CM506">
        <f>CL506-MAX($CL$3:CL506)</f>
        <v>-7.3849607953831509</v>
      </c>
    </row>
    <row r="507" spans="27:91">
      <c r="AA507" s="38">
        <v>40961</v>
      </c>
      <c r="AB507" s="12">
        <v>63.208807474698602</v>
      </c>
      <c r="AC507" s="15">
        <v>41514</v>
      </c>
      <c r="AD507">
        <v>27.762255170455902</v>
      </c>
      <c r="AE507" s="15">
        <v>40968</v>
      </c>
      <c r="AF507">
        <v>63.140721184219302</v>
      </c>
      <c r="AG507" s="15">
        <v>41376</v>
      </c>
      <c r="AH507">
        <v>15.888673474919999</v>
      </c>
      <c r="AI507" s="15">
        <v>41054</v>
      </c>
      <c r="AJ507">
        <v>49.886348261164997</v>
      </c>
      <c r="AK507" s="15">
        <v>41016</v>
      </c>
      <c r="AL507">
        <v>68.518256299407795</v>
      </c>
      <c r="AN507" s="15">
        <v>40917</v>
      </c>
      <c r="AO507">
        <v>0</v>
      </c>
      <c r="AP507" s="15">
        <v>40917</v>
      </c>
      <c r="AQ507">
        <v>5.96006295389311</v>
      </c>
      <c r="AR507" s="15">
        <v>40938</v>
      </c>
      <c r="AS507">
        <v>4.2474963753137498</v>
      </c>
      <c r="AT507" s="15">
        <v>40921</v>
      </c>
      <c r="AU507">
        <v>5.9429292082220702</v>
      </c>
      <c r="AV507" s="15">
        <v>40917</v>
      </c>
      <c r="AW507">
        <v>37.320506492915499</v>
      </c>
      <c r="AY507" s="38">
        <v>40683</v>
      </c>
      <c r="AZ507">
        <f t="shared" si="114"/>
        <v>0</v>
      </c>
      <c r="BA507" s="40">
        <v>40683</v>
      </c>
      <c r="BB507">
        <f t="shared" si="115"/>
        <v>5.96006295389311</v>
      </c>
      <c r="BC507" s="40">
        <v>40683</v>
      </c>
      <c r="BD507">
        <f t="shared" si="116"/>
        <v>13.38153179452048</v>
      </c>
      <c r="BE507" s="40">
        <v>40683</v>
      </c>
      <c r="BF507">
        <f t="shared" si="117"/>
        <v>10.886530080579259</v>
      </c>
      <c r="BG507" s="40">
        <v>40683</v>
      </c>
      <c r="BH507">
        <f t="shared" si="118"/>
        <v>-5.9985801682374298</v>
      </c>
      <c r="BJ507" s="40">
        <v>40683</v>
      </c>
      <c r="BK507">
        <f t="shared" si="119"/>
        <v>24.229544660755423</v>
      </c>
      <c r="BL507">
        <f>BK507-MAX($BK$3:BK507)</f>
        <v>-13.596071371275805</v>
      </c>
      <c r="BO507" s="15">
        <v>40917</v>
      </c>
      <c r="BP507">
        <v>0</v>
      </c>
      <c r="BQ507" s="15">
        <v>40917</v>
      </c>
      <c r="BR507">
        <v>5.96006295389311</v>
      </c>
      <c r="BS507" s="15">
        <v>40938</v>
      </c>
      <c r="BT507">
        <v>4.2474963753137498</v>
      </c>
      <c r="BU507" s="15">
        <v>40955</v>
      </c>
      <c r="BV507">
        <v>5.6851413638279098</v>
      </c>
      <c r="BW507" s="15">
        <v>40938</v>
      </c>
      <c r="BX507">
        <v>34.871449168443696</v>
      </c>
      <c r="BZ507" s="40">
        <v>40683</v>
      </c>
      <c r="CA507">
        <f t="shared" si="120"/>
        <v>0</v>
      </c>
      <c r="CB507" s="40">
        <v>40683</v>
      </c>
      <c r="CC507">
        <f t="shared" si="121"/>
        <v>5.96006295389311</v>
      </c>
      <c r="CD507" s="40">
        <v>40683</v>
      </c>
      <c r="CE507">
        <f t="shared" si="122"/>
        <v>6.6907658972602402</v>
      </c>
      <c r="CF507" s="40">
        <v>40683</v>
      </c>
      <c r="CG507">
        <f t="shared" si="123"/>
        <v>9.1003686716296599</v>
      </c>
      <c r="CH507" s="40">
        <v>40683</v>
      </c>
      <c r="CI507">
        <f t="shared" si="124"/>
        <v>0</v>
      </c>
      <c r="CK507" s="40">
        <v>40683</v>
      </c>
      <c r="CL507">
        <f t="shared" si="125"/>
        <v>21.751197522783009</v>
      </c>
      <c r="CM507">
        <f>CL507-MAX($CL$3:CL507)</f>
        <v>-7.3849607953831509</v>
      </c>
    </row>
    <row r="508" spans="27:91">
      <c r="AA508" s="38">
        <v>40962</v>
      </c>
      <c r="AB508" s="12">
        <v>65.162879011321806</v>
      </c>
      <c r="AC508" s="15">
        <v>41515</v>
      </c>
      <c r="AD508">
        <v>27.622255170455901</v>
      </c>
      <c r="AE508" s="15">
        <v>40970</v>
      </c>
      <c r="AF508">
        <v>64.220637531413104</v>
      </c>
      <c r="AG508" s="15">
        <v>41379</v>
      </c>
      <c r="AH508">
        <v>15.569553292507999</v>
      </c>
      <c r="AI508" s="15">
        <v>41058</v>
      </c>
      <c r="AJ508">
        <v>50.556348261164999</v>
      </c>
      <c r="AK508" s="15">
        <v>41017</v>
      </c>
      <c r="AL508">
        <v>69.598256299407794</v>
      </c>
      <c r="AN508" s="15">
        <v>40918</v>
      </c>
      <c r="AO508">
        <v>0</v>
      </c>
      <c r="AP508" s="15">
        <v>40918</v>
      </c>
      <c r="AQ508">
        <v>5.96006295389311</v>
      </c>
      <c r="AR508" s="15">
        <v>40939</v>
      </c>
      <c r="AS508">
        <v>4.2474963753137498</v>
      </c>
      <c r="AT508" s="15">
        <v>40924</v>
      </c>
      <c r="AU508">
        <v>5.9429292082220702</v>
      </c>
      <c r="AV508" s="15">
        <v>40918</v>
      </c>
      <c r="AW508">
        <v>40.027611754042603</v>
      </c>
      <c r="AY508" s="38">
        <v>40684</v>
      </c>
      <c r="AZ508">
        <f t="shared" si="114"/>
        <v>0</v>
      </c>
      <c r="BA508" s="40">
        <v>40684</v>
      </c>
      <c r="BB508">
        <f t="shared" si="115"/>
        <v>5.96006295389311</v>
      </c>
      <c r="BC508" s="40">
        <v>40684</v>
      </c>
      <c r="BD508">
        <f t="shared" si="116"/>
        <v>13.38153179452048</v>
      </c>
      <c r="BE508" s="40">
        <v>40684</v>
      </c>
      <c r="BF508">
        <f t="shared" si="117"/>
        <v>10.886530080579259</v>
      </c>
      <c r="BG508" s="40">
        <v>40684</v>
      </c>
      <c r="BH508">
        <f t="shared" si="118"/>
        <v>-5.9985801682374298</v>
      </c>
      <c r="BJ508" s="40">
        <v>40684</v>
      </c>
      <c r="BK508">
        <f t="shared" si="119"/>
        <v>24.229544660755423</v>
      </c>
      <c r="BL508">
        <f>BK508-MAX($BK$3:BK508)</f>
        <v>-13.596071371275805</v>
      </c>
      <c r="BO508" s="15">
        <v>40918</v>
      </c>
      <c r="BP508">
        <v>0</v>
      </c>
      <c r="BQ508" s="15">
        <v>40918</v>
      </c>
      <c r="BR508">
        <v>5.96006295389311</v>
      </c>
      <c r="BS508" s="15">
        <v>40939</v>
      </c>
      <c r="BT508">
        <v>4.2474963753137498</v>
      </c>
      <c r="BU508" s="15">
        <v>40956</v>
      </c>
      <c r="BV508">
        <v>5.0928397660829603</v>
      </c>
      <c r="BW508" s="15">
        <v>40939</v>
      </c>
      <c r="BX508">
        <v>34.812835875397802</v>
      </c>
      <c r="BZ508" s="40">
        <v>40684</v>
      </c>
      <c r="CA508">
        <f t="shared" si="120"/>
        <v>0</v>
      </c>
      <c r="CB508" s="40">
        <v>40684</v>
      </c>
      <c r="CC508">
        <f t="shared" si="121"/>
        <v>5.96006295389311</v>
      </c>
      <c r="CD508" s="40">
        <v>40684</v>
      </c>
      <c r="CE508">
        <f t="shared" si="122"/>
        <v>6.6907658972602402</v>
      </c>
      <c r="CF508" s="40">
        <v>40684</v>
      </c>
      <c r="CG508">
        <f t="shared" si="123"/>
        <v>9.1003686716296599</v>
      </c>
      <c r="CH508" s="40">
        <v>40684</v>
      </c>
      <c r="CI508">
        <f t="shared" si="124"/>
        <v>0</v>
      </c>
      <c r="CK508" s="40">
        <v>40684</v>
      </c>
      <c r="CL508">
        <f t="shared" si="125"/>
        <v>21.751197522783009</v>
      </c>
      <c r="CM508">
        <f>CL508-MAX($CL$3:CL508)</f>
        <v>-7.3849607953831509</v>
      </c>
    </row>
    <row r="509" spans="27:91">
      <c r="AA509" s="38">
        <v>40963</v>
      </c>
      <c r="AB509" s="12">
        <v>65.124490718447205</v>
      </c>
      <c r="AC509" s="15">
        <v>41516</v>
      </c>
      <c r="AD509">
        <v>27.5222551704559</v>
      </c>
      <c r="AE509" s="15">
        <v>40973</v>
      </c>
      <c r="AF509">
        <v>65.740918873348605</v>
      </c>
      <c r="AG509" s="15">
        <v>41380</v>
      </c>
      <c r="AH509">
        <v>16.888264845620601</v>
      </c>
      <c r="AI509" s="15">
        <v>41059</v>
      </c>
      <c r="AJ509">
        <v>50.446348261164999</v>
      </c>
      <c r="AK509" s="15">
        <v>41018</v>
      </c>
      <c r="AL509">
        <v>70.008256299407705</v>
      </c>
      <c r="AN509" s="15">
        <v>40919</v>
      </c>
      <c r="AO509">
        <v>0</v>
      </c>
      <c r="AP509" s="15">
        <v>40919</v>
      </c>
      <c r="AQ509">
        <v>5.96006295389311</v>
      </c>
      <c r="AR509" s="15">
        <v>40940</v>
      </c>
      <c r="AS509">
        <v>4.2474963753137498</v>
      </c>
      <c r="AT509" s="15">
        <v>40925</v>
      </c>
      <c r="AU509">
        <v>5.9778686058443604</v>
      </c>
      <c r="AV509" s="15">
        <v>40919</v>
      </c>
      <c r="AW509">
        <v>41.2105214667531</v>
      </c>
      <c r="AY509" s="38">
        <v>40685</v>
      </c>
      <c r="AZ509">
        <f t="shared" si="114"/>
        <v>0</v>
      </c>
      <c r="BA509" s="40">
        <v>40685</v>
      </c>
      <c r="BB509">
        <f t="shared" si="115"/>
        <v>5.96006295389311</v>
      </c>
      <c r="BC509" s="40">
        <v>40685</v>
      </c>
      <c r="BD509">
        <f t="shared" si="116"/>
        <v>13.38153179452048</v>
      </c>
      <c r="BE509" s="40">
        <v>40685</v>
      </c>
      <c r="BF509">
        <f t="shared" si="117"/>
        <v>10.886530080579259</v>
      </c>
      <c r="BG509" s="40">
        <v>40685</v>
      </c>
      <c r="BH509">
        <f t="shared" si="118"/>
        <v>-5.9985801682374298</v>
      </c>
      <c r="BJ509" s="40">
        <v>40685</v>
      </c>
      <c r="BK509">
        <f t="shared" si="119"/>
        <v>24.229544660755423</v>
      </c>
      <c r="BL509">
        <f>BK509-MAX($BK$3:BK509)</f>
        <v>-13.596071371275805</v>
      </c>
      <c r="BO509" s="15">
        <v>40919</v>
      </c>
      <c r="BP509">
        <v>0</v>
      </c>
      <c r="BQ509" s="15">
        <v>40919</v>
      </c>
      <c r="BR509">
        <v>5.96006295389311</v>
      </c>
      <c r="BS509" s="15">
        <v>40940</v>
      </c>
      <c r="BT509">
        <v>4.2474963753137498</v>
      </c>
      <c r="BU509" s="15">
        <v>40959</v>
      </c>
      <c r="BV509">
        <v>5.3967252438460003</v>
      </c>
      <c r="BW509" s="15">
        <v>40940</v>
      </c>
      <c r="BX509">
        <v>35.156596662273799</v>
      </c>
      <c r="BZ509" s="40">
        <v>40685</v>
      </c>
      <c r="CA509">
        <f t="shared" si="120"/>
        <v>0</v>
      </c>
      <c r="CB509" s="40">
        <v>40685</v>
      </c>
      <c r="CC509">
        <f t="shared" si="121"/>
        <v>5.96006295389311</v>
      </c>
      <c r="CD509" s="40">
        <v>40685</v>
      </c>
      <c r="CE509">
        <f t="shared" si="122"/>
        <v>6.6907658972602402</v>
      </c>
      <c r="CF509" s="40">
        <v>40685</v>
      </c>
      <c r="CG509">
        <f t="shared" si="123"/>
        <v>9.1003686716296599</v>
      </c>
      <c r="CH509" s="40">
        <v>40685</v>
      </c>
      <c r="CI509">
        <f t="shared" si="124"/>
        <v>0</v>
      </c>
      <c r="CK509" s="40">
        <v>40685</v>
      </c>
      <c r="CL509">
        <f t="shared" si="125"/>
        <v>21.751197522783009</v>
      </c>
      <c r="CM509">
        <f>CL509-MAX($CL$3:CL509)</f>
        <v>-7.3849607953831509</v>
      </c>
    </row>
    <row r="510" spans="27:91">
      <c r="AA510" s="38">
        <v>40966</v>
      </c>
      <c r="AB510" s="12">
        <v>66.424350289687993</v>
      </c>
      <c r="AC510" s="15">
        <v>41528</v>
      </c>
      <c r="AD510">
        <v>27.5222551704559</v>
      </c>
      <c r="AE510" s="15">
        <v>40974</v>
      </c>
      <c r="AF510">
        <v>65.626133274687106</v>
      </c>
      <c r="AG510" s="15">
        <v>41386</v>
      </c>
      <c r="AH510">
        <v>16.888264845620601</v>
      </c>
      <c r="AI510" s="15">
        <v>41060</v>
      </c>
      <c r="AJ510">
        <v>50.246348261164997</v>
      </c>
      <c r="AK510" s="15">
        <v>41019</v>
      </c>
      <c r="AL510">
        <v>70.348256299407794</v>
      </c>
      <c r="AN510" s="15">
        <v>40920</v>
      </c>
      <c r="AO510">
        <v>0</v>
      </c>
      <c r="AP510" s="15">
        <v>40920</v>
      </c>
      <c r="AQ510">
        <v>5.96006295389311</v>
      </c>
      <c r="AR510" s="15">
        <v>40941</v>
      </c>
      <c r="AS510">
        <v>4.2474963753137498</v>
      </c>
      <c r="AT510" s="15">
        <v>40926</v>
      </c>
      <c r="AU510">
        <v>5.9480068845940703</v>
      </c>
      <c r="AV510" s="15">
        <v>40920</v>
      </c>
      <c r="AW510">
        <v>41.896844118443198</v>
      </c>
      <c r="AY510" s="38">
        <v>40686</v>
      </c>
      <c r="AZ510">
        <f t="shared" si="114"/>
        <v>0</v>
      </c>
      <c r="BA510" s="40">
        <v>40686</v>
      </c>
      <c r="BB510">
        <f t="shared" si="115"/>
        <v>5.96006295389311</v>
      </c>
      <c r="BC510" s="40">
        <v>40686</v>
      </c>
      <c r="BD510">
        <f t="shared" si="116"/>
        <v>13.38153179452048</v>
      </c>
      <c r="BE510" s="40">
        <v>40686</v>
      </c>
      <c r="BF510">
        <f t="shared" si="117"/>
        <v>10.886530080579259</v>
      </c>
      <c r="BG510" s="40">
        <v>40686</v>
      </c>
      <c r="BH510">
        <f t="shared" si="118"/>
        <v>-5.9985801682374298</v>
      </c>
      <c r="BJ510" s="40">
        <v>40686</v>
      </c>
      <c r="BK510">
        <f t="shared" si="119"/>
        <v>24.229544660755423</v>
      </c>
      <c r="BL510">
        <f>BK510-MAX($BK$3:BK510)</f>
        <v>-13.596071371275805</v>
      </c>
      <c r="BO510" s="15">
        <v>40920</v>
      </c>
      <c r="BP510">
        <v>0</v>
      </c>
      <c r="BQ510" s="15">
        <v>40920</v>
      </c>
      <c r="BR510">
        <v>5.96006295389311</v>
      </c>
      <c r="BS510" s="15">
        <v>40941</v>
      </c>
      <c r="BT510">
        <v>4.2474963753137498</v>
      </c>
      <c r="BU510" s="15">
        <v>40960</v>
      </c>
      <c r="BV510">
        <v>5.3793395738469201</v>
      </c>
      <c r="BW510" s="15">
        <v>40941</v>
      </c>
      <c r="BX510">
        <v>34.560747975220103</v>
      </c>
      <c r="BZ510" s="40">
        <v>40686</v>
      </c>
      <c r="CA510">
        <f t="shared" si="120"/>
        <v>0</v>
      </c>
      <c r="CB510" s="40">
        <v>40686</v>
      </c>
      <c r="CC510">
        <f t="shared" si="121"/>
        <v>5.96006295389311</v>
      </c>
      <c r="CD510" s="40">
        <v>40686</v>
      </c>
      <c r="CE510">
        <f t="shared" si="122"/>
        <v>6.6907658972602402</v>
      </c>
      <c r="CF510" s="40">
        <v>40686</v>
      </c>
      <c r="CG510">
        <f t="shared" si="123"/>
        <v>9.1003686716296599</v>
      </c>
      <c r="CH510" s="40">
        <v>40686</v>
      </c>
      <c r="CI510">
        <f t="shared" si="124"/>
        <v>0</v>
      </c>
      <c r="CK510" s="40">
        <v>40686</v>
      </c>
      <c r="CL510">
        <f t="shared" si="125"/>
        <v>21.751197522783009</v>
      </c>
      <c r="CM510">
        <f>CL510-MAX($CL$3:CL510)</f>
        <v>-7.3849607953831509</v>
      </c>
    </row>
    <row r="511" spans="27:91">
      <c r="AA511" s="38">
        <v>40967</v>
      </c>
      <c r="AB511" s="12">
        <v>66.387716488388605</v>
      </c>
      <c r="AC511" s="15">
        <v>41529</v>
      </c>
      <c r="AD511">
        <v>27.4276557901754</v>
      </c>
      <c r="AE511" s="15">
        <v>40975</v>
      </c>
      <c r="AF511">
        <v>65.174771092473406</v>
      </c>
      <c r="AG511" s="15">
        <v>41387</v>
      </c>
      <c r="AH511">
        <v>16.968264845620599</v>
      </c>
      <c r="AI511" s="15">
        <v>41061</v>
      </c>
      <c r="AJ511">
        <v>50.086348261165</v>
      </c>
      <c r="AK511" s="15">
        <v>41022</v>
      </c>
      <c r="AL511">
        <v>70.528256299407801</v>
      </c>
      <c r="AN511" s="15">
        <v>40921</v>
      </c>
      <c r="AO511">
        <v>0</v>
      </c>
      <c r="AP511" s="15">
        <v>40921</v>
      </c>
      <c r="AQ511">
        <v>5.96006295389311</v>
      </c>
      <c r="AR511" s="15">
        <v>40942</v>
      </c>
      <c r="AS511">
        <v>4.2474963753137498</v>
      </c>
      <c r="AT511" s="15">
        <v>40927</v>
      </c>
      <c r="AU511">
        <v>5.5963407897888402</v>
      </c>
      <c r="AV511" s="15">
        <v>40921</v>
      </c>
      <c r="AW511">
        <v>42.606404351596503</v>
      </c>
      <c r="AY511" s="38">
        <v>40687</v>
      </c>
      <c r="AZ511">
        <f t="shared" si="114"/>
        <v>0</v>
      </c>
      <c r="BA511" s="40">
        <v>40687</v>
      </c>
      <c r="BB511">
        <f t="shared" si="115"/>
        <v>5.96006295389311</v>
      </c>
      <c r="BC511" s="40">
        <v>40687</v>
      </c>
      <c r="BD511">
        <f t="shared" si="116"/>
        <v>13.096994410082839</v>
      </c>
      <c r="BE511" s="40">
        <v>40687</v>
      </c>
      <c r="BF511">
        <f t="shared" si="117"/>
        <v>10.886530080579259</v>
      </c>
      <c r="BG511" s="40">
        <v>40687</v>
      </c>
      <c r="BH511">
        <f t="shared" si="118"/>
        <v>-5.9985801682374298</v>
      </c>
      <c r="BJ511" s="40">
        <v>40687</v>
      </c>
      <c r="BK511">
        <f t="shared" si="119"/>
        <v>23.945007276317781</v>
      </c>
      <c r="BL511">
        <f>BK511-MAX($BK$3:BK511)</f>
        <v>-13.880608755713446</v>
      </c>
      <c r="BO511" s="15">
        <v>40921</v>
      </c>
      <c r="BP511">
        <v>0</v>
      </c>
      <c r="BQ511" s="15">
        <v>40921</v>
      </c>
      <c r="BR511">
        <v>5.96006295389311</v>
      </c>
      <c r="BS511" s="15">
        <v>40942</v>
      </c>
      <c r="BT511">
        <v>4.2474963753137498</v>
      </c>
      <c r="BU511" s="15">
        <v>40961</v>
      </c>
      <c r="BV511">
        <v>4.9873333323640896</v>
      </c>
      <c r="BW511" s="15">
        <v>40942</v>
      </c>
      <c r="BX511">
        <v>35.4116809644798</v>
      </c>
      <c r="BZ511" s="40">
        <v>40687</v>
      </c>
      <c r="CA511">
        <f t="shared" si="120"/>
        <v>0</v>
      </c>
      <c r="CB511" s="40">
        <v>40687</v>
      </c>
      <c r="CC511">
        <f t="shared" si="121"/>
        <v>5.96006295389311</v>
      </c>
      <c r="CD511" s="40">
        <v>40687</v>
      </c>
      <c r="CE511">
        <f t="shared" si="122"/>
        <v>6.5484972050414196</v>
      </c>
      <c r="CF511" s="40">
        <v>40687</v>
      </c>
      <c r="CG511">
        <f t="shared" si="123"/>
        <v>9.1003686716296599</v>
      </c>
      <c r="CH511" s="40">
        <v>40687</v>
      </c>
      <c r="CI511">
        <f t="shared" si="124"/>
        <v>0</v>
      </c>
      <c r="CK511" s="40">
        <v>40687</v>
      </c>
      <c r="CL511">
        <f t="shared" si="125"/>
        <v>21.608928830564189</v>
      </c>
      <c r="CM511">
        <f>CL511-MAX($CL$3:CL511)</f>
        <v>-7.5272294876019714</v>
      </c>
    </row>
    <row r="512" spans="27:91">
      <c r="AA512" s="38">
        <v>40968</v>
      </c>
      <c r="AB512" s="12">
        <v>66.385925337255401</v>
      </c>
      <c r="AC512" s="15">
        <v>41530</v>
      </c>
      <c r="AD512">
        <v>27.409569553062099</v>
      </c>
      <c r="AE512" s="15">
        <v>40976</v>
      </c>
      <c r="AF512">
        <v>66.135360861177304</v>
      </c>
      <c r="AG512" s="15">
        <v>41388</v>
      </c>
      <c r="AH512">
        <v>17.2482648456206</v>
      </c>
      <c r="AI512" s="15">
        <v>41064</v>
      </c>
      <c r="AJ512">
        <v>48.776348261164998</v>
      </c>
      <c r="AK512" s="15">
        <v>41023</v>
      </c>
      <c r="AL512">
        <v>70.578256299407798</v>
      </c>
      <c r="AN512" s="15">
        <v>40924</v>
      </c>
      <c r="AO512">
        <v>0</v>
      </c>
      <c r="AP512" s="15">
        <v>40924</v>
      </c>
      <c r="AQ512">
        <v>5.96006295389311</v>
      </c>
      <c r="AR512" s="15">
        <v>40945</v>
      </c>
      <c r="AS512">
        <v>4.2474963753137498</v>
      </c>
      <c r="AT512" s="15">
        <v>40928</v>
      </c>
      <c r="AU512">
        <v>5.0728673734110501</v>
      </c>
      <c r="AV512" s="15">
        <v>40924</v>
      </c>
      <c r="AW512">
        <v>42.458584612628101</v>
      </c>
      <c r="AY512" s="38">
        <v>40688</v>
      </c>
      <c r="AZ512">
        <f t="shared" si="114"/>
        <v>0</v>
      </c>
      <c r="BA512" s="40">
        <v>40688</v>
      </c>
      <c r="BB512">
        <f t="shared" si="115"/>
        <v>5.96006295389311</v>
      </c>
      <c r="BC512" s="40">
        <v>40688</v>
      </c>
      <c r="BD512">
        <f t="shared" si="116"/>
        <v>12.011787885323839</v>
      </c>
      <c r="BE512" s="40">
        <v>40688</v>
      </c>
      <c r="BF512">
        <f t="shared" si="117"/>
        <v>10.886530080579259</v>
      </c>
      <c r="BG512" s="40">
        <v>40688</v>
      </c>
      <c r="BH512">
        <f t="shared" si="118"/>
        <v>-5.9985801682374298</v>
      </c>
      <c r="BJ512" s="40">
        <v>40688</v>
      </c>
      <c r="BK512">
        <f t="shared" si="119"/>
        <v>22.85980075155878</v>
      </c>
      <c r="BL512">
        <f>BK512-MAX($BK$3:BK512)</f>
        <v>-14.965815280472448</v>
      </c>
      <c r="BO512" s="15">
        <v>40924</v>
      </c>
      <c r="BP512">
        <v>0</v>
      </c>
      <c r="BQ512" s="15">
        <v>40924</v>
      </c>
      <c r="BR512">
        <v>5.96006295389311</v>
      </c>
      <c r="BS512" s="15">
        <v>40945</v>
      </c>
      <c r="BT512">
        <v>4.2474963753137498</v>
      </c>
      <c r="BU512" s="15">
        <v>40962</v>
      </c>
      <c r="BV512">
        <v>6.9414048689872496</v>
      </c>
      <c r="BW512" s="15">
        <v>40945</v>
      </c>
      <c r="BX512">
        <v>35.411097496091898</v>
      </c>
      <c r="BZ512" s="40">
        <v>40688</v>
      </c>
      <c r="CA512">
        <f t="shared" si="120"/>
        <v>0</v>
      </c>
      <c r="CB512" s="40">
        <v>40688</v>
      </c>
      <c r="CC512">
        <f t="shared" si="121"/>
        <v>5.96006295389311</v>
      </c>
      <c r="CD512" s="40">
        <v>40688</v>
      </c>
      <c r="CE512">
        <f t="shared" si="122"/>
        <v>6.0058939426619196</v>
      </c>
      <c r="CF512" s="40">
        <v>40688</v>
      </c>
      <c r="CG512">
        <f t="shared" si="123"/>
        <v>9.1003686716296599</v>
      </c>
      <c r="CH512" s="40">
        <v>40688</v>
      </c>
      <c r="CI512">
        <f t="shared" si="124"/>
        <v>0</v>
      </c>
      <c r="CK512" s="40">
        <v>40688</v>
      </c>
      <c r="CL512">
        <f t="shared" si="125"/>
        <v>21.066325568184688</v>
      </c>
      <c r="CM512">
        <f>CL512-MAX($CL$3:CL512)</f>
        <v>-8.0698327499814724</v>
      </c>
    </row>
    <row r="513" spans="27:91">
      <c r="AA513" s="38">
        <v>40970</v>
      </c>
      <c r="AB513" s="12">
        <v>67.465841684449202</v>
      </c>
      <c r="AC513" s="15">
        <v>41533</v>
      </c>
      <c r="AD513">
        <v>27.244609771187601</v>
      </c>
      <c r="AE513" s="15">
        <v>40977</v>
      </c>
      <c r="AF513">
        <v>66.473174869751603</v>
      </c>
      <c r="AG513" s="15">
        <v>41393</v>
      </c>
      <c r="AH513">
        <v>17.2482648456206</v>
      </c>
      <c r="AI513" s="15">
        <v>41065</v>
      </c>
      <c r="AJ513">
        <v>49.950398657610897</v>
      </c>
      <c r="AK513" s="15">
        <v>41024</v>
      </c>
      <c r="AL513">
        <v>70.448256299407802</v>
      </c>
      <c r="AN513" s="15">
        <v>40925</v>
      </c>
      <c r="AO513">
        <v>0</v>
      </c>
      <c r="AP513" s="15">
        <v>40925</v>
      </c>
      <c r="AQ513">
        <v>5.96006295389311</v>
      </c>
      <c r="AR513" s="15">
        <v>40946</v>
      </c>
      <c r="AS513">
        <v>4.2474963753137498</v>
      </c>
      <c r="AT513" s="15">
        <v>40945</v>
      </c>
      <c r="AU513">
        <v>5.0728673734110501</v>
      </c>
      <c r="AV513" s="15">
        <v>40925</v>
      </c>
      <c r="AW513">
        <v>42.483126008008199</v>
      </c>
      <c r="AY513" s="38">
        <v>40689</v>
      </c>
      <c r="AZ513">
        <f t="shared" si="114"/>
        <v>0</v>
      </c>
      <c r="BA513" s="40">
        <v>40689</v>
      </c>
      <c r="BB513">
        <f t="shared" si="115"/>
        <v>5.96006295389311</v>
      </c>
      <c r="BC513" s="40">
        <v>40689</v>
      </c>
      <c r="BD513">
        <f t="shared" si="116"/>
        <v>12.011787885323839</v>
      </c>
      <c r="BE513" s="40">
        <v>40689</v>
      </c>
      <c r="BF513">
        <f t="shared" si="117"/>
        <v>10.886530080579259</v>
      </c>
      <c r="BG513" s="40">
        <v>40689</v>
      </c>
      <c r="BH513">
        <f t="shared" si="118"/>
        <v>-5.9985801682374298</v>
      </c>
      <c r="BJ513" s="40">
        <v>40689</v>
      </c>
      <c r="BK513">
        <f t="shared" si="119"/>
        <v>22.85980075155878</v>
      </c>
      <c r="BL513">
        <f>BK513-MAX($BK$3:BK513)</f>
        <v>-14.965815280472448</v>
      </c>
      <c r="BO513" s="15">
        <v>40925</v>
      </c>
      <c r="BP513">
        <v>0</v>
      </c>
      <c r="BQ513" s="15">
        <v>40925</v>
      </c>
      <c r="BR513">
        <v>5.96006295389311</v>
      </c>
      <c r="BS513" s="15">
        <v>40946</v>
      </c>
      <c r="BT513">
        <v>4.2474963753137498</v>
      </c>
      <c r="BU513" s="15">
        <v>40963</v>
      </c>
      <c r="BV513">
        <v>6.9030165761126696</v>
      </c>
      <c r="BW513" s="15">
        <v>40946</v>
      </c>
      <c r="BX513">
        <v>35.019494016821</v>
      </c>
      <c r="BZ513" s="40">
        <v>40689</v>
      </c>
      <c r="CA513">
        <f t="shared" si="120"/>
        <v>0</v>
      </c>
      <c r="CB513" s="40">
        <v>40689</v>
      </c>
      <c r="CC513">
        <f t="shared" si="121"/>
        <v>5.96006295389311</v>
      </c>
      <c r="CD513" s="40">
        <v>40689</v>
      </c>
      <c r="CE513">
        <f t="shared" si="122"/>
        <v>6.0058939426619196</v>
      </c>
      <c r="CF513" s="40">
        <v>40689</v>
      </c>
      <c r="CG513">
        <f t="shared" si="123"/>
        <v>9.1003686716296599</v>
      </c>
      <c r="CH513" s="40">
        <v>40689</v>
      </c>
      <c r="CI513">
        <f t="shared" si="124"/>
        <v>0</v>
      </c>
      <c r="CK513" s="40">
        <v>40689</v>
      </c>
      <c r="CL513">
        <f t="shared" si="125"/>
        <v>21.066325568184688</v>
      </c>
      <c r="CM513">
        <f>CL513-MAX($CL$3:CL513)</f>
        <v>-8.0698327499814724</v>
      </c>
    </row>
    <row r="514" spans="27:91">
      <c r="AA514" s="38">
        <v>40973</v>
      </c>
      <c r="AB514" s="12">
        <v>68.986123026384703</v>
      </c>
      <c r="AC514" s="15">
        <v>41542</v>
      </c>
      <c r="AD514">
        <v>27.244609771187601</v>
      </c>
      <c r="AE514" s="15">
        <v>40980</v>
      </c>
      <c r="AF514">
        <v>67.675643621825898</v>
      </c>
      <c r="AG514" s="15">
        <v>41394</v>
      </c>
      <c r="AH514">
        <v>17.3182648456206</v>
      </c>
      <c r="AI514" s="15">
        <v>41067</v>
      </c>
      <c r="AJ514">
        <v>52.102094896617402</v>
      </c>
      <c r="AK514" s="15">
        <v>41025</v>
      </c>
      <c r="AL514">
        <v>70.688256299407797</v>
      </c>
      <c r="AN514" s="15">
        <v>40926</v>
      </c>
      <c r="AO514">
        <v>0</v>
      </c>
      <c r="AP514" s="15">
        <v>40926</v>
      </c>
      <c r="AQ514">
        <v>5.96006295389311</v>
      </c>
      <c r="AR514" s="15">
        <v>40947</v>
      </c>
      <c r="AS514">
        <v>4.2474963753137498</v>
      </c>
      <c r="AT514" s="15">
        <v>40946</v>
      </c>
      <c r="AU514">
        <v>5.04267233156882</v>
      </c>
      <c r="AV514" s="15">
        <v>40926</v>
      </c>
      <c r="AW514">
        <v>42.470484376882901</v>
      </c>
      <c r="AY514" s="38">
        <v>40690</v>
      </c>
      <c r="AZ514">
        <f t="shared" si="114"/>
        <v>0</v>
      </c>
      <c r="BA514" s="40">
        <v>40690</v>
      </c>
      <c r="BB514">
        <f t="shared" si="115"/>
        <v>5.96006295389311</v>
      </c>
      <c r="BC514" s="40">
        <v>40690</v>
      </c>
      <c r="BD514">
        <f t="shared" si="116"/>
        <v>12.011787885323839</v>
      </c>
      <c r="BE514" s="40">
        <v>40690</v>
      </c>
      <c r="BF514">
        <f t="shared" si="117"/>
        <v>10.886530080579259</v>
      </c>
      <c r="BG514" s="40">
        <v>40690</v>
      </c>
      <c r="BH514">
        <f t="shared" si="118"/>
        <v>-5.9985801682374298</v>
      </c>
      <c r="BJ514" s="40">
        <v>40690</v>
      </c>
      <c r="BK514">
        <f t="shared" si="119"/>
        <v>22.85980075155878</v>
      </c>
      <c r="BL514">
        <f>BK514-MAX($BK$3:BK514)</f>
        <v>-14.965815280472448</v>
      </c>
      <c r="BO514" s="15">
        <v>40926</v>
      </c>
      <c r="BP514">
        <v>0</v>
      </c>
      <c r="BQ514" s="15">
        <v>40926</v>
      </c>
      <c r="BR514">
        <v>5.96006295389311</v>
      </c>
      <c r="BS514" s="15">
        <v>40947</v>
      </c>
      <c r="BT514">
        <v>4.2474963753137498</v>
      </c>
      <c r="BU514" s="15">
        <v>40966</v>
      </c>
      <c r="BV514">
        <v>8.2028761473534608</v>
      </c>
      <c r="BW514" s="15">
        <v>40947</v>
      </c>
      <c r="BX514">
        <v>34.688781780376601</v>
      </c>
      <c r="BZ514" s="40">
        <v>40690</v>
      </c>
      <c r="CA514">
        <f t="shared" si="120"/>
        <v>0</v>
      </c>
      <c r="CB514" s="40">
        <v>40690</v>
      </c>
      <c r="CC514">
        <f t="shared" si="121"/>
        <v>5.96006295389311</v>
      </c>
      <c r="CD514" s="40">
        <v>40690</v>
      </c>
      <c r="CE514">
        <f t="shared" si="122"/>
        <v>6.0058939426619196</v>
      </c>
      <c r="CF514" s="40">
        <v>40690</v>
      </c>
      <c r="CG514">
        <f t="shared" si="123"/>
        <v>9.1003686716296599</v>
      </c>
      <c r="CH514" s="40">
        <v>40690</v>
      </c>
      <c r="CI514">
        <f t="shared" si="124"/>
        <v>0</v>
      </c>
      <c r="CK514" s="40">
        <v>40690</v>
      </c>
      <c r="CL514">
        <f t="shared" si="125"/>
        <v>21.066325568184688</v>
      </c>
      <c r="CM514">
        <f>CL514-MAX($CL$3:CL514)</f>
        <v>-8.0698327499814724</v>
      </c>
    </row>
    <row r="515" spans="27:91">
      <c r="AA515" s="38">
        <v>40974</v>
      </c>
      <c r="AB515" s="12">
        <v>68.871337427723205</v>
      </c>
      <c r="AC515" s="15">
        <v>41543</v>
      </c>
      <c r="AD515">
        <v>27.407281920755199</v>
      </c>
      <c r="AE515" s="15">
        <v>40981</v>
      </c>
      <c r="AF515">
        <v>67.972261274077695</v>
      </c>
      <c r="AG515" s="15">
        <v>41396</v>
      </c>
      <c r="AH515">
        <v>17.418264845620602</v>
      </c>
      <c r="AI515" s="15">
        <v>41068</v>
      </c>
      <c r="AJ515">
        <v>52.403997199823799</v>
      </c>
      <c r="AK515" s="15">
        <v>41026</v>
      </c>
      <c r="AL515">
        <v>71.208256299407793</v>
      </c>
      <c r="AN515" s="15">
        <v>40927</v>
      </c>
      <c r="AO515">
        <v>0</v>
      </c>
      <c r="AP515" s="15">
        <v>40927</v>
      </c>
      <c r="AQ515">
        <v>5.96006295389311</v>
      </c>
      <c r="AR515" s="15">
        <v>40948</v>
      </c>
      <c r="AS515">
        <v>4.2474963753137498</v>
      </c>
      <c r="AT515" s="15">
        <v>40947</v>
      </c>
      <c r="AU515">
        <v>5.0613541445514203</v>
      </c>
      <c r="AV515" s="15">
        <v>40927</v>
      </c>
      <c r="AW515">
        <v>41.950710806834202</v>
      </c>
      <c r="AY515" s="38">
        <v>40691</v>
      </c>
      <c r="AZ515">
        <f t="shared" si="114"/>
        <v>0</v>
      </c>
      <c r="BA515" s="40">
        <v>40691</v>
      </c>
      <c r="BB515">
        <f t="shared" si="115"/>
        <v>5.96006295389311</v>
      </c>
      <c r="BC515" s="40">
        <v>40691</v>
      </c>
      <c r="BD515">
        <f t="shared" si="116"/>
        <v>12.011787885323839</v>
      </c>
      <c r="BE515" s="40">
        <v>40691</v>
      </c>
      <c r="BF515">
        <f t="shared" si="117"/>
        <v>10.886530080579259</v>
      </c>
      <c r="BG515" s="40">
        <v>40691</v>
      </c>
      <c r="BH515">
        <f t="shared" si="118"/>
        <v>-5.9985801682374298</v>
      </c>
      <c r="BJ515" s="40">
        <v>40691</v>
      </c>
      <c r="BK515">
        <f t="shared" si="119"/>
        <v>22.85980075155878</v>
      </c>
      <c r="BL515">
        <f>BK515-MAX($BK$3:BK515)</f>
        <v>-14.965815280472448</v>
      </c>
      <c r="BO515" s="15">
        <v>40927</v>
      </c>
      <c r="BP515">
        <v>0</v>
      </c>
      <c r="BQ515" s="15">
        <v>40927</v>
      </c>
      <c r="BR515">
        <v>5.96006295389311</v>
      </c>
      <c r="BS515" s="15">
        <v>40948</v>
      </c>
      <c r="BT515">
        <v>4.2474963753137498</v>
      </c>
      <c r="BU515" s="15">
        <v>40967</v>
      </c>
      <c r="BV515">
        <v>8.1662423460540996</v>
      </c>
      <c r="BW515" s="15">
        <v>40948</v>
      </c>
      <c r="BX515">
        <v>33.826890452574503</v>
      </c>
      <c r="BZ515" s="40">
        <v>40691</v>
      </c>
      <c r="CA515">
        <f t="shared" si="120"/>
        <v>0</v>
      </c>
      <c r="CB515" s="40">
        <v>40691</v>
      </c>
      <c r="CC515">
        <f t="shared" si="121"/>
        <v>5.96006295389311</v>
      </c>
      <c r="CD515" s="40">
        <v>40691</v>
      </c>
      <c r="CE515">
        <f t="shared" si="122"/>
        <v>6.0058939426619196</v>
      </c>
      <c r="CF515" s="40">
        <v>40691</v>
      </c>
      <c r="CG515">
        <f t="shared" si="123"/>
        <v>9.1003686716296599</v>
      </c>
      <c r="CH515" s="40">
        <v>40691</v>
      </c>
      <c r="CI515">
        <f t="shared" si="124"/>
        <v>0</v>
      </c>
      <c r="CK515" s="40">
        <v>40691</v>
      </c>
      <c r="CL515">
        <f t="shared" si="125"/>
        <v>21.066325568184688</v>
      </c>
      <c r="CM515">
        <f>CL515-MAX($CL$3:CL515)</f>
        <v>-8.0698327499814724</v>
      </c>
    </row>
    <row r="516" spans="27:91">
      <c r="AA516" s="38">
        <v>40975</v>
      </c>
      <c r="AB516" s="12">
        <v>68.419975245509505</v>
      </c>
      <c r="AC516" s="15">
        <v>41549</v>
      </c>
      <c r="AD516">
        <v>27.407281920755199</v>
      </c>
      <c r="AE516" s="15">
        <v>40982</v>
      </c>
      <c r="AF516">
        <v>67.292036708587901</v>
      </c>
      <c r="AG516" s="15">
        <v>41400</v>
      </c>
      <c r="AH516">
        <v>17.418264845620602</v>
      </c>
      <c r="AI516" s="15">
        <v>41071</v>
      </c>
      <c r="AJ516">
        <v>52.787280243182899</v>
      </c>
      <c r="AK516" s="15">
        <v>41029</v>
      </c>
      <c r="AL516">
        <v>71.598256299407794</v>
      </c>
      <c r="AN516" s="15">
        <v>40928</v>
      </c>
      <c r="AO516">
        <v>0</v>
      </c>
      <c r="AP516" s="15">
        <v>40928</v>
      </c>
      <c r="AQ516">
        <v>5.96006295389311</v>
      </c>
      <c r="AR516" s="15">
        <v>40949</v>
      </c>
      <c r="AS516">
        <v>4.2474963753137498</v>
      </c>
      <c r="AT516" s="15">
        <v>40948</v>
      </c>
      <c r="AU516">
        <v>4.7484064511531097</v>
      </c>
      <c r="AV516" s="15">
        <v>40928</v>
      </c>
      <c r="AW516">
        <v>41.197659139175897</v>
      </c>
      <c r="AY516" s="38">
        <v>40692</v>
      </c>
      <c r="AZ516">
        <f t="shared" ref="AZ516:AZ579" si="126">IFERROR(AZ$1*VLOOKUP(AY516,AN:AO,2,0),AZ515)</f>
        <v>0</v>
      </c>
      <c r="BA516" s="40">
        <v>40692</v>
      </c>
      <c r="BB516">
        <f t="shared" ref="BB516:BB579" si="127">IFERROR(BB$1*VLOOKUP(BA516,AP:AQ,2,0),BB515)</f>
        <v>5.96006295389311</v>
      </c>
      <c r="BC516" s="40">
        <v>40692</v>
      </c>
      <c r="BD516">
        <f t="shared" ref="BD516:BD579" si="128">IFERROR(BD$1*VLOOKUP(BC516,AR:AS,2,0),BD515)</f>
        <v>12.011787885323839</v>
      </c>
      <c r="BE516" s="40">
        <v>40692</v>
      </c>
      <c r="BF516">
        <f t="shared" ref="BF516:BF579" si="129">IFERROR(BF$1*VLOOKUP(BE516,AT:AU,2,0),BF515)</f>
        <v>10.886530080579259</v>
      </c>
      <c r="BG516" s="40">
        <v>40692</v>
      </c>
      <c r="BH516">
        <f t="shared" ref="BH516:BH579" si="130">IFERROR(BH$1*VLOOKUP(BG516,AV:AW,2,0),BH515)</f>
        <v>-5.9985801682374298</v>
      </c>
      <c r="BJ516" s="40">
        <v>40692</v>
      </c>
      <c r="BK516">
        <f t="shared" ref="BK516:BK579" si="131">AZ516+BB516+BD516+BF516+BH516</f>
        <v>22.85980075155878</v>
      </c>
      <c r="BL516">
        <f>BK516-MAX($BK$3:BK516)</f>
        <v>-14.965815280472448</v>
      </c>
      <c r="BO516" s="15">
        <v>40928</v>
      </c>
      <c r="BP516">
        <v>0</v>
      </c>
      <c r="BQ516" s="15">
        <v>40928</v>
      </c>
      <c r="BR516">
        <v>5.96006295389311</v>
      </c>
      <c r="BS516" s="15">
        <v>40949</v>
      </c>
      <c r="BT516">
        <v>4.2474963753137498</v>
      </c>
      <c r="BU516" s="15">
        <v>40968</v>
      </c>
      <c r="BV516">
        <v>8.1644511949209004</v>
      </c>
      <c r="BW516" s="15">
        <v>40949</v>
      </c>
      <c r="BX516">
        <v>35.749845588287201</v>
      </c>
      <c r="BZ516" s="40">
        <v>40692</v>
      </c>
      <c r="CA516">
        <f t="shared" ref="CA516:CA579" si="132">IFERROR(CA$1*VLOOKUP(BZ516,BO:BP,2,0),CA515)</f>
        <v>0</v>
      </c>
      <c r="CB516" s="40">
        <v>40692</v>
      </c>
      <c r="CC516">
        <f t="shared" ref="CC516:CC579" si="133">IFERROR(CC$1*VLOOKUP(CB516,BQ:BR,2,0),CC515)</f>
        <v>5.96006295389311</v>
      </c>
      <c r="CD516" s="40">
        <v>40692</v>
      </c>
      <c r="CE516">
        <f t="shared" ref="CE516:CE579" si="134">IFERROR(CE$1*VLOOKUP(CD516,BS:BT,2,0),CE515)</f>
        <v>6.0058939426619196</v>
      </c>
      <c r="CF516" s="40">
        <v>40692</v>
      </c>
      <c r="CG516">
        <f t="shared" ref="CG516:CG579" si="135">IFERROR(CG$1*VLOOKUP(CF516,BU:BV,2,0),CG515)</f>
        <v>9.1003686716296599</v>
      </c>
      <c r="CH516" s="40">
        <v>40692</v>
      </c>
      <c r="CI516">
        <f t="shared" ref="CI516:CI579" si="136">IFERROR(CI$1*VLOOKUP(CH516,BW:BX,2,0),CI515)</f>
        <v>0</v>
      </c>
      <c r="CK516" s="40">
        <v>40692</v>
      </c>
      <c r="CL516">
        <f t="shared" ref="CL516:CL579" si="137">CA516+CC516+CE516+CG516+CI516</f>
        <v>21.066325568184688</v>
      </c>
      <c r="CM516">
        <f>CL516-MAX($CL$3:CL516)</f>
        <v>-8.0698327499814724</v>
      </c>
    </row>
    <row r="517" spans="27:91">
      <c r="AA517" s="38">
        <v>40976</v>
      </c>
      <c r="AB517" s="12">
        <v>69.380565014213403</v>
      </c>
      <c r="AC517" s="15">
        <v>41551</v>
      </c>
      <c r="AD517">
        <v>27.455649492032201</v>
      </c>
      <c r="AE517" s="15">
        <v>40983</v>
      </c>
      <c r="AF517">
        <v>66.893509834226805</v>
      </c>
      <c r="AG517" s="15">
        <v>41401</v>
      </c>
      <c r="AH517">
        <v>17.473790122324601</v>
      </c>
      <c r="AI517" s="15">
        <v>41072</v>
      </c>
      <c r="AJ517">
        <v>52.920346553418902</v>
      </c>
      <c r="AK517" s="15">
        <v>41031</v>
      </c>
      <c r="AL517">
        <v>72.188256299407797</v>
      </c>
      <c r="AN517" s="15">
        <v>40933</v>
      </c>
      <c r="AO517">
        <v>0</v>
      </c>
      <c r="AP517" s="15">
        <v>40933</v>
      </c>
      <c r="AQ517">
        <v>5.96006295389311</v>
      </c>
      <c r="AR517" s="15">
        <v>40952</v>
      </c>
      <c r="AS517">
        <v>4.2474963753137498</v>
      </c>
      <c r="AT517" s="15">
        <v>40949</v>
      </c>
      <c r="AU517">
        <v>5.2713141574203402</v>
      </c>
      <c r="AV517" s="15">
        <v>40933</v>
      </c>
      <c r="AW517">
        <v>42.054024690197402</v>
      </c>
      <c r="AY517" s="38">
        <v>40693</v>
      </c>
      <c r="AZ517">
        <f t="shared" si="126"/>
        <v>0</v>
      </c>
      <c r="BA517" s="40">
        <v>40693</v>
      </c>
      <c r="BB517">
        <f t="shared" si="127"/>
        <v>5.96006295389311</v>
      </c>
      <c r="BC517" s="40">
        <v>40693</v>
      </c>
      <c r="BD517">
        <f t="shared" si="128"/>
        <v>12.011787885323839</v>
      </c>
      <c r="BE517" s="40">
        <v>40693</v>
      </c>
      <c r="BF517">
        <f t="shared" si="129"/>
        <v>10.886530080579259</v>
      </c>
      <c r="BG517" s="40">
        <v>40693</v>
      </c>
      <c r="BH517">
        <f t="shared" si="130"/>
        <v>-5.9985801682374298</v>
      </c>
      <c r="BJ517" s="40">
        <v>40693</v>
      </c>
      <c r="BK517">
        <f t="shared" si="131"/>
        <v>22.85980075155878</v>
      </c>
      <c r="BL517">
        <f>BK517-MAX($BK$3:BK517)</f>
        <v>-14.965815280472448</v>
      </c>
      <c r="BO517" s="15">
        <v>40933</v>
      </c>
      <c r="BP517">
        <v>0</v>
      </c>
      <c r="BQ517" s="15">
        <v>40933</v>
      </c>
      <c r="BR517">
        <v>5.96006295389311</v>
      </c>
      <c r="BS517" s="15">
        <v>40952</v>
      </c>
      <c r="BT517">
        <v>4.2474963753137498</v>
      </c>
      <c r="BU517" s="15">
        <v>40970</v>
      </c>
      <c r="BV517">
        <v>9.2443675421146292</v>
      </c>
      <c r="BW517" s="15">
        <v>40952</v>
      </c>
      <c r="BX517">
        <v>35.689845588287199</v>
      </c>
      <c r="BZ517" s="40">
        <v>40693</v>
      </c>
      <c r="CA517">
        <f t="shared" si="132"/>
        <v>0</v>
      </c>
      <c r="CB517" s="40">
        <v>40693</v>
      </c>
      <c r="CC517">
        <f t="shared" si="133"/>
        <v>5.96006295389311</v>
      </c>
      <c r="CD517" s="40">
        <v>40693</v>
      </c>
      <c r="CE517">
        <f t="shared" si="134"/>
        <v>6.0058939426619196</v>
      </c>
      <c r="CF517" s="40">
        <v>40693</v>
      </c>
      <c r="CG517">
        <f t="shared" si="135"/>
        <v>9.1003686716296599</v>
      </c>
      <c r="CH517" s="40">
        <v>40693</v>
      </c>
      <c r="CI517">
        <f t="shared" si="136"/>
        <v>0</v>
      </c>
      <c r="CK517" s="40">
        <v>40693</v>
      </c>
      <c r="CL517">
        <f t="shared" si="137"/>
        <v>21.066325568184688</v>
      </c>
      <c r="CM517">
        <f>CL517-MAX($CL$3:CL517)</f>
        <v>-8.0698327499814724</v>
      </c>
    </row>
    <row r="518" spans="27:91">
      <c r="AA518" s="38">
        <v>40977</v>
      </c>
      <c r="AB518" s="12">
        <v>69.718379022787701</v>
      </c>
      <c r="AC518" s="15">
        <v>41554</v>
      </c>
      <c r="AD518">
        <v>27.5135995940566</v>
      </c>
      <c r="AE518" s="15">
        <v>40984</v>
      </c>
      <c r="AF518">
        <v>68.001240984878393</v>
      </c>
      <c r="AG518" s="15">
        <v>41402</v>
      </c>
      <c r="AH518">
        <v>17.601298315569402</v>
      </c>
      <c r="AI518" s="15">
        <v>41073</v>
      </c>
      <c r="AJ518">
        <v>52.647576303395603</v>
      </c>
      <c r="AK518" s="15">
        <v>41032</v>
      </c>
      <c r="AL518">
        <v>72.568256299407693</v>
      </c>
      <c r="AN518" s="15">
        <v>40934</v>
      </c>
      <c r="AO518">
        <v>0</v>
      </c>
      <c r="AP518" s="15">
        <v>40934</v>
      </c>
      <c r="AQ518">
        <v>5.96006295389311</v>
      </c>
      <c r="AR518" s="15">
        <v>40953</v>
      </c>
      <c r="AS518">
        <v>4.2474963753137498</v>
      </c>
      <c r="AT518" s="15">
        <v>40952</v>
      </c>
      <c r="AU518">
        <v>5.9148345089232199</v>
      </c>
      <c r="AV518" s="15">
        <v>40934</v>
      </c>
      <c r="AW518">
        <v>41.427250903747797</v>
      </c>
      <c r="AY518" s="38">
        <v>40694</v>
      </c>
      <c r="AZ518">
        <f t="shared" si="126"/>
        <v>0</v>
      </c>
      <c r="BA518" s="40">
        <v>40694</v>
      </c>
      <c r="BB518">
        <f t="shared" si="127"/>
        <v>5.96006295389311</v>
      </c>
      <c r="BC518" s="40">
        <v>40694</v>
      </c>
      <c r="BD518">
        <f t="shared" si="128"/>
        <v>11.72335219694896</v>
      </c>
      <c r="BE518" s="40">
        <v>40694</v>
      </c>
      <c r="BF518">
        <f t="shared" si="129"/>
        <v>10.886530080579259</v>
      </c>
      <c r="BG518" s="40">
        <v>40694</v>
      </c>
      <c r="BH518">
        <f t="shared" si="130"/>
        <v>-5.9985801682374298</v>
      </c>
      <c r="BJ518" s="40">
        <v>40694</v>
      </c>
      <c r="BK518">
        <f t="shared" si="131"/>
        <v>22.571365063183897</v>
      </c>
      <c r="BL518">
        <f>BK518-MAX($BK$3:BK518)</f>
        <v>-15.25425096884733</v>
      </c>
      <c r="BO518" s="15">
        <v>40934</v>
      </c>
      <c r="BP518">
        <v>0</v>
      </c>
      <c r="BQ518" s="15">
        <v>40934</v>
      </c>
      <c r="BR518">
        <v>5.96006295389311</v>
      </c>
      <c r="BS518" s="15">
        <v>40953</v>
      </c>
      <c r="BT518">
        <v>4.2474963753137498</v>
      </c>
      <c r="BU518" s="15">
        <v>40973</v>
      </c>
      <c r="BV518">
        <v>10.764648884050199</v>
      </c>
      <c r="BW518" s="15">
        <v>40953</v>
      </c>
      <c r="BX518">
        <v>36.149845588287199</v>
      </c>
      <c r="BZ518" s="40">
        <v>40694</v>
      </c>
      <c r="CA518">
        <f t="shared" si="132"/>
        <v>0</v>
      </c>
      <c r="CB518" s="40">
        <v>40694</v>
      </c>
      <c r="CC518">
        <f t="shared" si="133"/>
        <v>5.96006295389311</v>
      </c>
      <c r="CD518" s="40">
        <v>40694</v>
      </c>
      <c r="CE518">
        <f t="shared" si="134"/>
        <v>5.8616760984744802</v>
      </c>
      <c r="CF518" s="40">
        <v>40694</v>
      </c>
      <c r="CG518">
        <f t="shared" si="135"/>
        <v>9.1003686716296599</v>
      </c>
      <c r="CH518" s="40">
        <v>40694</v>
      </c>
      <c r="CI518">
        <f t="shared" si="136"/>
        <v>0</v>
      </c>
      <c r="CK518" s="40">
        <v>40694</v>
      </c>
      <c r="CL518">
        <f t="shared" si="137"/>
        <v>20.92210772399725</v>
      </c>
      <c r="CM518">
        <f>CL518-MAX($CL$3:CL518)</f>
        <v>-8.2140505941689099</v>
      </c>
    </row>
    <row r="519" spans="27:91">
      <c r="AA519" s="38">
        <v>40980</v>
      </c>
      <c r="AB519" s="12">
        <v>70.920847774861997</v>
      </c>
      <c r="AC519" s="15">
        <v>41563</v>
      </c>
      <c r="AD519">
        <v>27.5135995940566</v>
      </c>
      <c r="AE519" s="15">
        <v>40987</v>
      </c>
      <c r="AF519">
        <v>68.400409074829199</v>
      </c>
      <c r="AG519" s="15">
        <v>41407</v>
      </c>
      <c r="AH519">
        <v>17.601298315569402</v>
      </c>
      <c r="AI519" s="15">
        <v>41074</v>
      </c>
      <c r="AJ519">
        <v>52.838153298323398</v>
      </c>
      <c r="AK519" s="15">
        <v>41033</v>
      </c>
      <c r="AL519">
        <v>72.668256299407702</v>
      </c>
      <c r="AN519" s="15">
        <v>40935</v>
      </c>
      <c r="AO519">
        <v>0</v>
      </c>
      <c r="AP519" s="15">
        <v>40935</v>
      </c>
      <c r="AQ519">
        <v>5.96006295389311</v>
      </c>
      <c r="AR519" s="15">
        <v>40954</v>
      </c>
      <c r="AS519">
        <v>4.2474963753137498</v>
      </c>
      <c r="AT519" s="15">
        <v>40953</v>
      </c>
      <c r="AU519">
        <v>6.16543004341003</v>
      </c>
      <c r="AV519" s="15">
        <v>40935</v>
      </c>
      <c r="AW519">
        <v>41.054019327311003</v>
      </c>
      <c r="AY519" s="38">
        <v>40695</v>
      </c>
      <c r="AZ519">
        <f t="shared" si="126"/>
        <v>0</v>
      </c>
      <c r="BA519" s="40">
        <v>40695</v>
      </c>
      <c r="BB519">
        <f t="shared" si="127"/>
        <v>5.96006295389311</v>
      </c>
      <c r="BC519" s="40">
        <v>40695</v>
      </c>
      <c r="BD519">
        <f t="shared" si="128"/>
        <v>11.710279402570199</v>
      </c>
      <c r="BE519" s="40">
        <v>40695</v>
      </c>
      <c r="BF519">
        <f t="shared" si="129"/>
        <v>10.886530080579259</v>
      </c>
      <c r="BG519" s="40">
        <v>40695</v>
      </c>
      <c r="BH519">
        <f t="shared" si="130"/>
        <v>-5.9985801682374298</v>
      </c>
      <c r="BJ519" s="40">
        <v>40695</v>
      </c>
      <c r="BK519">
        <f t="shared" si="131"/>
        <v>22.55829226880514</v>
      </c>
      <c r="BL519">
        <f>BK519-MAX($BK$3:BK519)</f>
        <v>-15.267323763226088</v>
      </c>
      <c r="BO519" s="15">
        <v>40935</v>
      </c>
      <c r="BP519">
        <v>0</v>
      </c>
      <c r="BQ519" s="15">
        <v>40935</v>
      </c>
      <c r="BR519">
        <v>5.96006295389311</v>
      </c>
      <c r="BS519" s="15">
        <v>40954</v>
      </c>
      <c r="BT519">
        <v>4.2474963753137498</v>
      </c>
      <c r="BU519" s="15">
        <v>40974</v>
      </c>
      <c r="BV519">
        <v>10.689393458128899</v>
      </c>
      <c r="BW519" s="15">
        <v>40954</v>
      </c>
      <c r="BX519">
        <v>35.919845588287203</v>
      </c>
      <c r="BZ519" s="40">
        <v>40695</v>
      </c>
      <c r="CA519">
        <f t="shared" si="132"/>
        <v>0</v>
      </c>
      <c r="CB519" s="40">
        <v>40695</v>
      </c>
      <c r="CC519">
        <f t="shared" si="133"/>
        <v>5.96006295389311</v>
      </c>
      <c r="CD519" s="40">
        <v>40695</v>
      </c>
      <c r="CE519">
        <f t="shared" si="134"/>
        <v>5.8551397012850996</v>
      </c>
      <c r="CF519" s="40">
        <v>40695</v>
      </c>
      <c r="CG519">
        <f t="shared" si="135"/>
        <v>9.1003686716296599</v>
      </c>
      <c r="CH519" s="40">
        <v>40695</v>
      </c>
      <c r="CI519">
        <f t="shared" si="136"/>
        <v>0</v>
      </c>
      <c r="CK519" s="40">
        <v>40695</v>
      </c>
      <c r="CL519">
        <f t="shared" si="137"/>
        <v>20.915571326807871</v>
      </c>
      <c r="CM519">
        <f>CL519-MAX($CL$3:CL519)</f>
        <v>-8.2205869913582887</v>
      </c>
    </row>
    <row r="520" spans="27:91">
      <c r="AA520" s="38">
        <v>40981</v>
      </c>
      <c r="AB520" s="12">
        <v>71.217465427113794</v>
      </c>
      <c r="AC520" s="15">
        <v>41564</v>
      </c>
      <c r="AD520">
        <v>27.135193798031501</v>
      </c>
      <c r="AE520" s="15">
        <v>40988</v>
      </c>
      <c r="AF520">
        <v>68.457460436538497</v>
      </c>
      <c r="AG520" s="15">
        <v>41408</v>
      </c>
      <c r="AH520">
        <v>17.624973928490402</v>
      </c>
      <c r="AI520" s="15">
        <v>41075</v>
      </c>
      <c r="AJ520">
        <v>52.138191681813097</v>
      </c>
      <c r="AK520" s="15">
        <v>41036</v>
      </c>
      <c r="AL520">
        <v>71.688256299407698</v>
      </c>
      <c r="AN520" s="15">
        <v>40938</v>
      </c>
      <c r="AO520">
        <v>0</v>
      </c>
      <c r="AP520" s="15">
        <v>40938</v>
      </c>
      <c r="AQ520">
        <v>5.96006295389311</v>
      </c>
      <c r="AR520" s="15">
        <v>40955</v>
      </c>
      <c r="AS520">
        <v>4.2474963753137498</v>
      </c>
      <c r="AT520" s="15">
        <v>40954</v>
      </c>
      <c r="AU520">
        <v>5.9755133367270599</v>
      </c>
      <c r="AV520" s="15">
        <v>40938</v>
      </c>
      <c r="AW520">
        <v>42.257233535773302</v>
      </c>
      <c r="AY520" s="38">
        <v>40696</v>
      </c>
      <c r="AZ520">
        <f t="shared" si="126"/>
        <v>0</v>
      </c>
      <c r="BA520" s="40">
        <v>40696</v>
      </c>
      <c r="BB520">
        <f t="shared" si="127"/>
        <v>5.96006295389311</v>
      </c>
      <c r="BC520" s="40">
        <v>40696</v>
      </c>
      <c r="BD520">
        <f t="shared" si="128"/>
        <v>12.23130273166012</v>
      </c>
      <c r="BE520" s="40">
        <v>40696</v>
      </c>
      <c r="BF520">
        <f t="shared" si="129"/>
        <v>10.886530080579259</v>
      </c>
      <c r="BG520" s="40">
        <v>40696</v>
      </c>
      <c r="BH520">
        <f t="shared" si="130"/>
        <v>-5.9985801682374298</v>
      </c>
      <c r="BJ520" s="40">
        <v>40696</v>
      </c>
      <c r="BK520">
        <f t="shared" si="131"/>
        <v>23.079315597895061</v>
      </c>
      <c r="BL520">
        <f>BK520-MAX($BK$3:BK520)</f>
        <v>-14.746300434136167</v>
      </c>
      <c r="BO520" s="15">
        <v>40938</v>
      </c>
      <c r="BP520">
        <v>0</v>
      </c>
      <c r="BQ520" s="15">
        <v>40938</v>
      </c>
      <c r="BR520">
        <v>5.96006295389311</v>
      </c>
      <c r="BS520" s="15">
        <v>40955</v>
      </c>
      <c r="BT520">
        <v>4.2474963753137498</v>
      </c>
      <c r="BU520" s="15">
        <v>40975</v>
      </c>
      <c r="BV520">
        <v>10.4817677565864</v>
      </c>
      <c r="BW520" s="15">
        <v>40955</v>
      </c>
      <c r="BX520">
        <v>36.189845588287199</v>
      </c>
      <c r="BZ520" s="40">
        <v>40696</v>
      </c>
      <c r="CA520">
        <f t="shared" si="132"/>
        <v>0</v>
      </c>
      <c r="CB520" s="40">
        <v>40696</v>
      </c>
      <c r="CC520">
        <f t="shared" si="133"/>
        <v>5.96006295389311</v>
      </c>
      <c r="CD520" s="40">
        <v>40696</v>
      </c>
      <c r="CE520">
        <f t="shared" si="134"/>
        <v>6.1156513658300602</v>
      </c>
      <c r="CF520" s="40">
        <v>40696</v>
      </c>
      <c r="CG520">
        <f t="shared" si="135"/>
        <v>9.1003686716296599</v>
      </c>
      <c r="CH520" s="40">
        <v>40696</v>
      </c>
      <c r="CI520">
        <f t="shared" si="136"/>
        <v>0</v>
      </c>
      <c r="CK520" s="40">
        <v>40696</v>
      </c>
      <c r="CL520">
        <f t="shared" si="137"/>
        <v>21.176082991352828</v>
      </c>
      <c r="CM520">
        <f>CL520-MAX($CL$3:CL520)</f>
        <v>-7.9600753268133317</v>
      </c>
    </row>
    <row r="521" spans="27:91">
      <c r="AA521" s="38">
        <v>40982</v>
      </c>
      <c r="AB521" s="12">
        <v>70.537240861623999</v>
      </c>
      <c r="AC521" s="15">
        <v>41570</v>
      </c>
      <c r="AD521">
        <v>27.135193798031501</v>
      </c>
      <c r="AE521" s="15">
        <v>40989</v>
      </c>
      <c r="AF521">
        <v>69.968575101171595</v>
      </c>
      <c r="AG521" s="15">
        <v>41409</v>
      </c>
      <c r="AH521">
        <v>17.7862753406434</v>
      </c>
      <c r="AI521" s="15">
        <v>41078</v>
      </c>
      <c r="AJ521">
        <v>53.253670445955002</v>
      </c>
      <c r="AK521" s="15">
        <v>41037</v>
      </c>
      <c r="AL521">
        <v>72.620068694008594</v>
      </c>
      <c r="AN521" s="15">
        <v>40939</v>
      </c>
      <c r="AO521">
        <v>0</v>
      </c>
      <c r="AP521" s="15">
        <v>40939</v>
      </c>
      <c r="AQ521">
        <v>5.96006295389311</v>
      </c>
      <c r="AR521" s="15">
        <v>40956</v>
      </c>
      <c r="AS521">
        <v>4.2474963753137498</v>
      </c>
      <c r="AT521" s="15">
        <v>40955</v>
      </c>
      <c r="AU521">
        <v>6.5782220683026997</v>
      </c>
      <c r="AV521" s="15">
        <v>40939</v>
      </c>
      <c r="AW521">
        <v>42.198620242727301</v>
      </c>
      <c r="AY521" s="38">
        <v>40697</v>
      </c>
      <c r="AZ521">
        <f t="shared" si="126"/>
        <v>0</v>
      </c>
      <c r="BA521" s="40">
        <v>40697</v>
      </c>
      <c r="BB521">
        <f t="shared" si="127"/>
        <v>5.96006295389311</v>
      </c>
      <c r="BC521" s="40">
        <v>40697</v>
      </c>
      <c r="BD521">
        <f t="shared" si="128"/>
        <v>12.15180852378278</v>
      </c>
      <c r="BE521" s="40">
        <v>40697</v>
      </c>
      <c r="BF521">
        <f t="shared" si="129"/>
        <v>10.886530080579259</v>
      </c>
      <c r="BG521" s="40">
        <v>40697</v>
      </c>
      <c r="BH521">
        <f t="shared" si="130"/>
        <v>-5.9985801682374298</v>
      </c>
      <c r="BJ521" s="40">
        <v>40697</v>
      </c>
      <c r="BK521">
        <f t="shared" si="131"/>
        <v>22.999821390017722</v>
      </c>
      <c r="BL521">
        <f>BK521-MAX($BK$3:BK521)</f>
        <v>-14.825794642013506</v>
      </c>
      <c r="BO521" s="15">
        <v>40939</v>
      </c>
      <c r="BP521">
        <v>0</v>
      </c>
      <c r="BQ521" s="15">
        <v>40939</v>
      </c>
      <c r="BR521">
        <v>5.96006295389311</v>
      </c>
      <c r="BS521" s="15">
        <v>40956</v>
      </c>
      <c r="BT521">
        <v>4.2474963753137498</v>
      </c>
      <c r="BU521" s="15">
        <v>40976</v>
      </c>
      <c r="BV521">
        <v>11.0183582650975</v>
      </c>
      <c r="BW521" s="15">
        <v>40956</v>
      </c>
      <c r="BX521">
        <v>36.189845588287199</v>
      </c>
      <c r="BZ521" s="40">
        <v>40697</v>
      </c>
      <c r="CA521">
        <f t="shared" si="132"/>
        <v>0</v>
      </c>
      <c r="CB521" s="40">
        <v>40697</v>
      </c>
      <c r="CC521">
        <f t="shared" si="133"/>
        <v>5.96006295389311</v>
      </c>
      <c r="CD521" s="40">
        <v>40697</v>
      </c>
      <c r="CE521">
        <f t="shared" si="134"/>
        <v>6.0759042618913899</v>
      </c>
      <c r="CF521" s="40">
        <v>40697</v>
      </c>
      <c r="CG521">
        <f t="shared" si="135"/>
        <v>9.1003686716296599</v>
      </c>
      <c r="CH521" s="40">
        <v>40697</v>
      </c>
      <c r="CI521">
        <f t="shared" si="136"/>
        <v>0</v>
      </c>
      <c r="CK521" s="40">
        <v>40697</v>
      </c>
      <c r="CL521">
        <f t="shared" si="137"/>
        <v>21.136335887414159</v>
      </c>
      <c r="CM521">
        <f>CL521-MAX($CL$3:CL521)</f>
        <v>-7.9998224307520012</v>
      </c>
    </row>
    <row r="522" spans="27:91">
      <c r="AA522" s="38">
        <v>40983</v>
      </c>
      <c r="AB522" s="12">
        <v>70.138713987262904</v>
      </c>
      <c r="AC522" s="15">
        <v>41571</v>
      </c>
      <c r="AD522">
        <v>27.255271881842599</v>
      </c>
      <c r="AE522" s="15">
        <v>40990</v>
      </c>
      <c r="AF522">
        <v>70.514935173864103</v>
      </c>
      <c r="AG522" s="15">
        <v>41414</v>
      </c>
      <c r="AH522">
        <v>17.7862753406434</v>
      </c>
      <c r="AI522" s="15">
        <v>41079</v>
      </c>
      <c r="AJ522">
        <v>55.212067939162097</v>
      </c>
      <c r="AK522" s="15">
        <v>41038</v>
      </c>
      <c r="AL522">
        <v>72.278047504972307</v>
      </c>
      <c r="AN522" s="15">
        <v>40940</v>
      </c>
      <c r="AO522">
        <v>0</v>
      </c>
      <c r="AP522" s="15">
        <v>40940</v>
      </c>
      <c r="AQ522">
        <v>5.96006295389311</v>
      </c>
      <c r="AR522" s="15">
        <v>40959</v>
      </c>
      <c r="AS522">
        <v>4.2474963753137498</v>
      </c>
      <c r="AT522" s="15">
        <v>40956</v>
      </c>
      <c r="AU522">
        <v>5.9859204705577502</v>
      </c>
      <c r="AV522" s="15">
        <v>40940</v>
      </c>
      <c r="AW522">
        <v>42.542381029603298</v>
      </c>
      <c r="AY522" s="38">
        <v>40698</v>
      </c>
      <c r="AZ522">
        <f t="shared" si="126"/>
        <v>0</v>
      </c>
      <c r="BA522" s="40">
        <v>40698</v>
      </c>
      <c r="BB522">
        <f t="shared" si="127"/>
        <v>5.96006295389311</v>
      </c>
      <c r="BC522" s="40">
        <v>40698</v>
      </c>
      <c r="BD522">
        <f t="shared" si="128"/>
        <v>12.15180852378278</v>
      </c>
      <c r="BE522" s="40">
        <v>40698</v>
      </c>
      <c r="BF522">
        <f t="shared" si="129"/>
        <v>10.886530080579259</v>
      </c>
      <c r="BG522" s="40">
        <v>40698</v>
      </c>
      <c r="BH522">
        <f t="shared" si="130"/>
        <v>-5.9985801682374298</v>
      </c>
      <c r="BJ522" s="40">
        <v>40698</v>
      </c>
      <c r="BK522">
        <f t="shared" si="131"/>
        <v>22.999821390017722</v>
      </c>
      <c r="BL522">
        <f>BK522-MAX($BK$3:BK522)</f>
        <v>-14.825794642013506</v>
      </c>
      <c r="BO522" s="15">
        <v>40940</v>
      </c>
      <c r="BP522">
        <v>0</v>
      </c>
      <c r="BQ522" s="15">
        <v>40940</v>
      </c>
      <c r="BR522">
        <v>5.96006295389311</v>
      </c>
      <c r="BS522" s="15">
        <v>40959</v>
      </c>
      <c r="BT522">
        <v>4.2474963753137498</v>
      </c>
      <c r="BU522" s="15">
        <v>40977</v>
      </c>
      <c r="BV522">
        <v>11.2586441311102</v>
      </c>
      <c r="BW522" s="15">
        <v>40959</v>
      </c>
      <c r="BX522">
        <v>36.189845588287199</v>
      </c>
      <c r="BZ522" s="40">
        <v>40698</v>
      </c>
      <c r="CA522">
        <f t="shared" si="132"/>
        <v>0</v>
      </c>
      <c r="CB522" s="40">
        <v>40698</v>
      </c>
      <c r="CC522">
        <f t="shared" si="133"/>
        <v>5.96006295389311</v>
      </c>
      <c r="CD522" s="40">
        <v>40698</v>
      </c>
      <c r="CE522">
        <f t="shared" si="134"/>
        <v>6.0759042618913899</v>
      </c>
      <c r="CF522" s="40">
        <v>40698</v>
      </c>
      <c r="CG522">
        <f t="shared" si="135"/>
        <v>9.1003686716296599</v>
      </c>
      <c r="CH522" s="40">
        <v>40698</v>
      </c>
      <c r="CI522">
        <f t="shared" si="136"/>
        <v>0</v>
      </c>
      <c r="CK522" s="40">
        <v>40698</v>
      </c>
      <c r="CL522">
        <f t="shared" si="137"/>
        <v>21.136335887414159</v>
      </c>
      <c r="CM522">
        <f>CL522-MAX($CL$3:CL522)</f>
        <v>-7.9998224307520012</v>
      </c>
    </row>
    <row r="523" spans="27:91">
      <c r="AA523" s="38">
        <v>40984</v>
      </c>
      <c r="AB523" s="12">
        <v>71.246445137914606</v>
      </c>
      <c r="AC523" s="15">
        <v>41577</v>
      </c>
      <c r="AD523">
        <v>27.255271881842599</v>
      </c>
      <c r="AE523" s="15">
        <v>40991</v>
      </c>
      <c r="AF523">
        <v>70.417019441479695</v>
      </c>
      <c r="AG523" s="15">
        <v>41415</v>
      </c>
      <c r="AH523">
        <v>17.620701753114702</v>
      </c>
      <c r="AI523" s="15">
        <v>41080</v>
      </c>
      <c r="AJ523">
        <v>55.727011501695102</v>
      </c>
      <c r="AK523" s="15">
        <v>41039</v>
      </c>
      <c r="AL523">
        <v>72.559941859390705</v>
      </c>
      <c r="AN523" s="15">
        <v>40941</v>
      </c>
      <c r="AO523">
        <v>0</v>
      </c>
      <c r="AP523" s="15">
        <v>40941</v>
      </c>
      <c r="AQ523">
        <v>5.96006295389311</v>
      </c>
      <c r="AR523" s="15">
        <v>40960</v>
      </c>
      <c r="AS523">
        <v>4.2474963753137498</v>
      </c>
      <c r="AT523" s="15">
        <v>40959</v>
      </c>
      <c r="AU523">
        <v>6.2898059483208</v>
      </c>
      <c r="AV523" s="15">
        <v>40941</v>
      </c>
      <c r="AW523">
        <v>41.946532342549702</v>
      </c>
      <c r="AY523" s="38">
        <v>40699</v>
      </c>
      <c r="AZ523">
        <f t="shared" si="126"/>
        <v>0</v>
      </c>
      <c r="BA523" s="40">
        <v>40699</v>
      </c>
      <c r="BB523">
        <f t="shared" si="127"/>
        <v>5.96006295389311</v>
      </c>
      <c r="BC523" s="40">
        <v>40699</v>
      </c>
      <c r="BD523">
        <f t="shared" si="128"/>
        <v>12.15180852378278</v>
      </c>
      <c r="BE523" s="40">
        <v>40699</v>
      </c>
      <c r="BF523">
        <f t="shared" si="129"/>
        <v>10.886530080579259</v>
      </c>
      <c r="BG523" s="40">
        <v>40699</v>
      </c>
      <c r="BH523">
        <f t="shared" si="130"/>
        <v>-5.9985801682374298</v>
      </c>
      <c r="BJ523" s="40">
        <v>40699</v>
      </c>
      <c r="BK523">
        <f t="shared" si="131"/>
        <v>22.999821390017722</v>
      </c>
      <c r="BL523">
        <f>BK523-MAX($BK$3:BK523)</f>
        <v>-14.825794642013506</v>
      </c>
      <c r="BO523" s="15">
        <v>40941</v>
      </c>
      <c r="BP523">
        <v>0</v>
      </c>
      <c r="BQ523" s="15">
        <v>40941</v>
      </c>
      <c r="BR523">
        <v>5.96006295389311</v>
      </c>
      <c r="BS523" s="15">
        <v>40960</v>
      </c>
      <c r="BT523">
        <v>4.2474963753137498</v>
      </c>
      <c r="BU523" s="15">
        <v>40980</v>
      </c>
      <c r="BV523">
        <v>11.911967433212</v>
      </c>
      <c r="BW523" s="15">
        <v>40960</v>
      </c>
      <c r="BX523">
        <v>36.189845588287199</v>
      </c>
      <c r="BZ523" s="40">
        <v>40699</v>
      </c>
      <c r="CA523">
        <f t="shared" si="132"/>
        <v>0</v>
      </c>
      <c r="CB523" s="40">
        <v>40699</v>
      </c>
      <c r="CC523">
        <f t="shared" si="133"/>
        <v>5.96006295389311</v>
      </c>
      <c r="CD523" s="40">
        <v>40699</v>
      </c>
      <c r="CE523">
        <f t="shared" si="134"/>
        <v>6.0759042618913899</v>
      </c>
      <c r="CF523" s="40">
        <v>40699</v>
      </c>
      <c r="CG523">
        <f t="shared" si="135"/>
        <v>9.1003686716296599</v>
      </c>
      <c r="CH523" s="40">
        <v>40699</v>
      </c>
      <c r="CI523">
        <f t="shared" si="136"/>
        <v>0</v>
      </c>
      <c r="CK523" s="40">
        <v>40699</v>
      </c>
      <c r="CL523">
        <f t="shared" si="137"/>
        <v>21.136335887414159</v>
      </c>
      <c r="CM523">
        <f>CL523-MAX($CL$3:CL523)</f>
        <v>-7.9998224307520012</v>
      </c>
    </row>
    <row r="524" spans="27:91">
      <c r="AA524" s="38">
        <v>40987</v>
      </c>
      <c r="AB524" s="12">
        <v>71.645613227865297</v>
      </c>
      <c r="AC524" s="15">
        <v>41578</v>
      </c>
      <c r="AD524">
        <v>27.174874896608198</v>
      </c>
      <c r="AE524" s="15">
        <v>40994</v>
      </c>
      <c r="AF524">
        <v>71.568899361075097</v>
      </c>
      <c r="AG524" s="15">
        <v>41416</v>
      </c>
      <c r="AH524">
        <v>17.478092186725</v>
      </c>
      <c r="AI524" s="15">
        <v>41081</v>
      </c>
      <c r="AJ524">
        <v>56.144019835243697</v>
      </c>
      <c r="AK524" s="15">
        <v>41040</v>
      </c>
      <c r="AL524">
        <v>71.620377502333398</v>
      </c>
      <c r="AN524" s="15">
        <v>40942</v>
      </c>
      <c r="AO524">
        <v>0</v>
      </c>
      <c r="AP524" s="15">
        <v>40942</v>
      </c>
      <c r="AQ524">
        <v>5.96006295389311</v>
      </c>
      <c r="AR524" s="15">
        <v>40961</v>
      </c>
      <c r="AS524">
        <v>4.2474963753137498</v>
      </c>
      <c r="AT524" s="15">
        <v>40960</v>
      </c>
      <c r="AU524">
        <v>6.2724202783217198</v>
      </c>
      <c r="AV524" s="15">
        <v>40942</v>
      </c>
      <c r="AW524">
        <v>42.797465331809299</v>
      </c>
      <c r="AY524" s="38">
        <v>40700</v>
      </c>
      <c r="AZ524">
        <f t="shared" si="126"/>
        <v>0</v>
      </c>
      <c r="BA524" s="40">
        <v>40700</v>
      </c>
      <c r="BB524">
        <f t="shared" si="127"/>
        <v>5.96006295389311</v>
      </c>
      <c r="BC524" s="40">
        <v>40700</v>
      </c>
      <c r="BD524">
        <f t="shared" si="128"/>
        <v>12.15180852378278</v>
      </c>
      <c r="BE524" s="40">
        <v>40700</v>
      </c>
      <c r="BF524">
        <f t="shared" si="129"/>
        <v>10.886530080579259</v>
      </c>
      <c r="BG524" s="40">
        <v>40700</v>
      </c>
      <c r="BH524">
        <f t="shared" si="130"/>
        <v>-5.9985801682374298</v>
      </c>
      <c r="BJ524" s="40">
        <v>40700</v>
      </c>
      <c r="BK524">
        <f t="shared" si="131"/>
        <v>22.999821390017722</v>
      </c>
      <c r="BL524">
        <f>BK524-MAX($BK$3:BK524)</f>
        <v>-14.825794642013506</v>
      </c>
      <c r="BO524" s="15">
        <v>40942</v>
      </c>
      <c r="BP524">
        <v>0</v>
      </c>
      <c r="BQ524" s="15">
        <v>40942</v>
      </c>
      <c r="BR524">
        <v>5.96006295389311</v>
      </c>
      <c r="BS524" s="15">
        <v>40961</v>
      </c>
      <c r="BT524">
        <v>4.2474963753137498</v>
      </c>
      <c r="BU524" s="15">
        <v>40981</v>
      </c>
      <c r="BV524">
        <v>11.8275028405281</v>
      </c>
      <c r="BW524" s="15">
        <v>40961</v>
      </c>
      <c r="BX524">
        <v>36.189845588287199</v>
      </c>
      <c r="BZ524" s="40">
        <v>40700</v>
      </c>
      <c r="CA524">
        <f t="shared" si="132"/>
        <v>0</v>
      </c>
      <c r="CB524" s="40">
        <v>40700</v>
      </c>
      <c r="CC524">
        <f t="shared" si="133"/>
        <v>5.96006295389311</v>
      </c>
      <c r="CD524" s="40">
        <v>40700</v>
      </c>
      <c r="CE524">
        <f t="shared" si="134"/>
        <v>6.0759042618913899</v>
      </c>
      <c r="CF524" s="40">
        <v>40700</v>
      </c>
      <c r="CG524">
        <f t="shared" si="135"/>
        <v>9.1003686716296599</v>
      </c>
      <c r="CH524" s="40">
        <v>40700</v>
      </c>
      <c r="CI524">
        <f t="shared" si="136"/>
        <v>0</v>
      </c>
      <c r="CK524" s="40">
        <v>40700</v>
      </c>
      <c r="CL524">
        <f t="shared" si="137"/>
        <v>21.136335887414159</v>
      </c>
      <c r="CM524">
        <f>CL524-MAX($CL$3:CL524)</f>
        <v>-7.9998224307520012</v>
      </c>
    </row>
    <row r="525" spans="27:91">
      <c r="AA525" s="38">
        <v>40988</v>
      </c>
      <c r="AB525" s="12">
        <v>71.702664589574596</v>
      </c>
      <c r="AC525" s="15">
        <v>41579</v>
      </c>
      <c r="AD525">
        <v>27.404874896608298</v>
      </c>
      <c r="AE525" s="15">
        <v>40995</v>
      </c>
      <c r="AF525">
        <v>71.051598142010306</v>
      </c>
      <c r="AG525" s="15">
        <v>41421</v>
      </c>
      <c r="AH525">
        <v>17.478092186725</v>
      </c>
      <c r="AI525" s="15">
        <v>41082</v>
      </c>
      <c r="AJ525">
        <v>56.155474703576701</v>
      </c>
      <c r="AK525" s="15">
        <v>41043</v>
      </c>
      <c r="AL525">
        <v>71.690951869703198</v>
      </c>
      <c r="AN525" s="15">
        <v>40945</v>
      </c>
      <c r="AO525">
        <v>0</v>
      </c>
      <c r="AP525" s="15">
        <v>40945</v>
      </c>
      <c r="AQ525">
        <v>5.96006295389311</v>
      </c>
      <c r="AR525" s="15">
        <v>40962</v>
      </c>
      <c r="AS525">
        <v>4.2474963753137498</v>
      </c>
      <c r="AT525" s="15">
        <v>40961</v>
      </c>
      <c r="AU525">
        <v>5.8804140368388902</v>
      </c>
      <c r="AV525" s="15">
        <v>40945</v>
      </c>
      <c r="AW525">
        <v>42.796881863421497</v>
      </c>
      <c r="AY525" s="38">
        <v>40701</v>
      </c>
      <c r="AZ525">
        <f t="shared" si="126"/>
        <v>0</v>
      </c>
      <c r="BA525" s="40">
        <v>40701</v>
      </c>
      <c r="BB525">
        <f t="shared" si="127"/>
        <v>5.96006295389311</v>
      </c>
      <c r="BC525" s="40">
        <v>40701</v>
      </c>
      <c r="BD525">
        <f t="shared" si="128"/>
        <v>12.46369695727426</v>
      </c>
      <c r="BE525" s="40">
        <v>40701</v>
      </c>
      <c r="BF525">
        <f t="shared" si="129"/>
        <v>10.886530080579259</v>
      </c>
      <c r="BG525" s="40">
        <v>40701</v>
      </c>
      <c r="BH525">
        <f t="shared" si="130"/>
        <v>-5.9985801682374298</v>
      </c>
      <c r="BJ525" s="40">
        <v>40701</v>
      </c>
      <c r="BK525">
        <f t="shared" si="131"/>
        <v>23.311709823509197</v>
      </c>
      <c r="BL525">
        <f>BK525-MAX($BK$3:BK525)</f>
        <v>-14.51390620852203</v>
      </c>
      <c r="BO525" s="15">
        <v>40945</v>
      </c>
      <c r="BP525">
        <v>0</v>
      </c>
      <c r="BQ525" s="15">
        <v>40945</v>
      </c>
      <c r="BR525">
        <v>5.96006295389311</v>
      </c>
      <c r="BS525" s="15">
        <v>40962</v>
      </c>
      <c r="BT525">
        <v>4.2474963753137498</v>
      </c>
      <c r="BU525" s="15">
        <v>40982</v>
      </c>
      <c r="BV525">
        <v>11.6264325967558</v>
      </c>
      <c r="BW525" s="15">
        <v>40962</v>
      </c>
      <c r="BX525">
        <v>36.189845588287199</v>
      </c>
      <c r="BZ525" s="40">
        <v>40701</v>
      </c>
      <c r="CA525">
        <f t="shared" si="132"/>
        <v>0</v>
      </c>
      <c r="CB525" s="40">
        <v>40701</v>
      </c>
      <c r="CC525">
        <f t="shared" si="133"/>
        <v>5.96006295389311</v>
      </c>
      <c r="CD525" s="40">
        <v>40701</v>
      </c>
      <c r="CE525">
        <f t="shared" si="134"/>
        <v>6.2318484786371302</v>
      </c>
      <c r="CF525" s="40">
        <v>40701</v>
      </c>
      <c r="CG525">
        <f t="shared" si="135"/>
        <v>9.1003686716296599</v>
      </c>
      <c r="CH525" s="40">
        <v>40701</v>
      </c>
      <c r="CI525">
        <f t="shared" si="136"/>
        <v>0</v>
      </c>
      <c r="CK525" s="40">
        <v>40701</v>
      </c>
      <c r="CL525">
        <f t="shared" si="137"/>
        <v>21.2922801041599</v>
      </c>
      <c r="CM525">
        <f>CL525-MAX($CL$3:CL525)</f>
        <v>-7.84387821400626</v>
      </c>
    </row>
    <row r="526" spans="27:91">
      <c r="AA526" s="38">
        <v>40989</v>
      </c>
      <c r="AB526" s="12">
        <v>73.213779254207694</v>
      </c>
      <c r="AC526" s="15">
        <v>41584</v>
      </c>
      <c r="AD526">
        <v>27.404874896608298</v>
      </c>
      <c r="AE526" s="15">
        <v>40996</v>
      </c>
      <c r="AF526">
        <v>71.884824281055003</v>
      </c>
      <c r="AG526" s="15">
        <v>41422</v>
      </c>
      <c r="AH526">
        <v>17.578159170231999</v>
      </c>
      <c r="AI526" s="15">
        <v>41085</v>
      </c>
      <c r="AJ526">
        <v>55.810369388023297</v>
      </c>
      <c r="AK526" s="15">
        <v>41044</v>
      </c>
      <c r="AL526">
        <v>70.998913008276901</v>
      </c>
      <c r="AN526" s="15">
        <v>40946</v>
      </c>
      <c r="AO526">
        <v>0</v>
      </c>
      <c r="AP526" s="15">
        <v>40946</v>
      </c>
      <c r="AQ526">
        <v>5.96006295389311</v>
      </c>
      <c r="AR526" s="15">
        <v>40963</v>
      </c>
      <c r="AS526">
        <v>4.2474963753137498</v>
      </c>
      <c r="AT526" s="15">
        <v>40962</v>
      </c>
      <c r="AU526">
        <v>7.8344855734620404</v>
      </c>
      <c r="AV526" s="15">
        <v>40946</v>
      </c>
      <c r="AW526">
        <v>42.405278384150499</v>
      </c>
      <c r="AY526" s="38">
        <v>40702</v>
      </c>
      <c r="AZ526">
        <f t="shared" si="126"/>
        <v>0</v>
      </c>
      <c r="BA526" s="40">
        <v>40702</v>
      </c>
      <c r="BB526">
        <f t="shared" si="127"/>
        <v>5.96006295389311</v>
      </c>
      <c r="BC526" s="40">
        <v>40702</v>
      </c>
      <c r="BD526">
        <f t="shared" si="128"/>
        <v>12.232639562742641</v>
      </c>
      <c r="BE526" s="40">
        <v>40702</v>
      </c>
      <c r="BF526">
        <f t="shared" si="129"/>
        <v>10.886530080579259</v>
      </c>
      <c r="BG526" s="40">
        <v>40702</v>
      </c>
      <c r="BH526">
        <f t="shared" si="130"/>
        <v>-5.9985801682374298</v>
      </c>
      <c r="BJ526" s="40">
        <v>40702</v>
      </c>
      <c r="BK526">
        <f t="shared" si="131"/>
        <v>23.080652428977579</v>
      </c>
      <c r="BL526">
        <f>BK526-MAX($BK$3:BK526)</f>
        <v>-14.744963603053648</v>
      </c>
      <c r="BO526" s="15">
        <v>40946</v>
      </c>
      <c r="BP526">
        <v>0</v>
      </c>
      <c r="BQ526" s="15">
        <v>40946</v>
      </c>
      <c r="BR526">
        <v>5.96006295389311</v>
      </c>
      <c r="BS526" s="15">
        <v>40963</v>
      </c>
      <c r="BT526">
        <v>4.2474963753137498</v>
      </c>
      <c r="BU526" s="15">
        <v>40983</v>
      </c>
      <c r="BV526">
        <v>11.4960055384712</v>
      </c>
      <c r="BW526" s="15">
        <v>40963</v>
      </c>
      <c r="BX526">
        <v>36.189845588287199</v>
      </c>
      <c r="BZ526" s="40">
        <v>40702</v>
      </c>
      <c r="CA526">
        <f t="shared" si="132"/>
        <v>0</v>
      </c>
      <c r="CB526" s="40">
        <v>40702</v>
      </c>
      <c r="CC526">
        <f t="shared" si="133"/>
        <v>5.96006295389311</v>
      </c>
      <c r="CD526" s="40">
        <v>40702</v>
      </c>
      <c r="CE526">
        <f t="shared" si="134"/>
        <v>6.1163197813713204</v>
      </c>
      <c r="CF526" s="40">
        <v>40702</v>
      </c>
      <c r="CG526">
        <f t="shared" si="135"/>
        <v>9.1003686716296599</v>
      </c>
      <c r="CH526" s="40">
        <v>40702</v>
      </c>
      <c r="CI526">
        <f t="shared" si="136"/>
        <v>0</v>
      </c>
      <c r="CK526" s="40">
        <v>40702</v>
      </c>
      <c r="CL526">
        <f t="shared" si="137"/>
        <v>21.176751406894091</v>
      </c>
      <c r="CM526">
        <f>CL526-MAX($CL$3:CL526)</f>
        <v>-7.9594069112720689</v>
      </c>
    </row>
    <row r="527" spans="27:91">
      <c r="AA527" s="38">
        <v>40990</v>
      </c>
      <c r="AB527" s="12">
        <v>73.760139326900202</v>
      </c>
      <c r="AC527" s="15">
        <v>41585</v>
      </c>
      <c r="AD527">
        <v>27.472969231817</v>
      </c>
      <c r="AE527" s="15">
        <v>40997</v>
      </c>
      <c r="AF527">
        <v>71.934806077387805</v>
      </c>
      <c r="AG527" s="15">
        <v>41428</v>
      </c>
      <c r="AH527">
        <v>17.578159170231999</v>
      </c>
      <c r="AI527" s="15">
        <v>41086</v>
      </c>
      <c r="AJ527">
        <v>55.877694921404398</v>
      </c>
      <c r="AK527" s="15">
        <v>41045</v>
      </c>
      <c r="AL527">
        <v>66.225836495731897</v>
      </c>
      <c r="AN527" s="15">
        <v>40947</v>
      </c>
      <c r="AO527">
        <v>0</v>
      </c>
      <c r="AP527" s="15">
        <v>40947</v>
      </c>
      <c r="AQ527">
        <v>5.96006295389311</v>
      </c>
      <c r="AR527" s="15">
        <v>40966</v>
      </c>
      <c r="AS527">
        <v>4.2474963753137498</v>
      </c>
      <c r="AT527" s="15">
        <v>40963</v>
      </c>
      <c r="AU527">
        <v>7.7960972805874604</v>
      </c>
      <c r="AV527" s="15">
        <v>40947</v>
      </c>
      <c r="AW527">
        <v>42.0745661477062</v>
      </c>
      <c r="AY527" s="38">
        <v>40703</v>
      </c>
      <c r="AZ527">
        <f t="shared" si="126"/>
        <v>0</v>
      </c>
      <c r="BA527" s="40">
        <v>40703</v>
      </c>
      <c r="BB527">
        <f t="shared" si="127"/>
        <v>5.96006295389311</v>
      </c>
      <c r="BC527" s="40">
        <v>40703</v>
      </c>
      <c r="BD527">
        <f t="shared" si="128"/>
        <v>12.01629862216546</v>
      </c>
      <c r="BE527" s="40">
        <v>40703</v>
      </c>
      <c r="BF527">
        <f t="shared" si="129"/>
        <v>10.886530080579259</v>
      </c>
      <c r="BG527" s="40">
        <v>40703</v>
      </c>
      <c r="BH527">
        <f t="shared" si="130"/>
        <v>-5.9985801682374298</v>
      </c>
      <c r="BJ527" s="40">
        <v>40703</v>
      </c>
      <c r="BK527">
        <f t="shared" si="131"/>
        <v>22.864311488400396</v>
      </c>
      <c r="BL527">
        <f>BK527-MAX($BK$3:BK527)</f>
        <v>-14.961304543630831</v>
      </c>
      <c r="BO527" s="15">
        <v>40947</v>
      </c>
      <c r="BP527">
        <v>0</v>
      </c>
      <c r="BQ527" s="15">
        <v>40947</v>
      </c>
      <c r="BR527">
        <v>5.96006295389311</v>
      </c>
      <c r="BS527" s="15">
        <v>40966</v>
      </c>
      <c r="BT527">
        <v>4.2474963753137498</v>
      </c>
      <c r="BU527" s="15">
        <v>40984</v>
      </c>
      <c r="BV527">
        <v>11.8103766517092</v>
      </c>
      <c r="BW527" s="15">
        <v>40966</v>
      </c>
      <c r="BX527">
        <v>36.189845588287199</v>
      </c>
      <c r="BZ527" s="40">
        <v>40703</v>
      </c>
      <c r="CA527">
        <f t="shared" si="132"/>
        <v>0</v>
      </c>
      <c r="CB527" s="40">
        <v>40703</v>
      </c>
      <c r="CC527">
        <f t="shared" si="133"/>
        <v>5.96006295389311</v>
      </c>
      <c r="CD527" s="40">
        <v>40703</v>
      </c>
      <c r="CE527">
        <f t="shared" si="134"/>
        <v>6.0081493110827298</v>
      </c>
      <c r="CF527" s="40">
        <v>40703</v>
      </c>
      <c r="CG527">
        <f t="shared" si="135"/>
        <v>9.1003686716296599</v>
      </c>
      <c r="CH527" s="40">
        <v>40703</v>
      </c>
      <c r="CI527">
        <f t="shared" si="136"/>
        <v>0</v>
      </c>
      <c r="CK527" s="40">
        <v>40703</v>
      </c>
      <c r="CL527">
        <f t="shared" si="137"/>
        <v>21.0685809366055</v>
      </c>
      <c r="CM527">
        <f>CL527-MAX($CL$3:CL527)</f>
        <v>-8.0675773815606604</v>
      </c>
    </row>
    <row r="528" spans="27:91">
      <c r="AA528" s="38">
        <v>40991</v>
      </c>
      <c r="AB528" s="12">
        <v>73.662223594515794</v>
      </c>
      <c r="AC528" s="15">
        <v>41586</v>
      </c>
      <c r="AD528">
        <v>27.305999578723899</v>
      </c>
      <c r="AE528" s="15">
        <v>40998</v>
      </c>
      <c r="AF528">
        <v>72.401516418091603</v>
      </c>
      <c r="AG528" s="15">
        <v>41429</v>
      </c>
      <c r="AH528">
        <v>17.692380943952401</v>
      </c>
      <c r="AI528" s="15">
        <v>41087</v>
      </c>
      <c r="AJ528">
        <v>56.169187482559401</v>
      </c>
      <c r="AK528" s="15">
        <v>41050</v>
      </c>
      <c r="AL528">
        <v>66.225836495731897</v>
      </c>
      <c r="AN528" s="15">
        <v>40948</v>
      </c>
      <c r="AO528">
        <v>0</v>
      </c>
      <c r="AP528" s="15">
        <v>40948</v>
      </c>
      <c r="AQ528">
        <v>5.96006295389311</v>
      </c>
      <c r="AR528" s="15">
        <v>40967</v>
      </c>
      <c r="AS528">
        <v>4.2474963753137498</v>
      </c>
      <c r="AT528" s="15">
        <v>40966</v>
      </c>
      <c r="AU528">
        <v>9.0959568518282605</v>
      </c>
      <c r="AV528" s="15">
        <v>40948</v>
      </c>
      <c r="AW528">
        <v>41.212674819904002</v>
      </c>
      <c r="AY528" s="38">
        <v>40704</v>
      </c>
      <c r="AZ528">
        <f t="shared" si="126"/>
        <v>0</v>
      </c>
      <c r="BA528" s="40">
        <v>40704</v>
      </c>
      <c r="BB528">
        <f t="shared" si="127"/>
        <v>5.96006295389311</v>
      </c>
      <c r="BC528" s="40">
        <v>40704</v>
      </c>
      <c r="BD528">
        <f t="shared" si="128"/>
        <v>11.9361817727646</v>
      </c>
      <c r="BE528" s="40">
        <v>40704</v>
      </c>
      <c r="BF528">
        <f t="shared" si="129"/>
        <v>10.886530080579259</v>
      </c>
      <c r="BG528" s="40">
        <v>40704</v>
      </c>
      <c r="BH528">
        <f t="shared" si="130"/>
        <v>-5.9985801682374298</v>
      </c>
      <c r="BJ528" s="40">
        <v>40704</v>
      </c>
      <c r="BK528">
        <f t="shared" si="131"/>
        <v>22.784194638999537</v>
      </c>
      <c r="BL528">
        <f>BK528-MAX($BK$3:BK528)</f>
        <v>-15.04142139303169</v>
      </c>
      <c r="BO528" s="15">
        <v>40948</v>
      </c>
      <c r="BP528">
        <v>0</v>
      </c>
      <c r="BQ528" s="15">
        <v>40948</v>
      </c>
      <c r="BR528">
        <v>5.96006295389311</v>
      </c>
      <c r="BS528" s="15">
        <v>40967</v>
      </c>
      <c r="BT528">
        <v>4.2474963753137498</v>
      </c>
      <c r="BU528" s="15">
        <v>40987</v>
      </c>
      <c r="BV528">
        <v>11.8506004436433</v>
      </c>
      <c r="BW528" s="15">
        <v>40967</v>
      </c>
      <c r="BX528">
        <v>36.189845588287199</v>
      </c>
      <c r="BZ528" s="40">
        <v>40704</v>
      </c>
      <c r="CA528">
        <f t="shared" si="132"/>
        <v>0</v>
      </c>
      <c r="CB528" s="40">
        <v>40704</v>
      </c>
      <c r="CC528">
        <f t="shared" si="133"/>
        <v>5.96006295389311</v>
      </c>
      <c r="CD528" s="40">
        <v>40704</v>
      </c>
      <c r="CE528">
        <f t="shared" si="134"/>
        <v>5.9680908863823001</v>
      </c>
      <c r="CF528" s="40">
        <v>40704</v>
      </c>
      <c r="CG528">
        <f t="shared" si="135"/>
        <v>9.1003686716296599</v>
      </c>
      <c r="CH528" s="40">
        <v>40704</v>
      </c>
      <c r="CI528">
        <f t="shared" si="136"/>
        <v>0</v>
      </c>
      <c r="CK528" s="40">
        <v>40704</v>
      </c>
      <c r="CL528">
        <f t="shared" si="137"/>
        <v>21.02852251190507</v>
      </c>
      <c r="CM528">
        <f>CL528-MAX($CL$3:CL528)</f>
        <v>-8.10763580626109</v>
      </c>
    </row>
    <row r="529" spans="27:91">
      <c r="AA529" s="38">
        <v>40994</v>
      </c>
      <c r="AB529" s="12">
        <v>74.814103514111196</v>
      </c>
      <c r="AC529" s="15">
        <v>41589</v>
      </c>
      <c r="AD529">
        <v>27.8220953305119</v>
      </c>
      <c r="AE529" s="15">
        <v>41001</v>
      </c>
      <c r="AF529">
        <v>73.373479604365897</v>
      </c>
      <c r="AG529" s="15">
        <v>41430</v>
      </c>
      <c r="AH529">
        <v>17.8509967752242</v>
      </c>
      <c r="AI529" s="15">
        <v>41088</v>
      </c>
      <c r="AJ529">
        <v>56.773473827312301</v>
      </c>
      <c r="AK529" s="15">
        <v>41051</v>
      </c>
      <c r="AL529">
        <v>67.585836495731897</v>
      </c>
      <c r="AN529" s="15">
        <v>40949</v>
      </c>
      <c r="AO529">
        <v>0</v>
      </c>
      <c r="AP529" s="15">
        <v>40949</v>
      </c>
      <c r="AQ529">
        <v>5.96006295389311</v>
      </c>
      <c r="AR529" s="15">
        <v>40968</v>
      </c>
      <c r="AS529">
        <v>4.2474963753137498</v>
      </c>
      <c r="AT529" s="15">
        <v>40967</v>
      </c>
      <c r="AU529">
        <v>9.0593230505288993</v>
      </c>
      <c r="AV529" s="15">
        <v>40949</v>
      </c>
      <c r="AW529">
        <v>43.1356299556168</v>
      </c>
      <c r="AY529" s="38">
        <v>40705</v>
      </c>
      <c r="AZ529">
        <f t="shared" si="126"/>
        <v>0</v>
      </c>
      <c r="BA529" s="40">
        <v>40705</v>
      </c>
      <c r="BB529">
        <f t="shared" si="127"/>
        <v>5.96006295389311</v>
      </c>
      <c r="BC529" s="40">
        <v>40705</v>
      </c>
      <c r="BD529">
        <f t="shared" si="128"/>
        <v>11.9361817727646</v>
      </c>
      <c r="BE529" s="40">
        <v>40705</v>
      </c>
      <c r="BF529">
        <f t="shared" si="129"/>
        <v>10.886530080579259</v>
      </c>
      <c r="BG529" s="40">
        <v>40705</v>
      </c>
      <c r="BH529">
        <f t="shared" si="130"/>
        <v>-5.9985801682374298</v>
      </c>
      <c r="BJ529" s="40">
        <v>40705</v>
      </c>
      <c r="BK529">
        <f t="shared" si="131"/>
        <v>22.784194638999537</v>
      </c>
      <c r="BL529">
        <f>BK529-MAX($BK$3:BK529)</f>
        <v>-15.04142139303169</v>
      </c>
      <c r="BO529" s="15">
        <v>40949</v>
      </c>
      <c r="BP529">
        <v>0</v>
      </c>
      <c r="BQ529" s="15">
        <v>40949</v>
      </c>
      <c r="BR529">
        <v>5.96006295389311</v>
      </c>
      <c r="BS529" s="15">
        <v>40968</v>
      </c>
      <c r="BT529">
        <v>4.2474963753137498</v>
      </c>
      <c r="BU529" s="15">
        <v>40988</v>
      </c>
      <c r="BV529">
        <v>11.8983375522619</v>
      </c>
      <c r="BW529" s="15">
        <v>40968</v>
      </c>
      <c r="BX529">
        <v>36.189845588287199</v>
      </c>
      <c r="BZ529" s="40">
        <v>40705</v>
      </c>
      <c r="CA529">
        <f t="shared" si="132"/>
        <v>0</v>
      </c>
      <c r="CB529" s="40">
        <v>40705</v>
      </c>
      <c r="CC529">
        <f t="shared" si="133"/>
        <v>5.96006295389311</v>
      </c>
      <c r="CD529" s="40">
        <v>40705</v>
      </c>
      <c r="CE529">
        <f t="shared" si="134"/>
        <v>5.9680908863823001</v>
      </c>
      <c r="CF529" s="40">
        <v>40705</v>
      </c>
      <c r="CG529">
        <f t="shared" si="135"/>
        <v>9.1003686716296599</v>
      </c>
      <c r="CH529" s="40">
        <v>40705</v>
      </c>
      <c r="CI529">
        <f t="shared" si="136"/>
        <v>0</v>
      </c>
      <c r="CK529" s="40">
        <v>40705</v>
      </c>
      <c r="CL529">
        <f t="shared" si="137"/>
        <v>21.02852251190507</v>
      </c>
      <c r="CM529">
        <f>CL529-MAX($CL$3:CL529)</f>
        <v>-8.10763580626109</v>
      </c>
    </row>
    <row r="530" spans="27:91">
      <c r="AA530" s="38">
        <v>40995</v>
      </c>
      <c r="AB530" s="12">
        <v>74.296802295046405</v>
      </c>
      <c r="AC530" s="15">
        <v>41591</v>
      </c>
      <c r="AD530">
        <v>27.8220953305119</v>
      </c>
      <c r="AE530" s="15">
        <v>41002</v>
      </c>
      <c r="AF530">
        <v>72.822222610416802</v>
      </c>
      <c r="AG530" s="15">
        <v>41435</v>
      </c>
      <c r="AH530">
        <v>17.8509967752242</v>
      </c>
      <c r="AI530" s="15">
        <v>41089</v>
      </c>
      <c r="AJ530">
        <v>57.432096635571902</v>
      </c>
      <c r="AK530" s="15">
        <v>41052</v>
      </c>
      <c r="AL530">
        <v>66.975836495731897</v>
      </c>
      <c r="AN530" s="15">
        <v>40952</v>
      </c>
      <c r="AO530">
        <v>0</v>
      </c>
      <c r="AP530" s="15">
        <v>40952</v>
      </c>
      <c r="AQ530">
        <v>5.96006295389311</v>
      </c>
      <c r="AR530" s="15">
        <v>40970</v>
      </c>
      <c r="AS530">
        <v>4.2474963753137498</v>
      </c>
      <c r="AT530" s="15">
        <v>40968</v>
      </c>
      <c r="AU530">
        <v>9.0575318993957001</v>
      </c>
      <c r="AV530" s="15">
        <v>40952</v>
      </c>
      <c r="AW530">
        <v>43.075629955616797</v>
      </c>
      <c r="AY530" s="38">
        <v>40706</v>
      </c>
      <c r="AZ530">
        <f t="shared" si="126"/>
        <v>0</v>
      </c>
      <c r="BA530" s="40">
        <v>40706</v>
      </c>
      <c r="BB530">
        <f t="shared" si="127"/>
        <v>5.96006295389311</v>
      </c>
      <c r="BC530" s="40">
        <v>40706</v>
      </c>
      <c r="BD530">
        <f t="shared" si="128"/>
        <v>11.9361817727646</v>
      </c>
      <c r="BE530" s="40">
        <v>40706</v>
      </c>
      <c r="BF530">
        <f t="shared" si="129"/>
        <v>10.886530080579259</v>
      </c>
      <c r="BG530" s="40">
        <v>40706</v>
      </c>
      <c r="BH530">
        <f t="shared" si="130"/>
        <v>-5.9985801682374298</v>
      </c>
      <c r="BJ530" s="40">
        <v>40706</v>
      </c>
      <c r="BK530">
        <f t="shared" si="131"/>
        <v>22.784194638999537</v>
      </c>
      <c r="BL530">
        <f>BK530-MAX($BK$3:BK530)</f>
        <v>-15.04142139303169</v>
      </c>
      <c r="BO530" s="15">
        <v>40952</v>
      </c>
      <c r="BP530">
        <v>0</v>
      </c>
      <c r="BQ530" s="15">
        <v>40952</v>
      </c>
      <c r="BR530">
        <v>5.96006295389311</v>
      </c>
      <c r="BS530" s="15">
        <v>40970</v>
      </c>
      <c r="BT530">
        <v>4.2474963753137498</v>
      </c>
      <c r="BU530" s="15">
        <v>40989</v>
      </c>
      <c r="BV530">
        <v>12.055562229671599</v>
      </c>
      <c r="BW530" s="15">
        <v>40970</v>
      </c>
      <c r="BX530">
        <v>36.189845588287199</v>
      </c>
      <c r="BZ530" s="40">
        <v>40706</v>
      </c>
      <c r="CA530">
        <f t="shared" si="132"/>
        <v>0</v>
      </c>
      <c r="CB530" s="40">
        <v>40706</v>
      </c>
      <c r="CC530">
        <f t="shared" si="133"/>
        <v>5.96006295389311</v>
      </c>
      <c r="CD530" s="40">
        <v>40706</v>
      </c>
      <c r="CE530">
        <f t="shared" si="134"/>
        <v>5.9680908863823001</v>
      </c>
      <c r="CF530" s="40">
        <v>40706</v>
      </c>
      <c r="CG530">
        <f t="shared" si="135"/>
        <v>9.1003686716296599</v>
      </c>
      <c r="CH530" s="40">
        <v>40706</v>
      </c>
      <c r="CI530">
        <f t="shared" si="136"/>
        <v>0</v>
      </c>
      <c r="CK530" s="40">
        <v>40706</v>
      </c>
      <c r="CL530">
        <f t="shared" si="137"/>
        <v>21.02852251190507</v>
      </c>
      <c r="CM530">
        <f>CL530-MAX($CL$3:CL530)</f>
        <v>-8.10763580626109</v>
      </c>
    </row>
    <row r="531" spans="27:91">
      <c r="AA531" s="38">
        <v>40996</v>
      </c>
      <c r="AB531" s="12">
        <v>75.130028434091102</v>
      </c>
      <c r="AC531" s="15">
        <v>41592</v>
      </c>
      <c r="AD531">
        <v>27.8801391120947</v>
      </c>
      <c r="AE531" s="15">
        <v>41003</v>
      </c>
      <c r="AF531">
        <v>74.037121371211995</v>
      </c>
      <c r="AG531" s="15">
        <v>41436</v>
      </c>
      <c r="AH531">
        <v>17.8592332422486</v>
      </c>
      <c r="AI531" s="15">
        <v>41092</v>
      </c>
      <c r="AJ531">
        <v>57.672305149078902</v>
      </c>
      <c r="AK531" s="15">
        <v>41053</v>
      </c>
      <c r="AL531">
        <v>67.025836495731895</v>
      </c>
      <c r="AN531" s="15">
        <v>40953</v>
      </c>
      <c r="AO531">
        <v>0</v>
      </c>
      <c r="AP531" s="15">
        <v>40953</v>
      </c>
      <c r="AQ531">
        <v>5.96006295389311</v>
      </c>
      <c r="AR531" s="15">
        <v>40973</v>
      </c>
      <c r="AS531">
        <v>4.2474963753137498</v>
      </c>
      <c r="AT531" s="15">
        <v>40970</v>
      </c>
      <c r="AU531">
        <v>10.1374482465894</v>
      </c>
      <c r="AV531" s="15">
        <v>40953</v>
      </c>
      <c r="AW531">
        <v>43.535629955616798</v>
      </c>
      <c r="AY531" s="38">
        <v>40707</v>
      </c>
      <c r="AZ531">
        <f t="shared" si="126"/>
        <v>0</v>
      </c>
      <c r="BA531" s="40">
        <v>40707</v>
      </c>
      <c r="BB531">
        <f t="shared" si="127"/>
        <v>5.96006295389311</v>
      </c>
      <c r="BC531" s="40">
        <v>40707</v>
      </c>
      <c r="BD531">
        <f t="shared" si="128"/>
        <v>12.400669603133281</v>
      </c>
      <c r="BE531" s="40">
        <v>40707</v>
      </c>
      <c r="BF531">
        <f t="shared" si="129"/>
        <v>10.886530080579259</v>
      </c>
      <c r="BG531" s="40">
        <v>40707</v>
      </c>
      <c r="BH531">
        <f t="shared" si="130"/>
        <v>-5.9985801682374298</v>
      </c>
      <c r="BJ531" s="40">
        <v>40707</v>
      </c>
      <c r="BK531">
        <f t="shared" si="131"/>
        <v>23.248682469368219</v>
      </c>
      <c r="BL531">
        <f>BK531-MAX($BK$3:BK531)</f>
        <v>-14.576933562663008</v>
      </c>
      <c r="BO531" s="15">
        <v>40953</v>
      </c>
      <c r="BP531">
        <v>0</v>
      </c>
      <c r="BQ531" s="15">
        <v>40953</v>
      </c>
      <c r="BR531">
        <v>5.96006295389311</v>
      </c>
      <c r="BS531" s="15">
        <v>40973</v>
      </c>
      <c r="BT531">
        <v>4.2474963753137498</v>
      </c>
      <c r="BU531" s="15">
        <v>40990</v>
      </c>
      <c r="BV531">
        <v>12.055562229671599</v>
      </c>
      <c r="BW531" s="15">
        <v>40973</v>
      </c>
      <c r="BX531">
        <v>36.189845588287199</v>
      </c>
      <c r="BZ531" s="40">
        <v>40707</v>
      </c>
      <c r="CA531">
        <f t="shared" si="132"/>
        <v>0</v>
      </c>
      <c r="CB531" s="40">
        <v>40707</v>
      </c>
      <c r="CC531">
        <f t="shared" si="133"/>
        <v>5.96006295389311</v>
      </c>
      <c r="CD531" s="40">
        <v>40707</v>
      </c>
      <c r="CE531">
        <f t="shared" si="134"/>
        <v>6.2003348015666404</v>
      </c>
      <c r="CF531" s="40">
        <v>40707</v>
      </c>
      <c r="CG531">
        <f t="shared" si="135"/>
        <v>9.1003686716296599</v>
      </c>
      <c r="CH531" s="40">
        <v>40707</v>
      </c>
      <c r="CI531">
        <f t="shared" si="136"/>
        <v>0</v>
      </c>
      <c r="CK531" s="40">
        <v>40707</v>
      </c>
      <c r="CL531">
        <f t="shared" si="137"/>
        <v>21.260766427089411</v>
      </c>
      <c r="CM531">
        <f>CL531-MAX($CL$3:CL531)</f>
        <v>-7.8753918910767489</v>
      </c>
    </row>
    <row r="532" spans="27:91">
      <c r="AA532" s="38">
        <v>40997</v>
      </c>
      <c r="AB532" s="12">
        <v>75.180010230423903</v>
      </c>
      <c r="AC532" s="15">
        <v>41593</v>
      </c>
      <c r="AD532">
        <v>27.837364035304802</v>
      </c>
      <c r="AE532" s="15">
        <v>41004</v>
      </c>
      <c r="AF532">
        <v>73.997121371212003</v>
      </c>
      <c r="AG532" s="15">
        <v>41437</v>
      </c>
      <c r="AH532">
        <v>17.949159645656099</v>
      </c>
      <c r="AI532" s="15">
        <v>41093</v>
      </c>
      <c r="AJ532">
        <v>57.890537801379701</v>
      </c>
      <c r="AK532" s="15">
        <v>41054</v>
      </c>
      <c r="AL532">
        <v>67.505836495731899</v>
      </c>
      <c r="AN532" s="15">
        <v>40954</v>
      </c>
      <c r="AO532">
        <v>0</v>
      </c>
      <c r="AP532" s="15">
        <v>40954</v>
      </c>
      <c r="AQ532">
        <v>5.96006295389311</v>
      </c>
      <c r="AR532" s="15">
        <v>40974</v>
      </c>
      <c r="AS532">
        <v>4.2079662025734699</v>
      </c>
      <c r="AT532" s="15">
        <v>40973</v>
      </c>
      <c r="AU532">
        <v>11.657729588524999</v>
      </c>
      <c r="AV532" s="15">
        <v>40954</v>
      </c>
      <c r="AW532">
        <v>43.305629955616801</v>
      </c>
      <c r="AY532" s="38">
        <v>40708</v>
      </c>
      <c r="AZ532">
        <f t="shared" si="126"/>
        <v>0</v>
      </c>
      <c r="BA532" s="40">
        <v>40708</v>
      </c>
      <c r="BB532">
        <f t="shared" si="127"/>
        <v>5.96006295389311</v>
      </c>
      <c r="BC532" s="40">
        <v>40708</v>
      </c>
      <c r="BD532">
        <f t="shared" si="128"/>
        <v>12.806949270157739</v>
      </c>
      <c r="BE532" s="40">
        <v>40708</v>
      </c>
      <c r="BF532">
        <f t="shared" si="129"/>
        <v>10.886530080579259</v>
      </c>
      <c r="BG532" s="40">
        <v>40708</v>
      </c>
      <c r="BH532">
        <f t="shared" si="130"/>
        <v>-5.9985801682374298</v>
      </c>
      <c r="BJ532" s="40">
        <v>40708</v>
      </c>
      <c r="BK532">
        <f t="shared" si="131"/>
        <v>23.654962136392676</v>
      </c>
      <c r="BL532">
        <f>BK532-MAX($BK$3:BK532)</f>
        <v>-14.170653895638551</v>
      </c>
      <c r="BO532" s="15">
        <v>40954</v>
      </c>
      <c r="BP532">
        <v>0</v>
      </c>
      <c r="BQ532" s="15">
        <v>40954</v>
      </c>
      <c r="BR532">
        <v>5.96006295389311</v>
      </c>
      <c r="BS532" s="15">
        <v>40974</v>
      </c>
      <c r="BT532">
        <v>4.2079662025734699</v>
      </c>
      <c r="BU532" s="15">
        <v>40991</v>
      </c>
      <c r="BV532">
        <v>12.055562229671599</v>
      </c>
      <c r="BW532" s="15">
        <v>40974</v>
      </c>
      <c r="BX532">
        <v>36.189845588287199</v>
      </c>
      <c r="BZ532" s="40">
        <v>40708</v>
      </c>
      <c r="CA532">
        <f t="shared" si="132"/>
        <v>0</v>
      </c>
      <c r="CB532" s="40">
        <v>40708</v>
      </c>
      <c r="CC532">
        <f t="shared" si="133"/>
        <v>5.96006295389311</v>
      </c>
      <c r="CD532" s="40">
        <v>40708</v>
      </c>
      <c r="CE532">
        <f t="shared" si="134"/>
        <v>6.4034746350788696</v>
      </c>
      <c r="CF532" s="40">
        <v>40708</v>
      </c>
      <c r="CG532">
        <f t="shared" si="135"/>
        <v>9.1003686716296599</v>
      </c>
      <c r="CH532" s="40">
        <v>40708</v>
      </c>
      <c r="CI532">
        <f t="shared" si="136"/>
        <v>0</v>
      </c>
      <c r="CK532" s="40">
        <v>40708</v>
      </c>
      <c r="CL532">
        <f t="shared" si="137"/>
        <v>21.46390626060164</v>
      </c>
      <c r="CM532">
        <f>CL532-MAX($CL$3:CL532)</f>
        <v>-7.6722520575645206</v>
      </c>
    </row>
    <row r="533" spans="27:91">
      <c r="AA533" s="38">
        <v>40998</v>
      </c>
      <c r="AB533" s="12">
        <v>75.646720571127702</v>
      </c>
      <c r="AC533" s="15">
        <v>41596</v>
      </c>
      <c r="AD533">
        <v>27.758317655525001</v>
      </c>
      <c r="AE533" s="15">
        <v>41005</v>
      </c>
      <c r="AF533">
        <v>74.717121371212002</v>
      </c>
      <c r="AG533" s="15">
        <v>41438</v>
      </c>
      <c r="AH533">
        <v>18.147874985141801</v>
      </c>
      <c r="AI533" s="15">
        <v>41099</v>
      </c>
      <c r="AJ533">
        <v>57.890537801379701</v>
      </c>
      <c r="AK533" s="15">
        <v>41058</v>
      </c>
      <c r="AL533">
        <v>68.1758364957319</v>
      </c>
      <c r="AN533" s="15">
        <v>40955</v>
      </c>
      <c r="AO533">
        <v>0</v>
      </c>
      <c r="AP533" s="15">
        <v>40955</v>
      </c>
      <c r="AQ533">
        <v>5.96006295389311</v>
      </c>
      <c r="AR533" s="15">
        <v>40975</v>
      </c>
      <c r="AS533">
        <v>3.9642297219022402</v>
      </c>
      <c r="AT533" s="15">
        <v>40974</v>
      </c>
      <c r="AU533">
        <v>11.582474162603701</v>
      </c>
      <c r="AV533" s="15">
        <v>40955</v>
      </c>
      <c r="AW533">
        <v>43.575629955616797</v>
      </c>
      <c r="AY533" s="38">
        <v>40709</v>
      </c>
      <c r="AZ533">
        <f t="shared" si="126"/>
        <v>0</v>
      </c>
      <c r="BA533" s="40">
        <v>40709</v>
      </c>
      <c r="BB533">
        <f t="shared" si="127"/>
        <v>5.96006295389311</v>
      </c>
      <c r="BC533" s="40">
        <v>40709</v>
      </c>
      <c r="BD533">
        <f t="shared" si="128"/>
        <v>13.537826886605821</v>
      </c>
      <c r="BE533" s="40">
        <v>40709</v>
      </c>
      <c r="BF533">
        <f t="shared" si="129"/>
        <v>10.886530080579259</v>
      </c>
      <c r="BG533" s="40">
        <v>40709</v>
      </c>
      <c r="BH533">
        <f t="shared" si="130"/>
        <v>-5.9985801682374298</v>
      </c>
      <c r="BJ533" s="40">
        <v>40709</v>
      </c>
      <c r="BK533">
        <f t="shared" si="131"/>
        <v>24.385839752840759</v>
      </c>
      <c r="BL533">
        <f>BK533-MAX($BK$3:BK533)</f>
        <v>-13.439776279190468</v>
      </c>
      <c r="BO533" s="15">
        <v>40955</v>
      </c>
      <c r="BP533">
        <v>0</v>
      </c>
      <c r="BQ533" s="15">
        <v>40955</v>
      </c>
      <c r="BR533">
        <v>5.96006295389311</v>
      </c>
      <c r="BS533" s="15">
        <v>40975</v>
      </c>
      <c r="BT533">
        <v>3.9642297219022402</v>
      </c>
      <c r="BU533" s="15">
        <v>40994</v>
      </c>
      <c r="BV533">
        <v>12.055562229671599</v>
      </c>
      <c r="BW533" s="15">
        <v>40975</v>
      </c>
      <c r="BX533">
        <v>36.189845588287199</v>
      </c>
      <c r="BZ533" s="40">
        <v>40709</v>
      </c>
      <c r="CA533">
        <f t="shared" si="132"/>
        <v>0</v>
      </c>
      <c r="CB533" s="40">
        <v>40709</v>
      </c>
      <c r="CC533">
        <f t="shared" si="133"/>
        <v>5.96006295389311</v>
      </c>
      <c r="CD533" s="40">
        <v>40709</v>
      </c>
      <c r="CE533">
        <f t="shared" si="134"/>
        <v>6.7689134433029103</v>
      </c>
      <c r="CF533" s="40">
        <v>40709</v>
      </c>
      <c r="CG533">
        <f t="shared" si="135"/>
        <v>9.1003686716296599</v>
      </c>
      <c r="CH533" s="40">
        <v>40709</v>
      </c>
      <c r="CI533">
        <f t="shared" si="136"/>
        <v>0</v>
      </c>
      <c r="CK533" s="40">
        <v>40709</v>
      </c>
      <c r="CL533">
        <f t="shared" si="137"/>
        <v>21.829345068825681</v>
      </c>
      <c r="CM533">
        <f>CL533-MAX($CL$3:CL533)</f>
        <v>-7.3068132493404789</v>
      </c>
    </row>
    <row r="534" spans="27:91">
      <c r="AA534" s="38">
        <v>41001</v>
      </c>
      <c r="AB534" s="12">
        <v>76.618683757401996</v>
      </c>
      <c r="AC534" s="15">
        <v>41597</v>
      </c>
      <c r="AD534">
        <v>27.416224920209199</v>
      </c>
      <c r="AE534" s="15">
        <v>41008</v>
      </c>
      <c r="AF534">
        <v>74.437121371212001</v>
      </c>
      <c r="AG534" s="15">
        <v>41442</v>
      </c>
      <c r="AH534">
        <v>18.147874985141801</v>
      </c>
      <c r="AI534" s="15">
        <v>41100</v>
      </c>
      <c r="AJ534">
        <v>58.024895589859902</v>
      </c>
      <c r="AK534" s="15">
        <v>41059</v>
      </c>
      <c r="AL534">
        <v>68.065836495731901</v>
      </c>
      <c r="AN534" s="15">
        <v>40956</v>
      </c>
      <c r="AO534">
        <v>0</v>
      </c>
      <c r="AP534" s="15">
        <v>40956</v>
      </c>
      <c r="AQ534">
        <v>5.96006295389311</v>
      </c>
      <c r="AR534" s="15">
        <v>40976</v>
      </c>
      <c r="AS534">
        <v>4.3882289820951197</v>
      </c>
      <c r="AT534" s="15">
        <v>40975</v>
      </c>
      <c r="AU534">
        <v>11.3748484610612</v>
      </c>
      <c r="AV534" s="15">
        <v>40956</v>
      </c>
      <c r="AW534">
        <v>43.575629955616797</v>
      </c>
      <c r="AY534" s="38">
        <v>40710</v>
      </c>
      <c r="AZ534">
        <f t="shared" si="126"/>
        <v>0</v>
      </c>
      <c r="BA534" s="40">
        <v>40710</v>
      </c>
      <c r="BB534">
        <f t="shared" si="127"/>
        <v>5.96006295389311</v>
      </c>
      <c r="BC534" s="40">
        <v>40710</v>
      </c>
      <c r="BD534">
        <f t="shared" si="128"/>
        <v>13.21624617179428</v>
      </c>
      <c r="BE534" s="40">
        <v>40710</v>
      </c>
      <c r="BF534">
        <f t="shared" si="129"/>
        <v>10.886530080579259</v>
      </c>
      <c r="BG534" s="40">
        <v>40710</v>
      </c>
      <c r="BH534">
        <f t="shared" si="130"/>
        <v>-5.9985801682374298</v>
      </c>
      <c r="BJ534" s="40">
        <v>40710</v>
      </c>
      <c r="BK534">
        <f t="shared" si="131"/>
        <v>24.064259038029221</v>
      </c>
      <c r="BL534">
        <f>BK534-MAX($BK$3:BK534)</f>
        <v>-13.761356994002007</v>
      </c>
      <c r="BO534" s="15">
        <v>40956</v>
      </c>
      <c r="BP534">
        <v>0</v>
      </c>
      <c r="BQ534" s="15">
        <v>40956</v>
      </c>
      <c r="BR534">
        <v>5.96006295389311</v>
      </c>
      <c r="BS534" s="15">
        <v>40976</v>
      </c>
      <c r="BT534">
        <v>4.3882289820951197</v>
      </c>
      <c r="BU534" s="15">
        <v>40995</v>
      </c>
      <c r="BV534">
        <v>12.055562229671599</v>
      </c>
      <c r="BW534" s="15">
        <v>40976</v>
      </c>
      <c r="BX534">
        <v>36.189845588287199</v>
      </c>
      <c r="BZ534" s="40">
        <v>40710</v>
      </c>
      <c r="CA534">
        <f t="shared" si="132"/>
        <v>0</v>
      </c>
      <c r="CB534" s="40">
        <v>40710</v>
      </c>
      <c r="CC534">
        <f t="shared" si="133"/>
        <v>5.96006295389311</v>
      </c>
      <c r="CD534" s="40">
        <v>40710</v>
      </c>
      <c r="CE534">
        <f t="shared" si="134"/>
        <v>6.60812308589714</v>
      </c>
      <c r="CF534" s="40">
        <v>40710</v>
      </c>
      <c r="CG534">
        <f t="shared" si="135"/>
        <v>9.1003686716296599</v>
      </c>
      <c r="CH534" s="40">
        <v>40710</v>
      </c>
      <c r="CI534">
        <f t="shared" si="136"/>
        <v>0</v>
      </c>
      <c r="CK534" s="40">
        <v>40710</v>
      </c>
      <c r="CL534">
        <f t="shared" si="137"/>
        <v>21.668554711419908</v>
      </c>
      <c r="CM534">
        <f>CL534-MAX($CL$3:CL534)</f>
        <v>-7.4676036067462519</v>
      </c>
    </row>
    <row r="535" spans="27:91">
      <c r="AA535" s="38">
        <v>41002</v>
      </c>
      <c r="AB535" s="12">
        <v>76.067426763453</v>
      </c>
      <c r="AC535" s="15">
        <v>41598</v>
      </c>
      <c r="AD535">
        <v>27.416224920209199</v>
      </c>
      <c r="AE535" s="15">
        <v>41009</v>
      </c>
      <c r="AF535">
        <v>74.547121371212</v>
      </c>
      <c r="AG535" s="15">
        <v>41443</v>
      </c>
      <c r="AH535">
        <v>18.358715842379699</v>
      </c>
      <c r="AI535" s="15">
        <v>41101</v>
      </c>
      <c r="AJ535">
        <v>58.289796943235103</v>
      </c>
      <c r="AK535" s="15">
        <v>41060</v>
      </c>
      <c r="AL535">
        <v>67.865836495731898</v>
      </c>
      <c r="AN535" s="15">
        <v>40959</v>
      </c>
      <c r="AO535">
        <v>0</v>
      </c>
      <c r="AP535" s="15">
        <v>40959</v>
      </c>
      <c r="AQ535">
        <v>5.96006295389311</v>
      </c>
      <c r="AR535" s="15">
        <v>40977</v>
      </c>
      <c r="AS535">
        <v>4.4857571246565904</v>
      </c>
      <c r="AT535" s="15">
        <v>40976</v>
      </c>
      <c r="AU535">
        <v>11.9114389695723</v>
      </c>
      <c r="AV535" s="15">
        <v>40959</v>
      </c>
      <c r="AW535">
        <v>43.575629955616797</v>
      </c>
      <c r="AY535" s="38">
        <v>40711</v>
      </c>
      <c r="AZ535">
        <f t="shared" si="126"/>
        <v>0</v>
      </c>
      <c r="BA535" s="40">
        <v>40711</v>
      </c>
      <c r="BB535">
        <f t="shared" si="127"/>
        <v>5.96006295389311</v>
      </c>
      <c r="BC535" s="40">
        <v>40711</v>
      </c>
      <c r="BD535">
        <f t="shared" si="128"/>
        <v>11.96634509542768</v>
      </c>
      <c r="BE535" s="40">
        <v>40711</v>
      </c>
      <c r="BF535">
        <f t="shared" si="129"/>
        <v>10.886530080579259</v>
      </c>
      <c r="BG535" s="40">
        <v>40711</v>
      </c>
      <c r="BH535">
        <f t="shared" si="130"/>
        <v>-5.9985801682374298</v>
      </c>
      <c r="BJ535" s="40">
        <v>40711</v>
      </c>
      <c r="BK535">
        <f t="shared" si="131"/>
        <v>22.814357961662623</v>
      </c>
      <c r="BL535">
        <f>BK535-MAX($BK$3:BK535)</f>
        <v>-15.011258070368605</v>
      </c>
      <c r="BO535" s="15">
        <v>40959</v>
      </c>
      <c r="BP535">
        <v>0</v>
      </c>
      <c r="BQ535" s="15">
        <v>40959</v>
      </c>
      <c r="BR535">
        <v>5.96006295389311</v>
      </c>
      <c r="BS535" s="15">
        <v>40977</v>
      </c>
      <c r="BT535">
        <v>4.4857571246565904</v>
      </c>
      <c r="BU535" s="15">
        <v>40996</v>
      </c>
      <c r="BV535">
        <v>12.055562229671599</v>
      </c>
      <c r="BW535" s="15">
        <v>40977</v>
      </c>
      <c r="BX535">
        <v>36.189845588287199</v>
      </c>
      <c r="BZ535" s="40">
        <v>40711</v>
      </c>
      <c r="CA535">
        <f t="shared" si="132"/>
        <v>0</v>
      </c>
      <c r="CB535" s="40">
        <v>40711</v>
      </c>
      <c r="CC535">
        <f t="shared" si="133"/>
        <v>5.96006295389311</v>
      </c>
      <c r="CD535" s="40">
        <v>40711</v>
      </c>
      <c r="CE535">
        <f t="shared" si="134"/>
        <v>5.9831725477138402</v>
      </c>
      <c r="CF535" s="40">
        <v>40711</v>
      </c>
      <c r="CG535">
        <f t="shared" si="135"/>
        <v>9.1003686716296599</v>
      </c>
      <c r="CH535" s="40">
        <v>40711</v>
      </c>
      <c r="CI535">
        <f t="shared" si="136"/>
        <v>0</v>
      </c>
      <c r="CK535" s="40">
        <v>40711</v>
      </c>
      <c r="CL535">
        <f t="shared" si="137"/>
        <v>21.043604173236609</v>
      </c>
      <c r="CM535">
        <f>CL535-MAX($CL$3:CL535)</f>
        <v>-8.0925541449295508</v>
      </c>
    </row>
    <row r="536" spans="27:91">
      <c r="AA536" s="38">
        <v>41003</v>
      </c>
      <c r="AB536" s="12">
        <v>77.282325524248094</v>
      </c>
      <c r="AC536" s="15">
        <v>41599</v>
      </c>
      <c r="AD536">
        <v>26.996224920209201</v>
      </c>
      <c r="AE536" s="15">
        <v>41011</v>
      </c>
      <c r="AF536">
        <v>74.227121371211993</v>
      </c>
      <c r="AG536" s="15">
        <v>41449</v>
      </c>
      <c r="AH536">
        <v>18.358715842379699</v>
      </c>
      <c r="AI536" s="15">
        <v>41102</v>
      </c>
      <c r="AJ536">
        <v>57.564651282484903</v>
      </c>
      <c r="AK536" s="15">
        <v>41061</v>
      </c>
      <c r="AL536">
        <v>67.705836495731901</v>
      </c>
      <c r="AN536" s="15">
        <v>40960</v>
      </c>
      <c r="AO536">
        <v>0</v>
      </c>
      <c r="AP536" s="15">
        <v>40960</v>
      </c>
      <c r="AQ536">
        <v>5.96006295389311</v>
      </c>
      <c r="AR536" s="15">
        <v>40980</v>
      </c>
      <c r="AS536">
        <v>5.03490257462916</v>
      </c>
      <c r="AT536" s="15">
        <v>40977</v>
      </c>
      <c r="AU536">
        <v>12.151724835585</v>
      </c>
      <c r="AV536" s="15">
        <v>40960</v>
      </c>
      <c r="AW536">
        <v>43.575629955616797</v>
      </c>
      <c r="AY536" s="38">
        <v>40712</v>
      </c>
      <c r="AZ536">
        <f t="shared" si="126"/>
        <v>0</v>
      </c>
      <c r="BA536" s="40">
        <v>40712</v>
      </c>
      <c r="BB536">
        <f t="shared" si="127"/>
        <v>5.96006295389311</v>
      </c>
      <c r="BC536" s="40">
        <v>40712</v>
      </c>
      <c r="BD536">
        <f t="shared" si="128"/>
        <v>11.96634509542768</v>
      </c>
      <c r="BE536" s="40">
        <v>40712</v>
      </c>
      <c r="BF536">
        <f t="shared" si="129"/>
        <v>10.886530080579259</v>
      </c>
      <c r="BG536" s="40">
        <v>40712</v>
      </c>
      <c r="BH536">
        <f t="shared" si="130"/>
        <v>-5.9985801682374298</v>
      </c>
      <c r="BJ536" s="40">
        <v>40712</v>
      </c>
      <c r="BK536">
        <f t="shared" si="131"/>
        <v>22.814357961662623</v>
      </c>
      <c r="BL536">
        <f>BK536-MAX($BK$3:BK536)</f>
        <v>-15.011258070368605</v>
      </c>
      <c r="BO536" s="15">
        <v>40960</v>
      </c>
      <c r="BP536">
        <v>0</v>
      </c>
      <c r="BQ536" s="15">
        <v>40960</v>
      </c>
      <c r="BR536">
        <v>5.96006295389311</v>
      </c>
      <c r="BS536" s="15">
        <v>40980</v>
      </c>
      <c r="BT536">
        <v>5.03490257462916</v>
      </c>
      <c r="BU536" s="15">
        <v>40997</v>
      </c>
      <c r="BV536">
        <v>12.055562229671599</v>
      </c>
      <c r="BW536" s="15">
        <v>40980</v>
      </c>
      <c r="BX536">
        <v>36.189845588287199</v>
      </c>
      <c r="BZ536" s="40">
        <v>40712</v>
      </c>
      <c r="CA536">
        <f t="shared" si="132"/>
        <v>0</v>
      </c>
      <c r="CB536" s="40">
        <v>40712</v>
      </c>
      <c r="CC536">
        <f t="shared" si="133"/>
        <v>5.96006295389311</v>
      </c>
      <c r="CD536" s="40">
        <v>40712</v>
      </c>
      <c r="CE536">
        <f t="shared" si="134"/>
        <v>5.9831725477138402</v>
      </c>
      <c r="CF536" s="40">
        <v>40712</v>
      </c>
      <c r="CG536">
        <f t="shared" si="135"/>
        <v>9.1003686716296599</v>
      </c>
      <c r="CH536" s="40">
        <v>40712</v>
      </c>
      <c r="CI536">
        <f t="shared" si="136"/>
        <v>0</v>
      </c>
      <c r="CK536" s="40">
        <v>40712</v>
      </c>
      <c r="CL536">
        <f t="shared" si="137"/>
        <v>21.043604173236609</v>
      </c>
      <c r="CM536">
        <f>CL536-MAX($CL$3:CL536)</f>
        <v>-8.0925541449295508</v>
      </c>
    </row>
    <row r="537" spans="27:91">
      <c r="AA537" s="38">
        <v>41004</v>
      </c>
      <c r="AB537" s="12">
        <v>77.242325524248102</v>
      </c>
      <c r="AC537" s="15">
        <v>41605</v>
      </c>
      <c r="AD537">
        <v>26.996224920209201</v>
      </c>
      <c r="AE537" s="15">
        <v>41012</v>
      </c>
      <c r="AF537">
        <v>76.247121371212003</v>
      </c>
      <c r="AG537" s="15">
        <v>41450</v>
      </c>
      <c r="AH537">
        <v>17.768043569117101</v>
      </c>
      <c r="AI537" s="15">
        <v>41103</v>
      </c>
      <c r="AJ537">
        <v>58.349424489580997</v>
      </c>
      <c r="AK537" s="15">
        <v>41064</v>
      </c>
      <c r="AL537">
        <v>66.395836495731899</v>
      </c>
      <c r="AN537" s="15">
        <v>40961</v>
      </c>
      <c r="AO537">
        <v>0</v>
      </c>
      <c r="AP537" s="15">
        <v>40961</v>
      </c>
      <c r="AQ537">
        <v>5.96006295389311</v>
      </c>
      <c r="AR537" s="15">
        <v>40981</v>
      </c>
      <c r="AS537">
        <v>5.4159848195648301</v>
      </c>
      <c r="AT537" s="15">
        <v>40980</v>
      </c>
      <c r="AU537">
        <v>12.8050481376868</v>
      </c>
      <c r="AV537" s="15">
        <v>40961</v>
      </c>
      <c r="AW537">
        <v>43.575629955616797</v>
      </c>
      <c r="AY537" s="38">
        <v>40713</v>
      </c>
      <c r="AZ537">
        <f t="shared" si="126"/>
        <v>0</v>
      </c>
      <c r="BA537" s="40">
        <v>40713</v>
      </c>
      <c r="BB537">
        <f t="shared" si="127"/>
        <v>5.96006295389311</v>
      </c>
      <c r="BC537" s="40">
        <v>40713</v>
      </c>
      <c r="BD537">
        <f t="shared" si="128"/>
        <v>11.96634509542768</v>
      </c>
      <c r="BE537" s="40">
        <v>40713</v>
      </c>
      <c r="BF537">
        <f t="shared" si="129"/>
        <v>10.886530080579259</v>
      </c>
      <c r="BG537" s="40">
        <v>40713</v>
      </c>
      <c r="BH537">
        <f t="shared" si="130"/>
        <v>-5.9985801682374298</v>
      </c>
      <c r="BJ537" s="40">
        <v>40713</v>
      </c>
      <c r="BK537">
        <f t="shared" si="131"/>
        <v>22.814357961662623</v>
      </c>
      <c r="BL537">
        <f>BK537-MAX($BK$3:BK537)</f>
        <v>-15.011258070368605</v>
      </c>
      <c r="BO537" s="15">
        <v>40961</v>
      </c>
      <c r="BP537">
        <v>0</v>
      </c>
      <c r="BQ537" s="15">
        <v>40961</v>
      </c>
      <c r="BR537">
        <v>5.96006295389311</v>
      </c>
      <c r="BS537" s="15">
        <v>40981</v>
      </c>
      <c r="BT537">
        <v>5.4159848195648301</v>
      </c>
      <c r="BU537" s="15">
        <v>40998</v>
      </c>
      <c r="BV537">
        <v>12.055562229671599</v>
      </c>
      <c r="BW537" s="15">
        <v>40981</v>
      </c>
      <c r="BX537">
        <v>36.189845588287199</v>
      </c>
      <c r="BZ537" s="40">
        <v>40713</v>
      </c>
      <c r="CA537">
        <f t="shared" si="132"/>
        <v>0</v>
      </c>
      <c r="CB537" s="40">
        <v>40713</v>
      </c>
      <c r="CC537">
        <f t="shared" si="133"/>
        <v>5.96006295389311</v>
      </c>
      <c r="CD537" s="40">
        <v>40713</v>
      </c>
      <c r="CE537">
        <f t="shared" si="134"/>
        <v>5.9831725477138402</v>
      </c>
      <c r="CF537" s="40">
        <v>40713</v>
      </c>
      <c r="CG537">
        <f t="shared" si="135"/>
        <v>9.1003686716296599</v>
      </c>
      <c r="CH537" s="40">
        <v>40713</v>
      </c>
      <c r="CI537">
        <f t="shared" si="136"/>
        <v>0</v>
      </c>
      <c r="CK537" s="40">
        <v>40713</v>
      </c>
      <c r="CL537">
        <f t="shared" si="137"/>
        <v>21.043604173236609</v>
      </c>
      <c r="CM537">
        <f>CL537-MAX($CL$3:CL537)</f>
        <v>-8.0925541449295508</v>
      </c>
    </row>
    <row r="538" spans="27:91">
      <c r="AA538" s="38">
        <v>41005</v>
      </c>
      <c r="AB538" s="12">
        <v>77.962325524248101</v>
      </c>
      <c r="AC538" s="15">
        <v>41606</v>
      </c>
      <c r="AD538">
        <v>27.026224920209199</v>
      </c>
      <c r="AE538" s="15">
        <v>41015</v>
      </c>
      <c r="AF538">
        <v>76.397121371211995</v>
      </c>
      <c r="AG538" s="15">
        <v>41463</v>
      </c>
      <c r="AH538">
        <v>17.768043569117101</v>
      </c>
      <c r="AI538" s="15">
        <v>41106</v>
      </c>
      <c r="AJ538">
        <v>58.525454864924299</v>
      </c>
      <c r="AK538" s="15">
        <v>41065</v>
      </c>
      <c r="AL538">
        <v>67.569886892177706</v>
      </c>
      <c r="AN538" s="15">
        <v>40962</v>
      </c>
      <c r="AO538">
        <v>0</v>
      </c>
      <c r="AP538" s="15">
        <v>40962</v>
      </c>
      <c r="AQ538">
        <v>5.96006295389311</v>
      </c>
      <c r="AR538" s="15">
        <v>40982</v>
      </c>
      <c r="AS538">
        <v>4.9368304978473603</v>
      </c>
      <c r="AT538" s="15">
        <v>40981</v>
      </c>
      <c r="AU538">
        <v>12.720583545002899</v>
      </c>
      <c r="AV538" s="15">
        <v>40962</v>
      </c>
      <c r="AW538">
        <v>43.575629955616797</v>
      </c>
      <c r="AY538" s="38">
        <v>40714</v>
      </c>
      <c r="AZ538">
        <f t="shared" si="126"/>
        <v>0</v>
      </c>
      <c r="BA538" s="40">
        <v>40714</v>
      </c>
      <c r="BB538">
        <f t="shared" si="127"/>
        <v>5.96006295389311</v>
      </c>
      <c r="BC538" s="40">
        <v>40714</v>
      </c>
      <c r="BD538">
        <f t="shared" si="128"/>
        <v>11.127019945667181</v>
      </c>
      <c r="BE538" s="40">
        <v>40714</v>
      </c>
      <c r="BF538">
        <f t="shared" si="129"/>
        <v>10.886530080579259</v>
      </c>
      <c r="BG538" s="40">
        <v>40714</v>
      </c>
      <c r="BH538">
        <f t="shared" si="130"/>
        <v>-5.9985801682374298</v>
      </c>
      <c r="BJ538" s="40">
        <v>40714</v>
      </c>
      <c r="BK538">
        <f t="shared" si="131"/>
        <v>21.975032811902118</v>
      </c>
      <c r="BL538">
        <f>BK538-MAX($BK$3:BK538)</f>
        <v>-15.85058322012911</v>
      </c>
      <c r="BO538" s="15">
        <v>40962</v>
      </c>
      <c r="BP538">
        <v>0</v>
      </c>
      <c r="BQ538" s="15">
        <v>40962</v>
      </c>
      <c r="BR538">
        <v>5.96006295389311</v>
      </c>
      <c r="BS538" s="15">
        <v>40982</v>
      </c>
      <c r="BT538">
        <v>4.9368304978473603</v>
      </c>
      <c r="BU538" s="15">
        <v>41001</v>
      </c>
      <c r="BV538">
        <v>12.055562229671599</v>
      </c>
      <c r="BW538" s="15">
        <v>40982</v>
      </c>
      <c r="BX538">
        <v>36.189845588287199</v>
      </c>
      <c r="BZ538" s="40">
        <v>40714</v>
      </c>
      <c r="CA538">
        <f t="shared" si="132"/>
        <v>0</v>
      </c>
      <c r="CB538" s="40">
        <v>40714</v>
      </c>
      <c r="CC538">
        <f t="shared" si="133"/>
        <v>5.96006295389311</v>
      </c>
      <c r="CD538" s="40">
        <v>40714</v>
      </c>
      <c r="CE538">
        <f t="shared" si="134"/>
        <v>5.5635099728335904</v>
      </c>
      <c r="CF538" s="40">
        <v>40714</v>
      </c>
      <c r="CG538">
        <f t="shared" si="135"/>
        <v>9.1003686716296599</v>
      </c>
      <c r="CH538" s="40">
        <v>40714</v>
      </c>
      <c r="CI538">
        <f t="shared" si="136"/>
        <v>0</v>
      </c>
      <c r="CK538" s="40">
        <v>40714</v>
      </c>
      <c r="CL538">
        <f t="shared" si="137"/>
        <v>20.62394159835636</v>
      </c>
      <c r="CM538">
        <f>CL538-MAX($CL$3:CL538)</f>
        <v>-8.5122167198097998</v>
      </c>
    </row>
    <row r="539" spans="27:91">
      <c r="AA539" s="38">
        <v>41008</v>
      </c>
      <c r="AB539" s="12">
        <v>77.6823255242481</v>
      </c>
      <c r="AC539" s="15">
        <v>41607</v>
      </c>
      <c r="AD539">
        <v>27.1062249202092</v>
      </c>
      <c r="AE539" s="15">
        <v>41016</v>
      </c>
      <c r="AF539">
        <v>76.797121371212</v>
      </c>
      <c r="AG539" s="15">
        <v>41464</v>
      </c>
      <c r="AH539">
        <v>18.1080435691171</v>
      </c>
      <c r="AI539" s="15">
        <v>41107</v>
      </c>
      <c r="AJ539">
        <v>59.1250849700427</v>
      </c>
      <c r="AK539" s="15">
        <v>41067</v>
      </c>
      <c r="AL539">
        <v>69.721583131184204</v>
      </c>
      <c r="AN539" s="15">
        <v>40963</v>
      </c>
      <c r="AO539">
        <v>0</v>
      </c>
      <c r="AP539" s="15">
        <v>40963</v>
      </c>
      <c r="AQ539">
        <v>5.96006295389311</v>
      </c>
      <c r="AR539" s="15">
        <v>40983</v>
      </c>
      <c r="AS539">
        <v>4.6687306817708398</v>
      </c>
      <c r="AT539" s="15">
        <v>40982</v>
      </c>
      <c r="AU539">
        <v>12.519513301230599</v>
      </c>
      <c r="AV539" s="15">
        <v>40963</v>
      </c>
      <c r="AW539">
        <v>43.575629955616797</v>
      </c>
      <c r="AY539" s="38">
        <v>40715</v>
      </c>
      <c r="AZ539">
        <f t="shared" si="126"/>
        <v>0</v>
      </c>
      <c r="BA539" s="40">
        <v>40715</v>
      </c>
      <c r="BB539">
        <f t="shared" si="127"/>
        <v>5.96006295389311</v>
      </c>
      <c r="BC539" s="40">
        <v>40715</v>
      </c>
      <c r="BD539">
        <f t="shared" si="128"/>
        <v>11.009069199374</v>
      </c>
      <c r="BE539" s="40">
        <v>40715</v>
      </c>
      <c r="BF539">
        <f t="shared" si="129"/>
        <v>10.610205538397221</v>
      </c>
      <c r="BG539" s="40">
        <v>40715</v>
      </c>
      <c r="BH539">
        <f t="shared" si="130"/>
        <v>-5.9985801682374298</v>
      </c>
      <c r="BJ539" s="40">
        <v>40715</v>
      </c>
      <c r="BK539">
        <f t="shared" si="131"/>
        <v>21.580757523426904</v>
      </c>
      <c r="BL539">
        <f>BK539-MAX($BK$3:BK539)</f>
        <v>-16.244858508604324</v>
      </c>
      <c r="BO539" s="15">
        <v>40963</v>
      </c>
      <c r="BP539">
        <v>0</v>
      </c>
      <c r="BQ539" s="15">
        <v>40963</v>
      </c>
      <c r="BR539">
        <v>5.96006295389311</v>
      </c>
      <c r="BS539" s="15">
        <v>40983</v>
      </c>
      <c r="BT539">
        <v>4.6687306817708398</v>
      </c>
      <c r="BU539" s="15">
        <v>41002</v>
      </c>
      <c r="BV539">
        <v>12.055562229671599</v>
      </c>
      <c r="BW539" s="15">
        <v>40983</v>
      </c>
      <c r="BX539">
        <v>36.189845588287199</v>
      </c>
      <c r="BZ539" s="40">
        <v>40715</v>
      </c>
      <c r="CA539">
        <f t="shared" si="132"/>
        <v>0</v>
      </c>
      <c r="CB539" s="40">
        <v>40715</v>
      </c>
      <c r="CC539">
        <f t="shared" si="133"/>
        <v>5.96006295389311</v>
      </c>
      <c r="CD539" s="40">
        <v>40715</v>
      </c>
      <c r="CE539">
        <f t="shared" si="134"/>
        <v>5.5045345996870001</v>
      </c>
      <c r="CF539" s="40">
        <v>40715</v>
      </c>
      <c r="CG539">
        <f t="shared" si="135"/>
        <v>8.8240441294476195</v>
      </c>
      <c r="CH539" s="40">
        <v>40715</v>
      </c>
      <c r="CI539">
        <f t="shared" si="136"/>
        <v>0</v>
      </c>
      <c r="CK539" s="40">
        <v>40715</v>
      </c>
      <c r="CL539">
        <f t="shared" si="137"/>
        <v>20.288641683027727</v>
      </c>
      <c r="CM539">
        <f>CL539-MAX($CL$3:CL539)</f>
        <v>-8.8475166351384331</v>
      </c>
    </row>
    <row r="540" spans="27:91">
      <c r="AA540" s="38">
        <v>41009</v>
      </c>
      <c r="AB540" s="12">
        <v>77.792325524248099</v>
      </c>
      <c r="AC540" s="15">
        <v>41619</v>
      </c>
      <c r="AD540">
        <v>27.1062249202092</v>
      </c>
      <c r="AE540" s="15">
        <v>41017</v>
      </c>
      <c r="AF540">
        <v>77.877121371211999</v>
      </c>
      <c r="AG540" s="15">
        <v>41470</v>
      </c>
      <c r="AH540">
        <v>18.1080435691171</v>
      </c>
      <c r="AI540" s="15">
        <v>41108</v>
      </c>
      <c r="AJ540">
        <v>58.525263646904499</v>
      </c>
      <c r="AK540" s="15">
        <v>41068</v>
      </c>
      <c r="AL540">
        <v>69.903485434390703</v>
      </c>
      <c r="AN540" s="15">
        <v>40966</v>
      </c>
      <c r="AO540">
        <v>0</v>
      </c>
      <c r="AP540" s="15">
        <v>40966</v>
      </c>
      <c r="AQ540">
        <v>5.96006295389311</v>
      </c>
      <c r="AR540" s="15">
        <v>40984</v>
      </c>
      <c r="AS540">
        <v>5.4620907191844896</v>
      </c>
      <c r="AT540" s="15">
        <v>40983</v>
      </c>
      <c r="AU540">
        <v>12.389086242946</v>
      </c>
      <c r="AV540" s="15">
        <v>40966</v>
      </c>
      <c r="AW540">
        <v>43.575629955616797</v>
      </c>
      <c r="AY540" s="38">
        <v>40716</v>
      </c>
      <c r="AZ540">
        <f t="shared" si="126"/>
        <v>0</v>
      </c>
      <c r="BA540" s="40">
        <v>40716</v>
      </c>
      <c r="BB540">
        <f t="shared" si="127"/>
        <v>5.96006295389311</v>
      </c>
      <c r="BC540" s="40">
        <v>40716</v>
      </c>
      <c r="BD540">
        <f t="shared" si="128"/>
        <v>11.584836448036899</v>
      </c>
      <c r="BE540" s="40">
        <v>40716</v>
      </c>
      <c r="BF540">
        <f t="shared" si="129"/>
        <v>11.01342607846062</v>
      </c>
      <c r="BG540" s="40">
        <v>40716</v>
      </c>
      <c r="BH540">
        <f t="shared" si="130"/>
        <v>-5.9985801682374298</v>
      </c>
      <c r="BJ540" s="40">
        <v>40716</v>
      </c>
      <c r="BK540">
        <f t="shared" si="131"/>
        <v>22.559745312153197</v>
      </c>
      <c r="BL540">
        <f>BK540-MAX($BK$3:BK540)</f>
        <v>-15.265870719878031</v>
      </c>
      <c r="BO540" s="15">
        <v>40966</v>
      </c>
      <c r="BP540">
        <v>0</v>
      </c>
      <c r="BQ540" s="15">
        <v>40966</v>
      </c>
      <c r="BR540">
        <v>5.96006295389311</v>
      </c>
      <c r="BS540" s="15">
        <v>40984</v>
      </c>
      <c r="BT540">
        <v>5.4620907191844896</v>
      </c>
      <c r="BU540" s="15">
        <v>41003</v>
      </c>
      <c r="BV540">
        <v>12.055562229671599</v>
      </c>
      <c r="BW540" s="15">
        <v>40984</v>
      </c>
      <c r="BX540">
        <v>36.189845588287199</v>
      </c>
      <c r="BZ540" s="40">
        <v>40716</v>
      </c>
      <c r="CA540">
        <f t="shared" si="132"/>
        <v>0</v>
      </c>
      <c r="CB540" s="40">
        <v>40716</v>
      </c>
      <c r="CC540">
        <f t="shared" si="133"/>
        <v>5.96006295389311</v>
      </c>
      <c r="CD540" s="40">
        <v>40716</v>
      </c>
      <c r="CE540">
        <f t="shared" si="134"/>
        <v>5.7924182240184496</v>
      </c>
      <c r="CF540" s="40">
        <v>40716</v>
      </c>
      <c r="CG540">
        <f t="shared" si="135"/>
        <v>9.2272646695110208</v>
      </c>
      <c r="CH540" s="40">
        <v>40716</v>
      </c>
      <c r="CI540">
        <f t="shared" si="136"/>
        <v>0</v>
      </c>
      <c r="CK540" s="40">
        <v>40716</v>
      </c>
      <c r="CL540">
        <f t="shared" si="137"/>
        <v>20.979745847422578</v>
      </c>
      <c r="CM540">
        <f>CL540-MAX($CL$3:CL540)</f>
        <v>-8.1564124707435823</v>
      </c>
    </row>
    <row r="541" spans="27:91">
      <c r="AA541" s="38">
        <v>41011</v>
      </c>
      <c r="AB541" s="12">
        <v>77.472325524248106</v>
      </c>
      <c r="AC541" s="15">
        <v>41620</v>
      </c>
      <c r="AD541">
        <v>27.006056736852798</v>
      </c>
      <c r="AE541" s="15">
        <v>41018</v>
      </c>
      <c r="AF541">
        <v>78.287121371211995</v>
      </c>
      <c r="AG541" s="15">
        <v>41471</v>
      </c>
      <c r="AH541">
        <v>17.998043569117101</v>
      </c>
      <c r="AI541" s="15">
        <v>41109</v>
      </c>
      <c r="AJ541">
        <v>59.177629281913703</v>
      </c>
      <c r="AK541" s="15">
        <v>41071</v>
      </c>
      <c r="AL541">
        <v>70.986768477749806</v>
      </c>
      <c r="AN541" s="15">
        <v>40967</v>
      </c>
      <c r="AO541">
        <v>0</v>
      </c>
      <c r="AP541" s="15">
        <v>40967</v>
      </c>
      <c r="AQ541">
        <v>5.96006295389311</v>
      </c>
      <c r="AR541" s="15">
        <v>40987</v>
      </c>
      <c r="AS541">
        <v>5.8210350172012202</v>
      </c>
      <c r="AT541" s="15">
        <v>40984</v>
      </c>
      <c r="AU541">
        <v>12.703457356184</v>
      </c>
      <c r="AV541" s="15">
        <v>40967</v>
      </c>
      <c r="AW541">
        <v>43.575629955616797</v>
      </c>
      <c r="AY541" s="38">
        <v>40717</v>
      </c>
      <c r="AZ541">
        <f t="shared" si="126"/>
        <v>0</v>
      </c>
      <c r="BA541" s="40">
        <v>40717</v>
      </c>
      <c r="BB541">
        <f t="shared" si="127"/>
        <v>5.96006295389311</v>
      </c>
      <c r="BC541" s="40">
        <v>40717</v>
      </c>
      <c r="BD541">
        <f t="shared" si="128"/>
        <v>11.85948927292818</v>
      </c>
      <c r="BE541" s="40">
        <v>40717</v>
      </c>
      <c r="BF541">
        <f t="shared" si="129"/>
        <v>11.211627552080261</v>
      </c>
      <c r="BG541" s="40">
        <v>40717</v>
      </c>
      <c r="BH541">
        <f t="shared" si="130"/>
        <v>-5.9985801682374298</v>
      </c>
      <c r="BJ541" s="40">
        <v>40717</v>
      </c>
      <c r="BK541">
        <f t="shared" si="131"/>
        <v>23.032599610664121</v>
      </c>
      <c r="BL541">
        <f>BK541-MAX($BK$3:BK541)</f>
        <v>-14.793016421367106</v>
      </c>
      <c r="BO541" s="15">
        <v>40967</v>
      </c>
      <c r="BP541">
        <v>0</v>
      </c>
      <c r="BQ541" s="15">
        <v>40967</v>
      </c>
      <c r="BR541">
        <v>5.96006295389311</v>
      </c>
      <c r="BS541" s="15">
        <v>40987</v>
      </c>
      <c r="BT541">
        <v>5.8210350172012202</v>
      </c>
      <c r="BU541" s="15">
        <v>41004</v>
      </c>
      <c r="BV541">
        <v>12.055562229671599</v>
      </c>
      <c r="BW541" s="15">
        <v>40987</v>
      </c>
      <c r="BX541">
        <v>36.189845588287199</v>
      </c>
      <c r="BZ541" s="40">
        <v>40717</v>
      </c>
      <c r="CA541">
        <f t="shared" si="132"/>
        <v>0</v>
      </c>
      <c r="CB541" s="40">
        <v>40717</v>
      </c>
      <c r="CC541">
        <f t="shared" si="133"/>
        <v>5.96006295389311</v>
      </c>
      <c r="CD541" s="40">
        <v>40717</v>
      </c>
      <c r="CE541">
        <f t="shared" si="134"/>
        <v>5.9297446364640898</v>
      </c>
      <c r="CF541" s="40">
        <v>40717</v>
      </c>
      <c r="CG541">
        <f t="shared" si="135"/>
        <v>9.4254661431306594</v>
      </c>
      <c r="CH541" s="40">
        <v>40717</v>
      </c>
      <c r="CI541">
        <f t="shared" si="136"/>
        <v>0</v>
      </c>
      <c r="CK541" s="40">
        <v>40717</v>
      </c>
      <c r="CL541">
        <f t="shared" si="137"/>
        <v>21.31527373348786</v>
      </c>
      <c r="CM541">
        <f>CL541-MAX($CL$3:CL541)</f>
        <v>-7.8208845846782999</v>
      </c>
    </row>
    <row r="542" spans="27:91">
      <c r="AA542" s="38">
        <v>41012</v>
      </c>
      <c r="AB542" s="12">
        <v>79.492325524248102</v>
      </c>
      <c r="AC542" s="15">
        <v>41621</v>
      </c>
      <c r="AD542">
        <v>26.961408626780202</v>
      </c>
      <c r="AE542" s="15">
        <v>41019</v>
      </c>
      <c r="AF542">
        <v>78.627121371211999</v>
      </c>
      <c r="AG542" s="15">
        <v>41472</v>
      </c>
      <c r="AH542">
        <v>18.028043569117099</v>
      </c>
      <c r="AI542" s="15">
        <v>41110</v>
      </c>
      <c r="AJ542">
        <v>59.376566726177103</v>
      </c>
      <c r="AK542" s="15">
        <v>41072</v>
      </c>
      <c r="AL542">
        <v>70.979834787985794</v>
      </c>
      <c r="AN542" s="15">
        <v>40968</v>
      </c>
      <c r="AO542">
        <v>0</v>
      </c>
      <c r="AP542" s="15">
        <v>40968</v>
      </c>
      <c r="AQ542">
        <v>5.96006295389311</v>
      </c>
      <c r="AR542" s="15">
        <v>40988</v>
      </c>
      <c r="AS542">
        <v>5.8303492702918298</v>
      </c>
      <c r="AT542" s="15">
        <v>40987</v>
      </c>
      <c r="AU542">
        <v>12.7436811481181</v>
      </c>
      <c r="AV542" s="15">
        <v>40968</v>
      </c>
      <c r="AW542">
        <v>43.575629955616797</v>
      </c>
      <c r="AY542" s="38">
        <v>40718</v>
      </c>
      <c r="AZ542">
        <f t="shared" si="126"/>
        <v>0</v>
      </c>
      <c r="BA542" s="40">
        <v>40718</v>
      </c>
      <c r="BB542">
        <f t="shared" si="127"/>
        <v>5.96006295389311</v>
      </c>
      <c r="BC542" s="40">
        <v>40718</v>
      </c>
      <c r="BD542">
        <f t="shared" si="128"/>
        <v>11.689261081343419</v>
      </c>
      <c r="BE542" s="40">
        <v>40718</v>
      </c>
      <c r="BF542">
        <f t="shared" si="129"/>
        <v>10.557625192677939</v>
      </c>
      <c r="BG542" s="40">
        <v>40718</v>
      </c>
      <c r="BH542">
        <f t="shared" si="130"/>
        <v>-5.9985801682374298</v>
      </c>
      <c r="BJ542" s="40">
        <v>40718</v>
      </c>
      <c r="BK542">
        <f t="shared" si="131"/>
        <v>22.20836905967704</v>
      </c>
      <c r="BL542">
        <f>BK542-MAX($BK$3:BK542)</f>
        <v>-15.617246972354188</v>
      </c>
      <c r="BO542" s="15">
        <v>40968</v>
      </c>
      <c r="BP542">
        <v>0</v>
      </c>
      <c r="BQ542" s="15">
        <v>40968</v>
      </c>
      <c r="BR542">
        <v>5.96006295389311</v>
      </c>
      <c r="BS542" s="15">
        <v>40988</v>
      </c>
      <c r="BT542">
        <v>5.8303492702918298</v>
      </c>
      <c r="BU542" s="15">
        <v>41005</v>
      </c>
      <c r="BV542">
        <v>12.055562229671599</v>
      </c>
      <c r="BW542" s="15">
        <v>40988</v>
      </c>
      <c r="BX542">
        <v>36.189845588287199</v>
      </c>
      <c r="BZ542" s="40">
        <v>40718</v>
      </c>
      <c r="CA542">
        <f t="shared" si="132"/>
        <v>0</v>
      </c>
      <c r="CB542" s="40">
        <v>40718</v>
      </c>
      <c r="CC542">
        <f t="shared" si="133"/>
        <v>5.96006295389311</v>
      </c>
      <c r="CD542" s="40">
        <v>40718</v>
      </c>
      <c r="CE542">
        <f t="shared" si="134"/>
        <v>5.8446305406717096</v>
      </c>
      <c r="CF542" s="40">
        <v>40718</v>
      </c>
      <c r="CG542">
        <f t="shared" si="135"/>
        <v>8.7714637837283593</v>
      </c>
      <c r="CH542" s="40">
        <v>40718</v>
      </c>
      <c r="CI542">
        <f t="shared" si="136"/>
        <v>0</v>
      </c>
      <c r="CK542" s="40">
        <v>40718</v>
      </c>
      <c r="CL542">
        <f t="shared" si="137"/>
        <v>20.576157278293181</v>
      </c>
      <c r="CM542">
        <f>CL542-MAX($CL$3:CL542)</f>
        <v>-8.5600010398729793</v>
      </c>
    </row>
    <row r="543" spans="27:91">
      <c r="AA543" s="38">
        <v>41015</v>
      </c>
      <c r="AB543" s="12">
        <v>79.642325524248093</v>
      </c>
      <c r="AC543" s="15">
        <v>41624</v>
      </c>
      <c r="AD543">
        <v>27.1386380673095</v>
      </c>
      <c r="AE543" s="15">
        <v>41022</v>
      </c>
      <c r="AF543">
        <v>78.807121371212006</v>
      </c>
      <c r="AG543" s="15">
        <v>41473</v>
      </c>
      <c r="AH543">
        <v>18.0580435691171</v>
      </c>
      <c r="AI543" s="15">
        <v>41113</v>
      </c>
      <c r="AJ543">
        <v>59.014448081060699</v>
      </c>
      <c r="AK543" s="15">
        <v>41073</v>
      </c>
      <c r="AL543">
        <v>70.777064537962502</v>
      </c>
      <c r="AN543" s="15">
        <v>40970</v>
      </c>
      <c r="AO543">
        <v>0</v>
      </c>
      <c r="AP543" s="15">
        <v>40970</v>
      </c>
      <c r="AQ543">
        <v>5.96006295389311</v>
      </c>
      <c r="AR543" s="15">
        <v>40989</v>
      </c>
      <c r="AS543">
        <v>7.1842392575152703</v>
      </c>
      <c r="AT543" s="15">
        <v>40988</v>
      </c>
      <c r="AU543">
        <v>12.7914182567367</v>
      </c>
      <c r="AV543" s="15">
        <v>40970</v>
      </c>
      <c r="AW543">
        <v>43.575629955616797</v>
      </c>
      <c r="AY543" s="38">
        <v>40719</v>
      </c>
      <c r="AZ543">
        <f t="shared" si="126"/>
        <v>0</v>
      </c>
      <c r="BA543" s="40">
        <v>40719</v>
      </c>
      <c r="BB543">
        <f t="shared" si="127"/>
        <v>5.96006295389311</v>
      </c>
      <c r="BC543" s="40">
        <v>40719</v>
      </c>
      <c r="BD543">
        <f t="shared" si="128"/>
        <v>11.689261081343419</v>
      </c>
      <c r="BE543" s="40">
        <v>40719</v>
      </c>
      <c r="BF543">
        <f t="shared" si="129"/>
        <v>10.557625192677939</v>
      </c>
      <c r="BG543" s="40">
        <v>40719</v>
      </c>
      <c r="BH543">
        <f t="shared" si="130"/>
        <v>-5.9985801682374298</v>
      </c>
      <c r="BJ543" s="40">
        <v>40719</v>
      </c>
      <c r="BK543">
        <f t="shared" si="131"/>
        <v>22.20836905967704</v>
      </c>
      <c r="BL543">
        <f>BK543-MAX($BK$3:BK543)</f>
        <v>-15.617246972354188</v>
      </c>
      <c r="BO543" s="15">
        <v>40970</v>
      </c>
      <c r="BP543">
        <v>0</v>
      </c>
      <c r="BQ543" s="15">
        <v>40970</v>
      </c>
      <c r="BR543">
        <v>5.96006295389311</v>
      </c>
      <c r="BS543" s="15">
        <v>40989</v>
      </c>
      <c r="BT543">
        <v>7.1842392575152703</v>
      </c>
      <c r="BU543" s="15">
        <v>41008</v>
      </c>
      <c r="BV543">
        <v>12.055562229671599</v>
      </c>
      <c r="BW543" s="15">
        <v>40989</v>
      </c>
      <c r="BX543">
        <v>36.189845588287199</v>
      </c>
      <c r="BZ543" s="40">
        <v>40719</v>
      </c>
      <c r="CA543">
        <f t="shared" si="132"/>
        <v>0</v>
      </c>
      <c r="CB543" s="40">
        <v>40719</v>
      </c>
      <c r="CC543">
        <f t="shared" si="133"/>
        <v>5.96006295389311</v>
      </c>
      <c r="CD543" s="40">
        <v>40719</v>
      </c>
      <c r="CE543">
        <f t="shared" si="134"/>
        <v>5.8446305406717096</v>
      </c>
      <c r="CF543" s="40">
        <v>40719</v>
      </c>
      <c r="CG543">
        <f t="shared" si="135"/>
        <v>8.7714637837283593</v>
      </c>
      <c r="CH543" s="40">
        <v>40719</v>
      </c>
      <c r="CI543">
        <f t="shared" si="136"/>
        <v>0</v>
      </c>
      <c r="CK543" s="40">
        <v>40719</v>
      </c>
      <c r="CL543">
        <f t="shared" si="137"/>
        <v>20.576157278293181</v>
      </c>
      <c r="CM543">
        <f>CL543-MAX($CL$3:CL543)</f>
        <v>-8.5600010398729793</v>
      </c>
    </row>
    <row r="544" spans="27:91">
      <c r="AA544" s="38">
        <v>41016</v>
      </c>
      <c r="AB544" s="12">
        <v>80.042325524248099</v>
      </c>
      <c r="AC544" s="15">
        <v>41625</v>
      </c>
      <c r="AD544">
        <v>27.184915749731701</v>
      </c>
      <c r="AE544" s="15">
        <v>41023</v>
      </c>
      <c r="AF544">
        <v>78.857121371212003</v>
      </c>
      <c r="AG544" s="15">
        <v>41474</v>
      </c>
      <c r="AH544">
        <v>18.098043569117099</v>
      </c>
      <c r="AI544" s="15">
        <v>41114</v>
      </c>
      <c r="AJ544">
        <v>58.406380749996998</v>
      </c>
      <c r="AK544" s="15">
        <v>41074</v>
      </c>
      <c r="AL544">
        <v>70.897641532890304</v>
      </c>
      <c r="AN544" s="15">
        <v>40973</v>
      </c>
      <c r="AO544">
        <v>0</v>
      </c>
      <c r="AP544" s="15">
        <v>40973</v>
      </c>
      <c r="AQ544">
        <v>5.96006295389311</v>
      </c>
      <c r="AR544" s="15">
        <v>40990</v>
      </c>
      <c r="AS544">
        <v>7.7305993302078004</v>
      </c>
      <c r="AT544" s="15">
        <v>40989</v>
      </c>
      <c r="AU544">
        <v>12.948642934146401</v>
      </c>
      <c r="AV544" s="15">
        <v>40973</v>
      </c>
      <c r="AW544">
        <v>43.575629955616797</v>
      </c>
      <c r="AY544" s="38">
        <v>40720</v>
      </c>
      <c r="AZ544">
        <f t="shared" si="126"/>
        <v>0</v>
      </c>
      <c r="BA544" s="40">
        <v>40720</v>
      </c>
      <c r="BB544">
        <f t="shared" si="127"/>
        <v>5.96006295389311</v>
      </c>
      <c r="BC544" s="40">
        <v>40720</v>
      </c>
      <c r="BD544">
        <f t="shared" si="128"/>
        <v>11.689261081343419</v>
      </c>
      <c r="BE544" s="40">
        <v>40720</v>
      </c>
      <c r="BF544">
        <f t="shared" si="129"/>
        <v>10.557625192677939</v>
      </c>
      <c r="BG544" s="40">
        <v>40720</v>
      </c>
      <c r="BH544">
        <f t="shared" si="130"/>
        <v>-5.9985801682374298</v>
      </c>
      <c r="BJ544" s="40">
        <v>40720</v>
      </c>
      <c r="BK544">
        <f t="shared" si="131"/>
        <v>22.20836905967704</v>
      </c>
      <c r="BL544">
        <f>BK544-MAX($BK$3:BK544)</f>
        <v>-15.617246972354188</v>
      </c>
      <c r="BO544" s="15">
        <v>40973</v>
      </c>
      <c r="BP544">
        <v>0</v>
      </c>
      <c r="BQ544" s="15">
        <v>40973</v>
      </c>
      <c r="BR544">
        <v>5.96006295389311</v>
      </c>
      <c r="BS544" s="15">
        <v>40990</v>
      </c>
      <c r="BT544">
        <v>7.7305993302078004</v>
      </c>
      <c r="BU544" s="15">
        <v>41009</v>
      </c>
      <c r="BV544">
        <v>12.055562229671599</v>
      </c>
      <c r="BW544" s="15">
        <v>40990</v>
      </c>
      <c r="BX544">
        <v>36.189845588287199</v>
      </c>
      <c r="BZ544" s="40">
        <v>40720</v>
      </c>
      <c r="CA544">
        <f t="shared" si="132"/>
        <v>0</v>
      </c>
      <c r="CB544" s="40">
        <v>40720</v>
      </c>
      <c r="CC544">
        <f t="shared" si="133"/>
        <v>5.96006295389311</v>
      </c>
      <c r="CD544" s="40">
        <v>40720</v>
      </c>
      <c r="CE544">
        <f t="shared" si="134"/>
        <v>5.8446305406717096</v>
      </c>
      <c r="CF544" s="40">
        <v>40720</v>
      </c>
      <c r="CG544">
        <f t="shared" si="135"/>
        <v>8.7714637837283593</v>
      </c>
      <c r="CH544" s="40">
        <v>40720</v>
      </c>
      <c r="CI544">
        <f t="shared" si="136"/>
        <v>0</v>
      </c>
      <c r="CK544" s="40">
        <v>40720</v>
      </c>
      <c r="CL544">
        <f t="shared" si="137"/>
        <v>20.576157278293181</v>
      </c>
      <c r="CM544">
        <f>CL544-MAX($CL$3:CL544)</f>
        <v>-8.5600010398729793</v>
      </c>
    </row>
    <row r="545" spans="27:91">
      <c r="AA545" s="38">
        <v>41017</v>
      </c>
      <c r="AB545" s="12">
        <v>81.122325524248097</v>
      </c>
      <c r="AC545" s="15">
        <v>41626</v>
      </c>
      <c r="AD545">
        <v>27.4106693131077</v>
      </c>
      <c r="AE545" s="15">
        <v>41024</v>
      </c>
      <c r="AF545">
        <v>78.727121371211993</v>
      </c>
      <c r="AG545" s="15">
        <v>41477</v>
      </c>
      <c r="AH545">
        <v>18.1980435691171</v>
      </c>
      <c r="AI545" s="15">
        <v>41115</v>
      </c>
      <c r="AJ545">
        <v>57.569145621869701</v>
      </c>
      <c r="AK545" s="15">
        <v>41075</v>
      </c>
      <c r="AL545">
        <v>70.137679916379994</v>
      </c>
      <c r="AN545" s="15">
        <v>40974</v>
      </c>
      <c r="AO545">
        <v>0</v>
      </c>
      <c r="AP545" s="15">
        <v>40974</v>
      </c>
      <c r="AQ545">
        <v>5.96006295389311</v>
      </c>
      <c r="AR545" s="15">
        <v>40991</v>
      </c>
      <c r="AS545">
        <v>7.6326835978234104</v>
      </c>
      <c r="AT545" s="15">
        <v>40990</v>
      </c>
      <c r="AU545">
        <v>12.948642934146401</v>
      </c>
      <c r="AV545" s="15">
        <v>40974</v>
      </c>
      <c r="AW545">
        <v>43.575629955616797</v>
      </c>
      <c r="AY545" s="38">
        <v>40721</v>
      </c>
      <c r="AZ545">
        <f t="shared" si="126"/>
        <v>0</v>
      </c>
      <c r="BA545" s="40">
        <v>40721</v>
      </c>
      <c r="BB545">
        <f t="shared" si="127"/>
        <v>5.96006295389311</v>
      </c>
      <c r="BC545" s="40">
        <v>40721</v>
      </c>
      <c r="BD545">
        <f t="shared" si="128"/>
        <v>12.44436492116386</v>
      </c>
      <c r="BE545" s="40">
        <v>40721</v>
      </c>
      <c r="BF545">
        <f t="shared" si="129"/>
        <v>11.32114635205312</v>
      </c>
      <c r="BG545" s="40">
        <v>40721</v>
      </c>
      <c r="BH545">
        <f t="shared" si="130"/>
        <v>-5.9985801682374298</v>
      </c>
      <c r="BJ545" s="40">
        <v>40721</v>
      </c>
      <c r="BK545">
        <f t="shared" si="131"/>
        <v>23.726994058872663</v>
      </c>
      <c r="BL545">
        <f>BK545-MAX($BK$3:BK545)</f>
        <v>-14.098621973158565</v>
      </c>
      <c r="BO545" s="15">
        <v>40974</v>
      </c>
      <c r="BP545">
        <v>0</v>
      </c>
      <c r="BQ545" s="15">
        <v>40974</v>
      </c>
      <c r="BR545">
        <v>5.96006295389311</v>
      </c>
      <c r="BS545" s="15">
        <v>40991</v>
      </c>
      <c r="BT545">
        <v>7.6326835978234104</v>
      </c>
      <c r="BU545" s="15">
        <v>41011</v>
      </c>
      <c r="BV545">
        <v>12.055562229671599</v>
      </c>
      <c r="BW545" s="15">
        <v>40991</v>
      </c>
      <c r="BX545">
        <v>36.189845588287199</v>
      </c>
      <c r="BZ545" s="40">
        <v>40721</v>
      </c>
      <c r="CA545">
        <f t="shared" si="132"/>
        <v>0</v>
      </c>
      <c r="CB545" s="40">
        <v>40721</v>
      </c>
      <c r="CC545">
        <f t="shared" si="133"/>
        <v>5.96006295389311</v>
      </c>
      <c r="CD545" s="40">
        <v>40721</v>
      </c>
      <c r="CE545">
        <f t="shared" si="134"/>
        <v>6.22218246058193</v>
      </c>
      <c r="CF545" s="40">
        <v>40721</v>
      </c>
      <c r="CG545">
        <f t="shared" si="135"/>
        <v>9.5349849431035398</v>
      </c>
      <c r="CH545" s="40">
        <v>40721</v>
      </c>
      <c r="CI545">
        <f t="shared" si="136"/>
        <v>0</v>
      </c>
      <c r="CK545" s="40">
        <v>40721</v>
      </c>
      <c r="CL545">
        <f t="shared" si="137"/>
        <v>21.717230357578579</v>
      </c>
      <c r="CM545">
        <f>CL545-MAX($CL$3:CL545)</f>
        <v>-7.4189279605875811</v>
      </c>
    </row>
    <row r="546" spans="27:91">
      <c r="AA546" s="38">
        <v>41018</v>
      </c>
      <c r="AB546" s="12">
        <v>81.532325524248094</v>
      </c>
      <c r="AC546" s="15">
        <v>41627</v>
      </c>
      <c r="AD546">
        <v>27.5396441423445</v>
      </c>
      <c r="AE546" s="15">
        <v>41025</v>
      </c>
      <c r="AF546">
        <v>78.967121371212002</v>
      </c>
      <c r="AG546" s="15">
        <v>41478</v>
      </c>
      <c r="AH546">
        <v>18.438043569117099</v>
      </c>
      <c r="AI546" s="15">
        <v>41120</v>
      </c>
      <c r="AJ546">
        <v>57.569145621869701</v>
      </c>
      <c r="AK546" s="15">
        <v>41078</v>
      </c>
      <c r="AL546">
        <v>72.033158680521893</v>
      </c>
      <c r="AN546" s="15">
        <v>40975</v>
      </c>
      <c r="AO546">
        <v>0</v>
      </c>
      <c r="AP546" s="15">
        <v>40975</v>
      </c>
      <c r="AQ546">
        <v>5.96006295389311</v>
      </c>
      <c r="AR546" s="15">
        <v>40994</v>
      </c>
      <c r="AS546">
        <v>8.7845635174188104</v>
      </c>
      <c r="AT546" s="15">
        <v>40991</v>
      </c>
      <c r="AU546">
        <v>12.948642934146401</v>
      </c>
      <c r="AV546" s="15">
        <v>40975</v>
      </c>
      <c r="AW546">
        <v>43.575629955616797</v>
      </c>
      <c r="AY546" s="38">
        <v>40722</v>
      </c>
      <c r="AZ546">
        <f t="shared" si="126"/>
        <v>0</v>
      </c>
      <c r="BA546" s="40">
        <v>40722</v>
      </c>
      <c r="BB546">
        <f t="shared" si="127"/>
        <v>5.96006295389311</v>
      </c>
      <c r="BC546" s="40">
        <v>40722</v>
      </c>
      <c r="BD546">
        <f t="shared" si="128"/>
        <v>11.86846232186136</v>
      </c>
      <c r="BE546" s="40">
        <v>40722</v>
      </c>
      <c r="BF546">
        <f t="shared" si="129"/>
        <v>10.207418534374879</v>
      </c>
      <c r="BG546" s="40">
        <v>40722</v>
      </c>
      <c r="BH546">
        <f t="shared" si="130"/>
        <v>-5.9985801682374298</v>
      </c>
      <c r="BJ546" s="40">
        <v>40722</v>
      </c>
      <c r="BK546">
        <f t="shared" si="131"/>
        <v>22.037363641891915</v>
      </c>
      <c r="BL546">
        <f>BK546-MAX($BK$3:BK546)</f>
        <v>-15.788252390139313</v>
      </c>
      <c r="BO546" s="15">
        <v>40975</v>
      </c>
      <c r="BP546">
        <v>0</v>
      </c>
      <c r="BQ546" s="15">
        <v>40975</v>
      </c>
      <c r="BR546">
        <v>5.96006295389311</v>
      </c>
      <c r="BS546" s="15">
        <v>40994</v>
      </c>
      <c r="BT546">
        <v>8.7845635174188104</v>
      </c>
      <c r="BU546" s="15">
        <v>41012</v>
      </c>
      <c r="BV546">
        <v>12.055562229671599</v>
      </c>
      <c r="BW546" s="15">
        <v>40994</v>
      </c>
      <c r="BX546">
        <v>36.189845588287199</v>
      </c>
      <c r="BZ546" s="40">
        <v>40722</v>
      </c>
      <c r="CA546">
        <f t="shared" si="132"/>
        <v>0</v>
      </c>
      <c r="CB546" s="40">
        <v>40722</v>
      </c>
      <c r="CC546">
        <f t="shared" si="133"/>
        <v>5.96006295389311</v>
      </c>
      <c r="CD546" s="40">
        <v>40722</v>
      </c>
      <c r="CE546">
        <f t="shared" si="134"/>
        <v>5.9342311609306799</v>
      </c>
      <c r="CF546" s="40">
        <v>40722</v>
      </c>
      <c r="CG546">
        <f t="shared" si="135"/>
        <v>8.4212571254252797</v>
      </c>
      <c r="CH546" s="40">
        <v>40722</v>
      </c>
      <c r="CI546">
        <f t="shared" si="136"/>
        <v>0</v>
      </c>
      <c r="CK546" s="40">
        <v>40722</v>
      </c>
      <c r="CL546">
        <f t="shared" si="137"/>
        <v>20.315551240249071</v>
      </c>
      <c r="CM546">
        <f>CL546-MAX($CL$3:CL546)</f>
        <v>-8.8206070779170886</v>
      </c>
    </row>
    <row r="547" spans="27:91">
      <c r="AA547" s="38">
        <v>41019</v>
      </c>
      <c r="AB547" s="12">
        <v>81.872325524248097</v>
      </c>
      <c r="AC547" s="15">
        <v>41647</v>
      </c>
      <c r="AD547">
        <v>27.5396441423445</v>
      </c>
      <c r="AE547" s="15">
        <v>41026</v>
      </c>
      <c r="AF547">
        <v>79.487121371211998</v>
      </c>
      <c r="AG547" s="15">
        <v>41484</v>
      </c>
      <c r="AH547">
        <v>18.438043569117099</v>
      </c>
      <c r="AI547" s="15">
        <v>41121</v>
      </c>
      <c r="AJ547">
        <v>57.019145621869697</v>
      </c>
      <c r="AK547" s="15">
        <v>41079</v>
      </c>
      <c r="AL547">
        <v>73.991556173728995</v>
      </c>
      <c r="AN547" s="15">
        <v>40976</v>
      </c>
      <c r="AO547">
        <v>0</v>
      </c>
      <c r="AP547" s="15">
        <v>40976</v>
      </c>
      <c r="AQ547">
        <v>5.96006295389311</v>
      </c>
      <c r="AR547" s="15">
        <v>40995</v>
      </c>
      <c r="AS547">
        <v>8.2672622983539803</v>
      </c>
      <c r="AT547" s="15">
        <v>40994</v>
      </c>
      <c r="AU547">
        <v>12.948642934146401</v>
      </c>
      <c r="AV547" s="15">
        <v>40976</v>
      </c>
      <c r="AW547">
        <v>43.575629955616797</v>
      </c>
      <c r="AY547" s="38">
        <v>40723</v>
      </c>
      <c r="AZ547">
        <f t="shared" si="126"/>
        <v>0</v>
      </c>
      <c r="BA547" s="40">
        <v>40723</v>
      </c>
      <c r="BB547">
        <f t="shared" si="127"/>
        <v>5.96006295389311</v>
      </c>
      <c r="BC547" s="40">
        <v>40723</v>
      </c>
      <c r="BD547">
        <f t="shared" si="128"/>
        <v>11.73747127530096</v>
      </c>
      <c r="BE547" s="40">
        <v>40723</v>
      </c>
      <c r="BF547">
        <f t="shared" si="129"/>
        <v>9.9571517415144601</v>
      </c>
      <c r="BG547" s="40">
        <v>40723</v>
      </c>
      <c r="BH547">
        <f t="shared" si="130"/>
        <v>-5.9985801682374298</v>
      </c>
      <c r="BJ547" s="40">
        <v>40723</v>
      </c>
      <c r="BK547">
        <f t="shared" si="131"/>
        <v>21.656105802471096</v>
      </c>
      <c r="BL547">
        <f>BK547-MAX($BK$3:BK547)</f>
        <v>-16.169510229560132</v>
      </c>
      <c r="BO547" s="15">
        <v>40976</v>
      </c>
      <c r="BP547">
        <v>0</v>
      </c>
      <c r="BQ547" s="15">
        <v>40976</v>
      </c>
      <c r="BR547">
        <v>5.96006295389311</v>
      </c>
      <c r="BS547" s="15">
        <v>40995</v>
      </c>
      <c r="BT547">
        <v>8.2672622983539803</v>
      </c>
      <c r="BU547" s="15">
        <v>41015</v>
      </c>
      <c r="BV547">
        <v>12.055562229671599</v>
      </c>
      <c r="BW547" s="15">
        <v>40995</v>
      </c>
      <c r="BX547">
        <v>36.189845588287199</v>
      </c>
      <c r="BZ547" s="40">
        <v>40723</v>
      </c>
      <c r="CA547">
        <f t="shared" si="132"/>
        <v>0</v>
      </c>
      <c r="CB547" s="40">
        <v>40723</v>
      </c>
      <c r="CC547">
        <f t="shared" si="133"/>
        <v>5.96006295389311</v>
      </c>
      <c r="CD547" s="40">
        <v>40723</v>
      </c>
      <c r="CE547">
        <f t="shared" si="134"/>
        <v>5.86873563765048</v>
      </c>
      <c r="CF547" s="40">
        <v>40723</v>
      </c>
      <c r="CG547">
        <f t="shared" si="135"/>
        <v>8.1709903325648607</v>
      </c>
      <c r="CH547" s="40">
        <v>40723</v>
      </c>
      <c r="CI547">
        <f t="shared" si="136"/>
        <v>0</v>
      </c>
      <c r="CK547" s="40">
        <v>40723</v>
      </c>
      <c r="CL547">
        <f t="shared" si="137"/>
        <v>19.999788924108451</v>
      </c>
      <c r="CM547">
        <f>CL547-MAX($CL$3:CL547)</f>
        <v>-9.1363693940577093</v>
      </c>
    </row>
    <row r="548" spans="27:91">
      <c r="AA548" s="38">
        <v>41022</v>
      </c>
      <c r="AB548" s="12">
        <v>82.052325524248104</v>
      </c>
      <c r="AC548" s="15">
        <v>41648</v>
      </c>
      <c r="AD548">
        <v>27.455763435266501</v>
      </c>
      <c r="AE548" s="15">
        <v>41029</v>
      </c>
      <c r="AF548">
        <v>79.877121371211999</v>
      </c>
      <c r="AG548" s="15">
        <v>41485</v>
      </c>
      <c r="AH548">
        <v>18.488043569117099</v>
      </c>
      <c r="AI548" s="15">
        <v>41127</v>
      </c>
      <c r="AJ548">
        <v>57.019145621869697</v>
      </c>
      <c r="AK548" s="15">
        <v>41080</v>
      </c>
      <c r="AL548">
        <v>74.703971517528402</v>
      </c>
      <c r="AN548" s="15">
        <v>40977</v>
      </c>
      <c r="AO548">
        <v>0</v>
      </c>
      <c r="AP548" s="15">
        <v>40977</v>
      </c>
      <c r="AQ548">
        <v>5.96006295389311</v>
      </c>
      <c r="AR548" s="15">
        <v>40996</v>
      </c>
      <c r="AS548">
        <v>9.1004884373986705</v>
      </c>
      <c r="AT548" s="15">
        <v>40995</v>
      </c>
      <c r="AU548">
        <v>12.948642934146401</v>
      </c>
      <c r="AV548" s="15">
        <v>40977</v>
      </c>
      <c r="AW548">
        <v>43.575629955616797</v>
      </c>
      <c r="AY548" s="38">
        <v>40724</v>
      </c>
      <c r="AZ548">
        <f t="shared" si="126"/>
        <v>0</v>
      </c>
      <c r="BA548" s="40">
        <v>40724</v>
      </c>
      <c r="BB548">
        <f t="shared" si="127"/>
        <v>5.96006295389311</v>
      </c>
      <c r="BC548" s="40">
        <v>40724</v>
      </c>
      <c r="BD548">
        <f t="shared" si="128"/>
        <v>12.05780201011396</v>
      </c>
      <c r="BE548" s="40">
        <v>40724</v>
      </c>
      <c r="BF548">
        <f t="shared" si="129"/>
        <v>10.290196968779281</v>
      </c>
      <c r="BG548" s="40">
        <v>40724</v>
      </c>
      <c r="BH548">
        <f t="shared" si="130"/>
        <v>-5.9985801682374298</v>
      </c>
      <c r="BJ548" s="40">
        <v>40724</v>
      </c>
      <c r="BK548">
        <f t="shared" si="131"/>
        <v>22.30948176454892</v>
      </c>
      <c r="BL548">
        <f>BK548-MAX($BK$3:BK548)</f>
        <v>-15.516134267482308</v>
      </c>
      <c r="BO548" s="15">
        <v>40977</v>
      </c>
      <c r="BP548">
        <v>0</v>
      </c>
      <c r="BQ548" s="15">
        <v>40977</v>
      </c>
      <c r="BR548">
        <v>5.96006295389311</v>
      </c>
      <c r="BS548" s="15">
        <v>40996</v>
      </c>
      <c r="BT548">
        <v>9.1004884373986705</v>
      </c>
      <c r="BU548" s="15">
        <v>41016</v>
      </c>
      <c r="BV548">
        <v>12.055562229671599</v>
      </c>
      <c r="BW548" s="15">
        <v>40996</v>
      </c>
      <c r="BX548">
        <v>36.189845588287199</v>
      </c>
      <c r="BZ548" s="40">
        <v>40724</v>
      </c>
      <c r="CA548">
        <f t="shared" si="132"/>
        <v>0</v>
      </c>
      <c r="CB548" s="40">
        <v>40724</v>
      </c>
      <c r="CC548">
        <f t="shared" si="133"/>
        <v>5.96006295389311</v>
      </c>
      <c r="CD548" s="40">
        <v>40724</v>
      </c>
      <c r="CE548">
        <f t="shared" si="134"/>
        <v>6.02890100505698</v>
      </c>
      <c r="CF548" s="40">
        <v>40724</v>
      </c>
      <c r="CG548">
        <f t="shared" si="135"/>
        <v>8.5040355598296795</v>
      </c>
      <c r="CH548" s="40">
        <v>40724</v>
      </c>
      <c r="CI548">
        <f t="shared" si="136"/>
        <v>0</v>
      </c>
      <c r="CK548" s="40">
        <v>40724</v>
      </c>
      <c r="CL548">
        <f t="shared" si="137"/>
        <v>20.492999518779769</v>
      </c>
      <c r="CM548">
        <f>CL548-MAX($CL$3:CL548)</f>
        <v>-8.6431587993863914</v>
      </c>
    </row>
    <row r="549" spans="27:91">
      <c r="AA549" s="38">
        <v>41023</v>
      </c>
      <c r="AB549" s="12">
        <v>82.102325524248101</v>
      </c>
      <c r="AC549" s="15">
        <v>41649</v>
      </c>
      <c r="AD549">
        <v>27.961800177841202</v>
      </c>
      <c r="AE549" s="15">
        <v>41031</v>
      </c>
      <c r="AF549">
        <v>80.467121371212002</v>
      </c>
      <c r="AG549" s="15">
        <v>41486</v>
      </c>
      <c r="AH549">
        <v>18.488043569117099</v>
      </c>
      <c r="AI549" s="15">
        <v>41128</v>
      </c>
      <c r="AJ549">
        <v>57.159403603798502</v>
      </c>
      <c r="AK549" s="15">
        <v>41081</v>
      </c>
      <c r="AL549">
        <v>75.499484017851302</v>
      </c>
      <c r="AN549" s="15">
        <v>40980</v>
      </c>
      <c r="AO549">
        <v>0</v>
      </c>
      <c r="AP549" s="15">
        <v>40980</v>
      </c>
      <c r="AQ549">
        <v>5.96006295389311</v>
      </c>
      <c r="AR549" s="15">
        <v>40997</v>
      </c>
      <c r="AS549">
        <v>9.1504702337314701</v>
      </c>
      <c r="AT549" s="15">
        <v>40996</v>
      </c>
      <c r="AU549">
        <v>12.948642934146401</v>
      </c>
      <c r="AV549" s="15">
        <v>40980</v>
      </c>
      <c r="AW549">
        <v>43.575629955616797</v>
      </c>
      <c r="AY549" s="38">
        <v>40725</v>
      </c>
      <c r="AZ549">
        <f t="shared" si="126"/>
        <v>0</v>
      </c>
      <c r="BA549" s="40">
        <v>40725</v>
      </c>
      <c r="BB549">
        <f t="shared" si="127"/>
        <v>5.96006295389311</v>
      </c>
      <c r="BC549" s="40">
        <v>40725</v>
      </c>
      <c r="BD549">
        <f t="shared" si="128"/>
        <v>12.0663401961289</v>
      </c>
      <c r="BE549" s="40">
        <v>40725</v>
      </c>
      <c r="BF549">
        <f t="shared" si="129"/>
        <v>10.033207792459301</v>
      </c>
      <c r="BG549" s="40">
        <v>40725</v>
      </c>
      <c r="BH549">
        <f t="shared" si="130"/>
        <v>-5.9985801682374298</v>
      </c>
      <c r="BJ549" s="40">
        <v>40725</v>
      </c>
      <c r="BK549">
        <f t="shared" si="131"/>
        <v>22.061030774243882</v>
      </c>
      <c r="BL549">
        <f>BK549-MAX($BK$3:BK549)</f>
        <v>-15.764585257787346</v>
      </c>
      <c r="BO549" s="15">
        <v>40980</v>
      </c>
      <c r="BP549">
        <v>0</v>
      </c>
      <c r="BQ549" s="15">
        <v>40980</v>
      </c>
      <c r="BR549">
        <v>5.96006295389311</v>
      </c>
      <c r="BS549" s="15">
        <v>40997</v>
      </c>
      <c r="BT549">
        <v>9.1504702337314701</v>
      </c>
      <c r="BU549" s="15">
        <v>41017</v>
      </c>
      <c r="BV549">
        <v>12.055562229671599</v>
      </c>
      <c r="BW549" s="15">
        <v>40997</v>
      </c>
      <c r="BX549">
        <v>36.189845588287199</v>
      </c>
      <c r="BZ549" s="40">
        <v>40725</v>
      </c>
      <c r="CA549">
        <f t="shared" si="132"/>
        <v>0</v>
      </c>
      <c r="CB549" s="40">
        <v>40725</v>
      </c>
      <c r="CC549">
        <f t="shared" si="133"/>
        <v>5.96006295389311</v>
      </c>
      <c r="CD549" s="40">
        <v>40725</v>
      </c>
      <c r="CE549">
        <f t="shared" si="134"/>
        <v>6.03317009806445</v>
      </c>
      <c r="CF549" s="40">
        <v>40725</v>
      </c>
      <c r="CG549">
        <f t="shared" si="135"/>
        <v>8.2470463835096997</v>
      </c>
      <c r="CH549" s="40">
        <v>40725</v>
      </c>
      <c r="CI549">
        <f t="shared" si="136"/>
        <v>0</v>
      </c>
      <c r="CK549" s="40">
        <v>40725</v>
      </c>
      <c r="CL549">
        <f t="shared" si="137"/>
        <v>20.240279435467258</v>
      </c>
      <c r="CM549">
        <f>CL549-MAX($CL$3:CL549)</f>
        <v>-8.8958788826989021</v>
      </c>
    </row>
    <row r="550" spans="27:91">
      <c r="AA550" s="38">
        <v>41024</v>
      </c>
      <c r="AB550" s="12">
        <v>81.972325524248106</v>
      </c>
      <c r="AC550" s="15">
        <v>41654</v>
      </c>
      <c r="AD550">
        <v>27.961800177841202</v>
      </c>
      <c r="AE550" s="15">
        <v>41032</v>
      </c>
      <c r="AF550">
        <v>80.847121371211998</v>
      </c>
      <c r="AG550" s="15">
        <v>41487</v>
      </c>
      <c r="AH550">
        <v>18.6280435691171</v>
      </c>
      <c r="AI550" s="15">
        <v>41129</v>
      </c>
      <c r="AJ550">
        <v>57.021868792912201</v>
      </c>
      <c r="AK550" s="15">
        <v>41082</v>
      </c>
      <c r="AL550">
        <v>75.746666320350798</v>
      </c>
      <c r="AN550" s="15">
        <v>40981</v>
      </c>
      <c r="AO550">
        <v>0</v>
      </c>
      <c r="AP550" s="15">
        <v>40981</v>
      </c>
      <c r="AQ550">
        <v>5.96006295389311</v>
      </c>
      <c r="AR550" s="15">
        <v>40998</v>
      </c>
      <c r="AS550">
        <v>9.6171805744352792</v>
      </c>
      <c r="AT550" s="15">
        <v>40997</v>
      </c>
      <c r="AU550">
        <v>12.948642934146401</v>
      </c>
      <c r="AV550" s="15">
        <v>40981</v>
      </c>
      <c r="AW550">
        <v>43.575629955616797</v>
      </c>
      <c r="AY550" s="38">
        <v>40726</v>
      </c>
      <c r="AZ550">
        <f t="shared" si="126"/>
        <v>0</v>
      </c>
      <c r="BA550" s="40">
        <v>40726</v>
      </c>
      <c r="BB550">
        <f t="shared" si="127"/>
        <v>5.96006295389311</v>
      </c>
      <c r="BC550" s="40">
        <v>40726</v>
      </c>
      <c r="BD550">
        <f t="shared" si="128"/>
        <v>12.0663401961289</v>
      </c>
      <c r="BE550" s="40">
        <v>40726</v>
      </c>
      <c r="BF550">
        <f t="shared" si="129"/>
        <v>10.033207792459301</v>
      </c>
      <c r="BG550" s="40">
        <v>40726</v>
      </c>
      <c r="BH550">
        <f t="shared" si="130"/>
        <v>-5.9985801682374298</v>
      </c>
      <c r="BJ550" s="40">
        <v>40726</v>
      </c>
      <c r="BK550">
        <f t="shared" si="131"/>
        <v>22.061030774243882</v>
      </c>
      <c r="BL550">
        <f>BK550-MAX($BK$3:BK550)</f>
        <v>-15.764585257787346</v>
      </c>
      <c r="BO550" s="15">
        <v>40981</v>
      </c>
      <c r="BP550">
        <v>0</v>
      </c>
      <c r="BQ550" s="15">
        <v>40981</v>
      </c>
      <c r="BR550">
        <v>5.96006295389311</v>
      </c>
      <c r="BS550" s="15">
        <v>40998</v>
      </c>
      <c r="BT550">
        <v>9.6171805744352792</v>
      </c>
      <c r="BU550" s="15">
        <v>41018</v>
      </c>
      <c r="BV550">
        <v>12.055562229671599</v>
      </c>
      <c r="BW550" s="15">
        <v>40998</v>
      </c>
      <c r="BX550">
        <v>36.189845588287199</v>
      </c>
      <c r="BZ550" s="40">
        <v>40726</v>
      </c>
      <c r="CA550">
        <f t="shared" si="132"/>
        <v>0</v>
      </c>
      <c r="CB550" s="40">
        <v>40726</v>
      </c>
      <c r="CC550">
        <f t="shared" si="133"/>
        <v>5.96006295389311</v>
      </c>
      <c r="CD550" s="40">
        <v>40726</v>
      </c>
      <c r="CE550">
        <f t="shared" si="134"/>
        <v>6.03317009806445</v>
      </c>
      <c r="CF550" s="40">
        <v>40726</v>
      </c>
      <c r="CG550">
        <f t="shared" si="135"/>
        <v>8.2470463835096997</v>
      </c>
      <c r="CH550" s="40">
        <v>40726</v>
      </c>
      <c r="CI550">
        <f t="shared" si="136"/>
        <v>0</v>
      </c>
      <c r="CK550" s="40">
        <v>40726</v>
      </c>
      <c r="CL550">
        <f t="shared" si="137"/>
        <v>20.240279435467258</v>
      </c>
      <c r="CM550">
        <f>CL550-MAX($CL$3:CL550)</f>
        <v>-8.8958788826989021</v>
      </c>
    </row>
    <row r="551" spans="27:91">
      <c r="AA551" s="38">
        <v>41025</v>
      </c>
      <c r="AB551" s="12">
        <v>82.212325524248101</v>
      </c>
      <c r="AC551" s="15">
        <v>41655</v>
      </c>
      <c r="AD551">
        <v>28.0136175045673</v>
      </c>
      <c r="AE551" s="15">
        <v>41033</v>
      </c>
      <c r="AF551">
        <v>80.947121371212006</v>
      </c>
      <c r="AG551" s="15">
        <v>41491</v>
      </c>
      <c r="AH551">
        <v>18.6280435691171</v>
      </c>
      <c r="AI551" s="15">
        <v>41130</v>
      </c>
      <c r="AJ551">
        <v>56.708378143507602</v>
      </c>
      <c r="AK551" s="15">
        <v>41085</v>
      </c>
      <c r="AL551">
        <v>75.219008347020704</v>
      </c>
      <c r="AN551" s="15">
        <v>40982</v>
      </c>
      <c r="AO551">
        <v>0</v>
      </c>
      <c r="AP551" s="15">
        <v>40982</v>
      </c>
      <c r="AQ551">
        <v>5.96006295389311</v>
      </c>
      <c r="AR551" s="15">
        <v>41001</v>
      </c>
      <c r="AS551">
        <v>10.589143760709501</v>
      </c>
      <c r="AT551" s="15">
        <v>40998</v>
      </c>
      <c r="AU551">
        <v>12.948642934146401</v>
      </c>
      <c r="AV551" s="15">
        <v>40982</v>
      </c>
      <c r="AW551">
        <v>43.575629955616797</v>
      </c>
      <c r="AY551" s="38">
        <v>40727</v>
      </c>
      <c r="AZ551">
        <f t="shared" si="126"/>
        <v>0</v>
      </c>
      <c r="BA551" s="40">
        <v>40727</v>
      </c>
      <c r="BB551">
        <f t="shared" si="127"/>
        <v>5.96006295389311</v>
      </c>
      <c r="BC551" s="40">
        <v>40727</v>
      </c>
      <c r="BD551">
        <f t="shared" si="128"/>
        <v>12.0663401961289</v>
      </c>
      <c r="BE551" s="40">
        <v>40727</v>
      </c>
      <c r="BF551">
        <f t="shared" si="129"/>
        <v>10.033207792459301</v>
      </c>
      <c r="BG551" s="40">
        <v>40727</v>
      </c>
      <c r="BH551">
        <f t="shared" si="130"/>
        <v>-5.9985801682374298</v>
      </c>
      <c r="BJ551" s="40">
        <v>40727</v>
      </c>
      <c r="BK551">
        <f t="shared" si="131"/>
        <v>22.061030774243882</v>
      </c>
      <c r="BL551">
        <f>BK551-MAX($BK$3:BK551)</f>
        <v>-15.764585257787346</v>
      </c>
      <c r="BO551" s="15">
        <v>40982</v>
      </c>
      <c r="BP551">
        <v>0</v>
      </c>
      <c r="BQ551" s="15">
        <v>40982</v>
      </c>
      <c r="BR551">
        <v>5.96006295389311</v>
      </c>
      <c r="BS551" s="15">
        <v>41001</v>
      </c>
      <c r="BT551">
        <v>10.589143760709501</v>
      </c>
      <c r="BU551" s="15">
        <v>41019</v>
      </c>
      <c r="BV551">
        <v>12.055562229671599</v>
      </c>
      <c r="BW551" s="15">
        <v>41001</v>
      </c>
      <c r="BX551">
        <v>36.189845588287199</v>
      </c>
      <c r="BZ551" s="40">
        <v>40727</v>
      </c>
      <c r="CA551">
        <f t="shared" si="132"/>
        <v>0</v>
      </c>
      <c r="CB551" s="40">
        <v>40727</v>
      </c>
      <c r="CC551">
        <f t="shared" si="133"/>
        <v>5.96006295389311</v>
      </c>
      <c r="CD551" s="40">
        <v>40727</v>
      </c>
      <c r="CE551">
        <f t="shared" si="134"/>
        <v>6.03317009806445</v>
      </c>
      <c r="CF551" s="40">
        <v>40727</v>
      </c>
      <c r="CG551">
        <f t="shared" si="135"/>
        <v>8.2470463835096997</v>
      </c>
      <c r="CH551" s="40">
        <v>40727</v>
      </c>
      <c r="CI551">
        <f t="shared" si="136"/>
        <v>0</v>
      </c>
      <c r="CK551" s="40">
        <v>40727</v>
      </c>
      <c r="CL551">
        <f t="shared" si="137"/>
        <v>20.240279435467258</v>
      </c>
      <c r="CM551">
        <f>CL551-MAX($CL$3:CL551)</f>
        <v>-8.8958788826989021</v>
      </c>
    </row>
    <row r="552" spans="27:91">
      <c r="AA552" s="38">
        <v>41026</v>
      </c>
      <c r="AB552" s="12">
        <v>82.732325524248097</v>
      </c>
      <c r="AC552" s="15">
        <v>41656</v>
      </c>
      <c r="AD552">
        <v>28.0633994567035</v>
      </c>
      <c r="AE552" s="15">
        <v>41036</v>
      </c>
      <c r="AF552">
        <v>79.967121371212002</v>
      </c>
      <c r="AG552" s="15">
        <v>41492</v>
      </c>
      <c r="AH552">
        <v>18.686511797163</v>
      </c>
      <c r="AI552" s="15">
        <v>41131</v>
      </c>
      <c r="AJ552">
        <v>55.765819273332703</v>
      </c>
      <c r="AK552" s="15">
        <v>41086</v>
      </c>
      <c r="AL552">
        <v>75.292109058195507</v>
      </c>
      <c r="AN552" s="15">
        <v>40983</v>
      </c>
      <c r="AO552">
        <v>0</v>
      </c>
      <c r="AP552" s="15">
        <v>40983</v>
      </c>
      <c r="AQ552">
        <v>5.96006295389311</v>
      </c>
      <c r="AR552" s="15">
        <v>41002</v>
      </c>
      <c r="AS552">
        <v>10.037886766760501</v>
      </c>
      <c r="AT552" s="15">
        <v>41001</v>
      </c>
      <c r="AU552">
        <v>12.948642934146401</v>
      </c>
      <c r="AV552" s="15">
        <v>40983</v>
      </c>
      <c r="AW552">
        <v>43.575629955616797</v>
      </c>
      <c r="AY552" s="38">
        <v>40728</v>
      </c>
      <c r="AZ552">
        <f t="shared" si="126"/>
        <v>0</v>
      </c>
      <c r="BA552" s="40">
        <v>40728</v>
      </c>
      <c r="BB552">
        <f t="shared" si="127"/>
        <v>5.96006295389311</v>
      </c>
      <c r="BC552" s="40">
        <v>40728</v>
      </c>
      <c r="BD552">
        <f t="shared" si="128"/>
        <v>12.2140406929542</v>
      </c>
      <c r="BE552" s="40">
        <v>40728</v>
      </c>
      <c r="BF552">
        <f t="shared" si="129"/>
        <v>9.2082755560844998</v>
      </c>
      <c r="BG552" s="40">
        <v>40728</v>
      </c>
      <c r="BH552">
        <f t="shared" si="130"/>
        <v>-5.9985801682374298</v>
      </c>
      <c r="BJ552" s="40">
        <v>40728</v>
      </c>
      <c r="BK552">
        <f t="shared" si="131"/>
        <v>21.383799034694377</v>
      </c>
      <c r="BL552">
        <f>BK552-MAX($BK$3:BK552)</f>
        <v>-16.441816997336851</v>
      </c>
      <c r="BO552" s="15">
        <v>40983</v>
      </c>
      <c r="BP552">
        <v>0</v>
      </c>
      <c r="BQ552" s="15">
        <v>40983</v>
      </c>
      <c r="BR552">
        <v>5.96006295389311</v>
      </c>
      <c r="BS552" s="15">
        <v>41002</v>
      </c>
      <c r="BT552">
        <v>10.037886766760501</v>
      </c>
      <c r="BU552" s="15">
        <v>41022</v>
      </c>
      <c r="BV552">
        <v>12.055562229671599</v>
      </c>
      <c r="BW552" s="15">
        <v>41002</v>
      </c>
      <c r="BX552">
        <v>36.189845588287199</v>
      </c>
      <c r="BZ552" s="40">
        <v>40728</v>
      </c>
      <c r="CA552">
        <f t="shared" si="132"/>
        <v>0</v>
      </c>
      <c r="CB552" s="40">
        <v>40728</v>
      </c>
      <c r="CC552">
        <f t="shared" si="133"/>
        <v>5.96006295389311</v>
      </c>
      <c r="CD552" s="40">
        <v>40728</v>
      </c>
      <c r="CE552">
        <f t="shared" si="134"/>
        <v>6.1070203464770998</v>
      </c>
      <c r="CF552" s="40">
        <v>40728</v>
      </c>
      <c r="CG552">
        <f t="shared" si="135"/>
        <v>7.4221141471349199</v>
      </c>
      <c r="CH552" s="40">
        <v>40728</v>
      </c>
      <c r="CI552">
        <f t="shared" si="136"/>
        <v>0</v>
      </c>
      <c r="CK552" s="40">
        <v>40728</v>
      </c>
      <c r="CL552">
        <f t="shared" si="137"/>
        <v>19.489197447505131</v>
      </c>
      <c r="CM552">
        <f>CL552-MAX($CL$3:CL552)</f>
        <v>-9.6469608706610295</v>
      </c>
    </row>
    <row r="553" spans="27:91">
      <c r="AA553" s="38">
        <v>41029</v>
      </c>
      <c r="AB553" s="12">
        <v>83.122325524248097</v>
      </c>
      <c r="AC553" s="15">
        <v>41661</v>
      </c>
      <c r="AD553">
        <v>28.0633994567035</v>
      </c>
      <c r="AE553" s="15">
        <v>41037</v>
      </c>
      <c r="AF553">
        <v>80.898933765812899</v>
      </c>
      <c r="AG553" s="15">
        <v>41493</v>
      </c>
      <c r="AH553">
        <v>18.3866184222735</v>
      </c>
      <c r="AI553" s="15">
        <v>41134</v>
      </c>
      <c r="AJ553">
        <v>55.765819273332703</v>
      </c>
      <c r="AK553" s="15">
        <v>41087</v>
      </c>
      <c r="AL553">
        <v>75.697432473068801</v>
      </c>
      <c r="AN553" s="15">
        <v>40984</v>
      </c>
      <c r="AO553">
        <v>0</v>
      </c>
      <c r="AP553" s="15">
        <v>40984</v>
      </c>
      <c r="AQ553">
        <v>5.96006295389311</v>
      </c>
      <c r="AR553" s="15">
        <v>41003</v>
      </c>
      <c r="AS553">
        <v>11.2527855275557</v>
      </c>
      <c r="AT553" s="15">
        <v>41002</v>
      </c>
      <c r="AU553">
        <v>12.948642934146401</v>
      </c>
      <c r="AV553" s="15">
        <v>40984</v>
      </c>
      <c r="AW553">
        <v>43.575629955616797</v>
      </c>
      <c r="AY553" s="38">
        <v>40729</v>
      </c>
      <c r="AZ553">
        <f t="shared" si="126"/>
        <v>0</v>
      </c>
      <c r="BA553" s="40">
        <v>40729</v>
      </c>
      <c r="BB553">
        <f t="shared" si="127"/>
        <v>5.96006295389311</v>
      </c>
      <c r="BC553" s="40">
        <v>40729</v>
      </c>
      <c r="BD553">
        <f t="shared" si="128"/>
        <v>11.774532304867479</v>
      </c>
      <c r="BE553" s="40">
        <v>40729</v>
      </c>
      <c r="BF553">
        <f t="shared" si="129"/>
        <v>9.2082755560844998</v>
      </c>
      <c r="BG553" s="40">
        <v>40729</v>
      </c>
      <c r="BH553">
        <f t="shared" si="130"/>
        <v>-5.9985801682374298</v>
      </c>
      <c r="BJ553" s="40">
        <v>40729</v>
      </c>
      <c r="BK553">
        <f t="shared" si="131"/>
        <v>20.944290646607655</v>
      </c>
      <c r="BL553">
        <f>BK553-MAX($BK$3:BK553)</f>
        <v>-16.881325385423573</v>
      </c>
      <c r="BO553" s="15">
        <v>40984</v>
      </c>
      <c r="BP553">
        <v>0</v>
      </c>
      <c r="BQ553" s="15">
        <v>40984</v>
      </c>
      <c r="BR553">
        <v>5.96006295389311</v>
      </c>
      <c r="BS553" s="15">
        <v>41003</v>
      </c>
      <c r="BT553">
        <v>11.2527855275557</v>
      </c>
      <c r="BU553" s="15">
        <v>41023</v>
      </c>
      <c r="BV553">
        <v>12.055562229671599</v>
      </c>
      <c r="BW553" s="15">
        <v>41003</v>
      </c>
      <c r="BX553">
        <v>36.189845588287199</v>
      </c>
      <c r="BZ553" s="40">
        <v>40729</v>
      </c>
      <c r="CA553">
        <f t="shared" si="132"/>
        <v>0</v>
      </c>
      <c r="CB553" s="40">
        <v>40729</v>
      </c>
      <c r="CC553">
        <f t="shared" si="133"/>
        <v>5.96006295389311</v>
      </c>
      <c r="CD553" s="40">
        <v>40729</v>
      </c>
      <c r="CE553">
        <f t="shared" si="134"/>
        <v>5.8872661524337397</v>
      </c>
      <c r="CF553" s="40">
        <v>40729</v>
      </c>
      <c r="CG553">
        <f t="shared" si="135"/>
        <v>7.4221141471349199</v>
      </c>
      <c r="CH553" s="40">
        <v>40729</v>
      </c>
      <c r="CI553">
        <f t="shared" si="136"/>
        <v>0</v>
      </c>
      <c r="CK553" s="40">
        <v>40729</v>
      </c>
      <c r="CL553">
        <f t="shared" si="137"/>
        <v>19.26944325346177</v>
      </c>
      <c r="CM553">
        <f>CL553-MAX($CL$3:CL553)</f>
        <v>-9.8667150647043904</v>
      </c>
    </row>
    <row r="554" spans="27:91">
      <c r="AA554" s="38">
        <v>41031</v>
      </c>
      <c r="AB554" s="12">
        <v>83.712325524248101</v>
      </c>
      <c r="AC554" s="15">
        <v>41662</v>
      </c>
      <c r="AD554">
        <v>27.933399456703501</v>
      </c>
      <c r="AE554" s="15">
        <v>41038</v>
      </c>
      <c r="AF554">
        <v>80.556912576776597</v>
      </c>
      <c r="AG554" s="15">
        <v>41494</v>
      </c>
      <c r="AH554">
        <v>18.539673559647099</v>
      </c>
      <c r="AI554" s="15">
        <v>41135</v>
      </c>
      <c r="AJ554">
        <v>55.441390535886903</v>
      </c>
      <c r="AK554" s="15">
        <v>41088</v>
      </c>
      <c r="AL554">
        <v>76.476480932739406</v>
      </c>
      <c r="AN554" s="15">
        <v>40987</v>
      </c>
      <c r="AO554">
        <v>0</v>
      </c>
      <c r="AP554" s="15">
        <v>40987</v>
      </c>
      <c r="AQ554">
        <v>5.96006295389311</v>
      </c>
      <c r="AR554" s="15">
        <v>41004</v>
      </c>
      <c r="AS554">
        <v>11.212785527555701</v>
      </c>
      <c r="AT554" s="15">
        <v>41003</v>
      </c>
      <c r="AU554">
        <v>12.948642934146401</v>
      </c>
      <c r="AV554" s="15">
        <v>40987</v>
      </c>
      <c r="AW554">
        <v>43.575629955616797</v>
      </c>
      <c r="AY554" s="38">
        <v>40730</v>
      </c>
      <c r="AZ554">
        <f t="shared" si="126"/>
        <v>0</v>
      </c>
      <c r="BA554" s="40">
        <v>40730</v>
      </c>
      <c r="BB554">
        <f t="shared" si="127"/>
        <v>5.96006295389311</v>
      </c>
      <c r="BC554" s="40">
        <v>40730</v>
      </c>
      <c r="BD554">
        <f t="shared" si="128"/>
        <v>11.490677923602579</v>
      </c>
      <c r="BE554" s="40">
        <v>40730</v>
      </c>
      <c r="BF554">
        <f t="shared" si="129"/>
        <v>9.2082755560844998</v>
      </c>
      <c r="BG554" s="40">
        <v>40730</v>
      </c>
      <c r="BH554">
        <f t="shared" si="130"/>
        <v>-5.9985801682374298</v>
      </c>
      <c r="BJ554" s="40">
        <v>40730</v>
      </c>
      <c r="BK554">
        <f t="shared" si="131"/>
        <v>20.66043626534276</v>
      </c>
      <c r="BL554">
        <f>BK554-MAX($BK$3:BK554)</f>
        <v>-17.165179766688468</v>
      </c>
      <c r="BO554" s="15">
        <v>40987</v>
      </c>
      <c r="BP554">
        <v>0</v>
      </c>
      <c r="BQ554" s="15">
        <v>40987</v>
      </c>
      <c r="BR554">
        <v>5.96006295389311</v>
      </c>
      <c r="BS554" s="15">
        <v>41004</v>
      </c>
      <c r="BT554">
        <v>11.212785527555701</v>
      </c>
      <c r="BU554" s="15">
        <v>41024</v>
      </c>
      <c r="BV554">
        <v>12.055562229671599</v>
      </c>
      <c r="BW554" s="15">
        <v>41004</v>
      </c>
      <c r="BX554">
        <v>36.189845588287199</v>
      </c>
      <c r="BZ554" s="40">
        <v>40730</v>
      </c>
      <c r="CA554">
        <f t="shared" si="132"/>
        <v>0</v>
      </c>
      <c r="CB554" s="40">
        <v>40730</v>
      </c>
      <c r="CC554">
        <f t="shared" si="133"/>
        <v>5.96006295389311</v>
      </c>
      <c r="CD554" s="40">
        <v>40730</v>
      </c>
      <c r="CE554">
        <f t="shared" si="134"/>
        <v>5.7453389618012896</v>
      </c>
      <c r="CF554" s="40">
        <v>40730</v>
      </c>
      <c r="CG554">
        <f t="shared" si="135"/>
        <v>7.4221141471349199</v>
      </c>
      <c r="CH554" s="40">
        <v>40730</v>
      </c>
      <c r="CI554">
        <f t="shared" si="136"/>
        <v>0</v>
      </c>
      <c r="CK554" s="40">
        <v>40730</v>
      </c>
      <c r="CL554">
        <f t="shared" si="137"/>
        <v>19.127516062829319</v>
      </c>
      <c r="CM554">
        <f>CL554-MAX($CL$3:CL554)</f>
        <v>-10.008642255336841</v>
      </c>
    </row>
    <row r="555" spans="27:91">
      <c r="AA555" s="38">
        <v>41032</v>
      </c>
      <c r="AB555" s="12">
        <v>84.092325524248096</v>
      </c>
      <c r="AC555" s="15">
        <v>41663</v>
      </c>
      <c r="AD555">
        <v>27.823399456703498</v>
      </c>
      <c r="AE555" s="15">
        <v>41039</v>
      </c>
      <c r="AF555">
        <v>80.838806931194895</v>
      </c>
      <c r="AG555" s="15">
        <v>41495</v>
      </c>
      <c r="AH555">
        <v>18.5967161430023</v>
      </c>
      <c r="AI555" s="15">
        <v>41137</v>
      </c>
      <c r="AJ555">
        <v>55.872544052524603</v>
      </c>
      <c r="AK555" s="15">
        <v>41089</v>
      </c>
      <c r="AL555">
        <v>77.923726549258603</v>
      </c>
      <c r="AN555" s="15">
        <v>40988</v>
      </c>
      <c r="AO555">
        <v>0</v>
      </c>
      <c r="AP555" s="15">
        <v>40988</v>
      </c>
      <c r="AQ555">
        <v>5.96006295389311</v>
      </c>
      <c r="AR555" s="15">
        <v>41005</v>
      </c>
      <c r="AS555">
        <v>11.9327855275557</v>
      </c>
      <c r="AT555" s="15">
        <v>41004</v>
      </c>
      <c r="AU555">
        <v>12.948642934146401</v>
      </c>
      <c r="AV555" s="15">
        <v>40988</v>
      </c>
      <c r="AW555">
        <v>43.575629955616797</v>
      </c>
      <c r="AY555" s="38">
        <v>40731</v>
      </c>
      <c r="AZ555">
        <f t="shared" si="126"/>
        <v>0</v>
      </c>
      <c r="BA555" s="40">
        <v>40731</v>
      </c>
      <c r="BB555">
        <f t="shared" si="127"/>
        <v>5.96006295389311</v>
      </c>
      <c r="BC555" s="40">
        <v>40731</v>
      </c>
      <c r="BD555">
        <f t="shared" si="128"/>
        <v>11.02726539258574</v>
      </c>
      <c r="BE555" s="40">
        <v>40731</v>
      </c>
      <c r="BF555">
        <f t="shared" si="129"/>
        <v>9.2082755560844998</v>
      </c>
      <c r="BG555" s="40">
        <v>40731</v>
      </c>
      <c r="BH555">
        <f t="shared" si="130"/>
        <v>-5.9985801682374298</v>
      </c>
      <c r="BJ555" s="40">
        <v>40731</v>
      </c>
      <c r="BK555">
        <f t="shared" si="131"/>
        <v>20.197023734325917</v>
      </c>
      <c r="BL555">
        <f>BK555-MAX($BK$3:BK555)</f>
        <v>-17.62859229770531</v>
      </c>
      <c r="BO555" s="15">
        <v>40988</v>
      </c>
      <c r="BP555">
        <v>0</v>
      </c>
      <c r="BQ555" s="15">
        <v>40988</v>
      </c>
      <c r="BR555">
        <v>5.96006295389311</v>
      </c>
      <c r="BS555" s="15">
        <v>41005</v>
      </c>
      <c r="BT555">
        <v>11.9327855275557</v>
      </c>
      <c r="BU555" s="15">
        <v>41025</v>
      </c>
      <c r="BV555">
        <v>12.055562229671599</v>
      </c>
      <c r="BW555" s="15">
        <v>41005</v>
      </c>
      <c r="BX555">
        <v>36.189845588287199</v>
      </c>
      <c r="BZ555" s="40">
        <v>40731</v>
      </c>
      <c r="CA555">
        <f t="shared" si="132"/>
        <v>0</v>
      </c>
      <c r="CB555" s="40">
        <v>40731</v>
      </c>
      <c r="CC555">
        <f t="shared" si="133"/>
        <v>5.96006295389311</v>
      </c>
      <c r="CD555" s="40">
        <v>40731</v>
      </c>
      <c r="CE555">
        <f t="shared" si="134"/>
        <v>5.5136326962928699</v>
      </c>
      <c r="CF555" s="40">
        <v>40731</v>
      </c>
      <c r="CG555">
        <f t="shared" si="135"/>
        <v>7.4221141471349199</v>
      </c>
      <c r="CH555" s="40">
        <v>40731</v>
      </c>
      <c r="CI555">
        <f t="shared" si="136"/>
        <v>0</v>
      </c>
      <c r="CK555" s="40">
        <v>40731</v>
      </c>
      <c r="CL555">
        <f t="shared" si="137"/>
        <v>18.895809797320901</v>
      </c>
      <c r="CM555">
        <f>CL555-MAX($CL$3:CL555)</f>
        <v>-10.240348520845259</v>
      </c>
    </row>
    <row r="556" spans="27:91">
      <c r="AA556" s="38">
        <v>41033</v>
      </c>
      <c r="AB556" s="12">
        <v>84.192325524248105</v>
      </c>
      <c r="AC556" s="15">
        <v>41668</v>
      </c>
      <c r="AD556">
        <v>27.823399456703498</v>
      </c>
      <c r="AE556" s="15">
        <v>41040</v>
      </c>
      <c r="AF556">
        <v>79.899242574137602</v>
      </c>
      <c r="AG556" s="15">
        <v>41498</v>
      </c>
      <c r="AH556">
        <v>18.820870552047001</v>
      </c>
      <c r="AI556" s="15">
        <v>41138</v>
      </c>
      <c r="AJ556">
        <v>55.994505460198098</v>
      </c>
      <c r="AK556" s="15">
        <v>41092</v>
      </c>
      <c r="AL556">
        <v>78.464352089779695</v>
      </c>
      <c r="AN556" s="15">
        <v>40989</v>
      </c>
      <c r="AO556">
        <v>0</v>
      </c>
      <c r="AP556" s="15">
        <v>40989</v>
      </c>
      <c r="AQ556">
        <v>5.96006295389311</v>
      </c>
      <c r="AR556" s="15">
        <v>41008</v>
      </c>
      <c r="AS556">
        <v>11.6527855275557</v>
      </c>
      <c r="AT556" s="15">
        <v>41005</v>
      </c>
      <c r="AU556">
        <v>12.948642934146401</v>
      </c>
      <c r="AV556" s="15">
        <v>40989</v>
      </c>
      <c r="AW556">
        <v>43.575629955616797</v>
      </c>
      <c r="AY556" s="38">
        <v>40732</v>
      </c>
      <c r="AZ556">
        <f t="shared" si="126"/>
        <v>0</v>
      </c>
      <c r="BA556" s="40">
        <v>40732</v>
      </c>
      <c r="BB556">
        <f t="shared" si="127"/>
        <v>5.96006295389311</v>
      </c>
      <c r="BC556" s="40">
        <v>40732</v>
      </c>
      <c r="BD556">
        <f t="shared" si="128"/>
        <v>11.043798498422101</v>
      </c>
      <c r="BE556" s="40">
        <v>40732</v>
      </c>
      <c r="BF556">
        <f t="shared" si="129"/>
        <v>9.2082755560844998</v>
      </c>
      <c r="BG556" s="40">
        <v>40732</v>
      </c>
      <c r="BH556">
        <f t="shared" si="130"/>
        <v>-5.9985801682374298</v>
      </c>
      <c r="BJ556" s="40">
        <v>40732</v>
      </c>
      <c r="BK556">
        <f t="shared" si="131"/>
        <v>20.213556840162276</v>
      </c>
      <c r="BL556">
        <f>BK556-MAX($BK$3:BK556)</f>
        <v>-17.612059191868951</v>
      </c>
      <c r="BO556" s="15">
        <v>40989</v>
      </c>
      <c r="BP556">
        <v>0</v>
      </c>
      <c r="BQ556" s="15">
        <v>40989</v>
      </c>
      <c r="BR556">
        <v>5.96006295389311</v>
      </c>
      <c r="BS556" s="15">
        <v>41008</v>
      </c>
      <c r="BT556">
        <v>11.6527855275557</v>
      </c>
      <c r="BU556" s="15">
        <v>41026</v>
      </c>
      <c r="BV556">
        <v>12.055562229671599</v>
      </c>
      <c r="BW556" s="15">
        <v>41008</v>
      </c>
      <c r="BX556">
        <v>36.189845588287199</v>
      </c>
      <c r="BZ556" s="40">
        <v>40732</v>
      </c>
      <c r="CA556">
        <f t="shared" si="132"/>
        <v>0</v>
      </c>
      <c r="CB556" s="40">
        <v>40732</v>
      </c>
      <c r="CC556">
        <f t="shared" si="133"/>
        <v>5.96006295389311</v>
      </c>
      <c r="CD556" s="40">
        <v>40732</v>
      </c>
      <c r="CE556">
        <f t="shared" si="134"/>
        <v>5.5218992492110504</v>
      </c>
      <c r="CF556" s="40">
        <v>40732</v>
      </c>
      <c r="CG556">
        <f t="shared" si="135"/>
        <v>7.4221141471349199</v>
      </c>
      <c r="CH556" s="40">
        <v>40732</v>
      </c>
      <c r="CI556">
        <f t="shared" si="136"/>
        <v>0</v>
      </c>
      <c r="CK556" s="40">
        <v>40732</v>
      </c>
      <c r="CL556">
        <f t="shared" si="137"/>
        <v>18.90407635023908</v>
      </c>
      <c r="CM556">
        <f>CL556-MAX($CL$3:CL556)</f>
        <v>-10.23208196792708</v>
      </c>
    </row>
    <row r="557" spans="27:91">
      <c r="AA557" s="38">
        <v>41036</v>
      </c>
      <c r="AB557" s="12">
        <v>83.212325524248101</v>
      </c>
      <c r="AC557" s="15">
        <v>41673</v>
      </c>
      <c r="AD557">
        <v>27.920106069414899</v>
      </c>
      <c r="AE557" s="15">
        <v>41043</v>
      </c>
      <c r="AF557">
        <v>79.969816941507503</v>
      </c>
      <c r="AG557" s="15">
        <v>41499</v>
      </c>
      <c r="AH557">
        <v>18.848824300674</v>
      </c>
      <c r="AI557" s="15">
        <v>41141</v>
      </c>
      <c r="AJ557">
        <v>55.982401911942503</v>
      </c>
      <c r="AK557" s="15">
        <v>41093</v>
      </c>
      <c r="AL557">
        <v>79.199050046682004</v>
      </c>
      <c r="AN557" s="15">
        <v>40990</v>
      </c>
      <c r="AO557">
        <v>0</v>
      </c>
      <c r="AP557" s="15">
        <v>40990</v>
      </c>
      <c r="AQ557">
        <v>5.96006295389311</v>
      </c>
      <c r="AR557" s="15">
        <v>41009</v>
      </c>
      <c r="AS557">
        <v>11.7627855275557</v>
      </c>
      <c r="AT557" s="15">
        <v>41008</v>
      </c>
      <c r="AU557">
        <v>12.948642934146401</v>
      </c>
      <c r="AV557" s="15">
        <v>40990</v>
      </c>
      <c r="AW557">
        <v>43.575629955616797</v>
      </c>
      <c r="AY557" s="38">
        <v>40733</v>
      </c>
      <c r="AZ557">
        <f t="shared" si="126"/>
        <v>0</v>
      </c>
      <c r="BA557" s="40">
        <v>40733</v>
      </c>
      <c r="BB557">
        <f t="shared" si="127"/>
        <v>5.96006295389311</v>
      </c>
      <c r="BC557" s="40">
        <v>40733</v>
      </c>
      <c r="BD557">
        <f t="shared" si="128"/>
        <v>11.043798498422101</v>
      </c>
      <c r="BE557" s="40">
        <v>40733</v>
      </c>
      <c r="BF557">
        <f t="shared" si="129"/>
        <v>9.2082755560844998</v>
      </c>
      <c r="BG557" s="40">
        <v>40733</v>
      </c>
      <c r="BH557">
        <f t="shared" si="130"/>
        <v>-5.9985801682374298</v>
      </c>
      <c r="BJ557" s="40">
        <v>40733</v>
      </c>
      <c r="BK557">
        <f t="shared" si="131"/>
        <v>20.213556840162276</v>
      </c>
      <c r="BL557">
        <f>BK557-MAX($BK$3:BK557)</f>
        <v>-17.612059191868951</v>
      </c>
      <c r="BO557" s="15">
        <v>40990</v>
      </c>
      <c r="BP557">
        <v>0</v>
      </c>
      <c r="BQ557" s="15">
        <v>40990</v>
      </c>
      <c r="BR557">
        <v>5.96006295389311</v>
      </c>
      <c r="BS557" s="15">
        <v>41009</v>
      </c>
      <c r="BT557">
        <v>11.7627855275557</v>
      </c>
      <c r="BU557" s="15">
        <v>41029</v>
      </c>
      <c r="BV557">
        <v>12.055562229671599</v>
      </c>
      <c r="BW557" s="15">
        <v>41009</v>
      </c>
      <c r="BX557">
        <v>36.189845588287199</v>
      </c>
      <c r="BZ557" s="40">
        <v>40733</v>
      </c>
      <c r="CA557">
        <f t="shared" si="132"/>
        <v>0</v>
      </c>
      <c r="CB557" s="40">
        <v>40733</v>
      </c>
      <c r="CC557">
        <f t="shared" si="133"/>
        <v>5.96006295389311</v>
      </c>
      <c r="CD557" s="40">
        <v>40733</v>
      </c>
      <c r="CE557">
        <f t="shared" si="134"/>
        <v>5.5218992492110504</v>
      </c>
      <c r="CF557" s="40">
        <v>40733</v>
      </c>
      <c r="CG557">
        <f t="shared" si="135"/>
        <v>7.4221141471349199</v>
      </c>
      <c r="CH557" s="40">
        <v>40733</v>
      </c>
      <c r="CI557">
        <f t="shared" si="136"/>
        <v>0</v>
      </c>
      <c r="CK557" s="40">
        <v>40733</v>
      </c>
      <c r="CL557">
        <f t="shared" si="137"/>
        <v>18.90407635023908</v>
      </c>
      <c r="CM557">
        <f>CL557-MAX($CL$3:CL557)</f>
        <v>-10.23208196792708</v>
      </c>
    </row>
    <row r="558" spans="27:91">
      <c r="AA558" s="38">
        <v>41037</v>
      </c>
      <c r="AB558" s="12">
        <v>84.144137918848998</v>
      </c>
      <c r="AC558" s="15">
        <v>41682</v>
      </c>
      <c r="AD558">
        <v>27.920106069414899</v>
      </c>
      <c r="AE558" s="15">
        <v>41044</v>
      </c>
      <c r="AF558">
        <v>79.277778080081205</v>
      </c>
      <c r="AG558" s="15">
        <v>41500</v>
      </c>
      <c r="AH558">
        <v>18.860691532529501</v>
      </c>
      <c r="AI558" s="15">
        <v>41142</v>
      </c>
      <c r="AJ558">
        <v>56.273412705838702</v>
      </c>
      <c r="AK558" s="15">
        <v>41094</v>
      </c>
      <c r="AL558">
        <v>79.349607808372895</v>
      </c>
      <c r="AN558" s="15">
        <v>40991</v>
      </c>
      <c r="AO558">
        <v>0</v>
      </c>
      <c r="AP558" s="15">
        <v>40991</v>
      </c>
      <c r="AQ558">
        <v>5.96006295389311</v>
      </c>
      <c r="AR558" s="15">
        <v>41011</v>
      </c>
      <c r="AS558">
        <v>11.442785527555699</v>
      </c>
      <c r="AT558" s="15">
        <v>41009</v>
      </c>
      <c r="AU558">
        <v>12.948642934146401</v>
      </c>
      <c r="AV558" s="15">
        <v>40991</v>
      </c>
      <c r="AW558">
        <v>43.575629955616797</v>
      </c>
      <c r="AY558" s="38">
        <v>40734</v>
      </c>
      <c r="AZ558">
        <f t="shared" si="126"/>
        <v>0</v>
      </c>
      <c r="BA558" s="40">
        <v>40734</v>
      </c>
      <c r="BB558">
        <f t="shared" si="127"/>
        <v>5.96006295389311</v>
      </c>
      <c r="BC558" s="40">
        <v>40734</v>
      </c>
      <c r="BD558">
        <f t="shared" si="128"/>
        <v>11.043798498422101</v>
      </c>
      <c r="BE558" s="40">
        <v>40734</v>
      </c>
      <c r="BF558">
        <f t="shared" si="129"/>
        <v>9.2082755560844998</v>
      </c>
      <c r="BG558" s="40">
        <v>40734</v>
      </c>
      <c r="BH558">
        <f t="shared" si="130"/>
        <v>-5.9985801682374298</v>
      </c>
      <c r="BJ558" s="40">
        <v>40734</v>
      </c>
      <c r="BK558">
        <f t="shared" si="131"/>
        <v>20.213556840162276</v>
      </c>
      <c r="BL558">
        <f>BK558-MAX($BK$3:BK558)</f>
        <v>-17.612059191868951</v>
      </c>
      <c r="BO558" s="15">
        <v>40991</v>
      </c>
      <c r="BP558">
        <v>0</v>
      </c>
      <c r="BQ558" s="15">
        <v>40991</v>
      </c>
      <c r="BR558">
        <v>5.96006295389311</v>
      </c>
      <c r="BS558" s="15">
        <v>41011</v>
      </c>
      <c r="BT558">
        <v>11.442785527555699</v>
      </c>
      <c r="BU558" s="15">
        <v>41031</v>
      </c>
      <c r="BV558">
        <v>12.055562229671599</v>
      </c>
      <c r="BW558" s="15">
        <v>41011</v>
      </c>
      <c r="BX558">
        <v>36.189845588287199</v>
      </c>
      <c r="BZ558" s="40">
        <v>40734</v>
      </c>
      <c r="CA558">
        <f t="shared" si="132"/>
        <v>0</v>
      </c>
      <c r="CB558" s="40">
        <v>40734</v>
      </c>
      <c r="CC558">
        <f t="shared" si="133"/>
        <v>5.96006295389311</v>
      </c>
      <c r="CD558" s="40">
        <v>40734</v>
      </c>
      <c r="CE558">
        <f t="shared" si="134"/>
        <v>5.5218992492110504</v>
      </c>
      <c r="CF558" s="40">
        <v>40734</v>
      </c>
      <c r="CG558">
        <f t="shared" si="135"/>
        <v>7.4221141471349199</v>
      </c>
      <c r="CH558" s="40">
        <v>40734</v>
      </c>
      <c r="CI558">
        <f t="shared" si="136"/>
        <v>0</v>
      </c>
      <c r="CK558" s="40">
        <v>40734</v>
      </c>
      <c r="CL558">
        <f t="shared" si="137"/>
        <v>18.90407635023908</v>
      </c>
      <c r="CM558">
        <f>CL558-MAX($CL$3:CL558)</f>
        <v>-10.23208196792708</v>
      </c>
    </row>
    <row r="559" spans="27:91">
      <c r="AA559" s="38">
        <v>41038</v>
      </c>
      <c r="AB559" s="12">
        <v>83.802116729812695</v>
      </c>
      <c r="AC559" s="15">
        <v>41683</v>
      </c>
      <c r="AD559">
        <v>27.820265109480498</v>
      </c>
      <c r="AE559" s="15">
        <v>41045</v>
      </c>
      <c r="AF559">
        <v>74.504701567536102</v>
      </c>
      <c r="AG559" s="15">
        <v>41502</v>
      </c>
      <c r="AH559">
        <v>19.0475891077486</v>
      </c>
      <c r="AI559" s="15">
        <v>41143</v>
      </c>
      <c r="AJ559">
        <v>56.412717001570599</v>
      </c>
      <c r="AK559" s="15">
        <v>41095</v>
      </c>
      <c r="AL559">
        <v>79.366758747232296</v>
      </c>
      <c r="AN559" s="15">
        <v>40994</v>
      </c>
      <c r="AO559">
        <v>0</v>
      </c>
      <c r="AP559" s="15">
        <v>40994</v>
      </c>
      <c r="AQ559">
        <v>5.96006295389311</v>
      </c>
      <c r="AR559" s="15">
        <v>41012</v>
      </c>
      <c r="AS559">
        <v>13.462785527555701</v>
      </c>
      <c r="AT559" s="15">
        <v>41011</v>
      </c>
      <c r="AU559">
        <v>12.948642934146401</v>
      </c>
      <c r="AV559" s="15">
        <v>40994</v>
      </c>
      <c r="AW559">
        <v>43.575629955616797</v>
      </c>
      <c r="AY559" s="38">
        <v>40735</v>
      </c>
      <c r="AZ559">
        <f t="shared" si="126"/>
        <v>0</v>
      </c>
      <c r="BA559" s="40">
        <v>40735</v>
      </c>
      <c r="BB559">
        <f t="shared" si="127"/>
        <v>5.96006295389311</v>
      </c>
      <c r="BC559" s="40">
        <v>40735</v>
      </c>
      <c r="BD559">
        <f t="shared" si="128"/>
        <v>12.595709985625939</v>
      </c>
      <c r="BE559" s="40">
        <v>40735</v>
      </c>
      <c r="BF559">
        <f t="shared" si="129"/>
        <v>9.2082755560844998</v>
      </c>
      <c r="BG559" s="40">
        <v>40735</v>
      </c>
      <c r="BH559">
        <f t="shared" si="130"/>
        <v>-5.9985801682374298</v>
      </c>
      <c r="BJ559" s="40">
        <v>40735</v>
      </c>
      <c r="BK559">
        <f t="shared" si="131"/>
        <v>21.765468327366115</v>
      </c>
      <c r="BL559">
        <f>BK559-MAX($BK$3:BK559)</f>
        <v>-16.060147704665113</v>
      </c>
      <c r="BO559" s="15">
        <v>40994</v>
      </c>
      <c r="BP559">
        <v>0</v>
      </c>
      <c r="BQ559" s="15">
        <v>40994</v>
      </c>
      <c r="BR559">
        <v>5.96006295389311</v>
      </c>
      <c r="BS559" s="15">
        <v>41012</v>
      </c>
      <c r="BT559">
        <v>13.462785527555701</v>
      </c>
      <c r="BU559" s="15">
        <v>41032</v>
      </c>
      <c r="BV559">
        <v>12.055562229671599</v>
      </c>
      <c r="BW559" s="15">
        <v>41012</v>
      </c>
      <c r="BX559">
        <v>36.189845588287199</v>
      </c>
      <c r="BZ559" s="40">
        <v>40735</v>
      </c>
      <c r="CA559">
        <f t="shared" si="132"/>
        <v>0</v>
      </c>
      <c r="CB559" s="40">
        <v>40735</v>
      </c>
      <c r="CC559">
        <f t="shared" si="133"/>
        <v>5.96006295389311</v>
      </c>
      <c r="CD559" s="40">
        <v>40735</v>
      </c>
      <c r="CE559">
        <f t="shared" si="134"/>
        <v>6.2978549928129697</v>
      </c>
      <c r="CF559" s="40">
        <v>40735</v>
      </c>
      <c r="CG559">
        <f t="shared" si="135"/>
        <v>7.4221141471349199</v>
      </c>
      <c r="CH559" s="40">
        <v>40735</v>
      </c>
      <c r="CI559">
        <f t="shared" si="136"/>
        <v>0</v>
      </c>
      <c r="CK559" s="40">
        <v>40735</v>
      </c>
      <c r="CL559">
        <f t="shared" si="137"/>
        <v>19.680032093841</v>
      </c>
      <c r="CM559">
        <f>CL559-MAX($CL$3:CL559)</f>
        <v>-9.4561262243251605</v>
      </c>
    </row>
    <row r="560" spans="27:91">
      <c r="AA560" s="38">
        <v>41039</v>
      </c>
      <c r="AB560" s="12">
        <v>84.084011084231093</v>
      </c>
      <c r="AC560" s="15">
        <v>41684</v>
      </c>
      <c r="AD560">
        <v>27.9917674500864</v>
      </c>
      <c r="AE560" s="15">
        <v>41050</v>
      </c>
      <c r="AF560">
        <v>74.504701567536102</v>
      </c>
      <c r="AG560" s="15">
        <v>41505</v>
      </c>
      <c r="AH560">
        <v>19.0475891077486</v>
      </c>
      <c r="AI560" s="15">
        <v>41144</v>
      </c>
      <c r="AJ560">
        <v>56.787017227995101</v>
      </c>
      <c r="AK560" s="15">
        <v>41096</v>
      </c>
      <c r="AL560">
        <v>79.462004751282606</v>
      </c>
      <c r="AN560" s="15">
        <v>40995</v>
      </c>
      <c r="AO560">
        <v>0</v>
      </c>
      <c r="AP560" s="15">
        <v>40995</v>
      </c>
      <c r="AQ560">
        <v>5.96006295389311</v>
      </c>
      <c r="AR560" s="15">
        <v>41015</v>
      </c>
      <c r="AS560">
        <v>13.612785527555699</v>
      </c>
      <c r="AT560" s="15">
        <v>41012</v>
      </c>
      <c r="AU560">
        <v>12.948642934146401</v>
      </c>
      <c r="AV560" s="15">
        <v>40995</v>
      </c>
      <c r="AW560">
        <v>43.575629955616797</v>
      </c>
      <c r="AY560" s="38">
        <v>40736</v>
      </c>
      <c r="AZ560">
        <f t="shared" si="126"/>
        <v>0</v>
      </c>
      <c r="BA560" s="40">
        <v>40736</v>
      </c>
      <c r="BB560">
        <f t="shared" si="127"/>
        <v>5.96006295389311</v>
      </c>
      <c r="BC560" s="40">
        <v>40736</v>
      </c>
      <c r="BD560">
        <f t="shared" si="128"/>
        <v>11.298233787512499</v>
      </c>
      <c r="BE560" s="40">
        <v>40736</v>
      </c>
      <c r="BF560">
        <f t="shared" si="129"/>
        <v>9.2082755560844998</v>
      </c>
      <c r="BG560" s="40">
        <v>40736</v>
      </c>
      <c r="BH560">
        <f t="shared" si="130"/>
        <v>-5.9985801682374298</v>
      </c>
      <c r="BJ560" s="40">
        <v>40736</v>
      </c>
      <c r="BK560">
        <f t="shared" si="131"/>
        <v>20.467992129252679</v>
      </c>
      <c r="BL560">
        <f>BK560-MAX($BK$3:BK560)</f>
        <v>-17.357623902778549</v>
      </c>
      <c r="BO560" s="15">
        <v>40995</v>
      </c>
      <c r="BP560">
        <v>0</v>
      </c>
      <c r="BQ560" s="15">
        <v>40995</v>
      </c>
      <c r="BR560">
        <v>5.96006295389311</v>
      </c>
      <c r="BS560" s="15">
        <v>41015</v>
      </c>
      <c r="BT560">
        <v>13.612785527555699</v>
      </c>
      <c r="BU560" s="15">
        <v>41033</v>
      </c>
      <c r="BV560">
        <v>12.055562229671599</v>
      </c>
      <c r="BW560" s="15">
        <v>41015</v>
      </c>
      <c r="BX560">
        <v>36.189845588287199</v>
      </c>
      <c r="BZ560" s="40">
        <v>40736</v>
      </c>
      <c r="CA560">
        <f t="shared" si="132"/>
        <v>0</v>
      </c>
      <c r="CB560" s="40">
        <v>40736</v>
      </c>
      <c r="CC560">
        <f t="shared" si="133"/>
        <v>5.96006295389311</v>
      </c>
      <c r="CD560" s="40">
        <v>40736</v>
      </c>
      <c r="CE560">
        <f t="shared" si="134"/>
        <v>5.6491168937562497</v>
      </c>
      <c r="CF560" s="40">
        <v>40736</v>
      </c>
      <c r="CG560">
        <f t="shared" si="135"/>
        <v>7.4221141471349199</v>
      </c>
      <c r="CH560" s="40">
        <v>40736</v>
      </c>
      <c r="CI560">
        <f t="shared" si="136"/>
        <v>0</v>
      </c>
      <c r="CK560" s="40">
        <v>40736</v>
      </c>
      <c r="CL560">
        <f t="shared" si="137"/>
        <v>19.031293994784278</v>
      </c>
      <c r="CM560">
        <f>CL560-MAX($CL$3:CL560)</f>
        <v>-10.104864323381882</v>
      </c>
    </row>
    <row r="561" spans="7:91">
      <c r="AA561" s="38">
        <v>41040</v>
      </c>
      <c r="AB561" s="12">
        <v>83.144446727173701</v>
      </c>
      <c r="AC561" s="15">
        <v>41687</v>
      </c>
      <c r="AD561">
        <v>28.085201435570699</v>
      </c>
      <c r="AE561" s="15">
        <v>41051</v>
      </c>
      <c r="AF561">
        <v>75.864701567536102</v>
      </c>
      <c r="AG561" s="15">
        <v>41506</v>
      </c>
      <c r="AH561">
        <v>18.771621835630899</v>
      </c>
      <c r="AI561" s="15">
        <v>41145</v>
      </c>
      <c r="AJ561">
        <v>56.8864253919498</v>
      </c>
      <c r="AK561" s="15">
        <v>41099</v>
      </c>
      <c r="AL561">
        <v>79.494907641437905</v>
      </c>
      <c r="AN561" s="15">
        <v>40996</v>
      </c>
      <c r="AO561">
        <v>0</v>
      </c>
      <c r="AP561" s="15">
        <v>40996</v>
      </c>
      <c r="AQ561">
        <v>5.96006295389311</v>
      </c>
      <c r="AR561" s="15">
        <v>41016</v>
      </c>
      <c r="AS561">
        <v>14.0127855275557</v>
      </c>
      <c r="AT561" s="15">
        <v>41015</v>
      </c>
      <c r="AU561">
        <v>12.948642934146401</v>
      </c>
      <c r="AV561" s="15">
        <v>40996</v>
      </c>
      <c r="AW561">
        <v>43.575629955616797</v>
      </c>
      <c r="AY561" s="38">
        <v>40737</v>
      </c>
      <c r="AZ561">
        <f t="shared" si="126"/>
        <v>0</v>
      </c>
      <c r="BA561" s="40">
        <v>40737</v>
      </c>
      <c r="BB561">
        <f t="shared" si="127"/>
        <v>5.96006295389311</v>
      </c>
      <c r="BC561" s="40">
        <v>40737</v>
      </c>
      <c r="BD561">
        <f t="shared" si="128"/>
        <v>11.66450775406854</v>
      </c>
      <c r="BE561" s="40">
        <v>40737</v>
      </c>
      <c r="BF561">
        <f t="shared" si="129"/>
        <v>9.2082755560844998</v>
      </c>
      <c r="BG561" s="40">
        <v>40737</v>
      </c>
      <c r="BH561">
        <f t="shared" si="130"/>
        <v>-5.9985801682374298</v>
      </c>
      <c r="BJ561" s="40">
        <v>40737</v>
      </c>
      <c r="BK561">
        <f t="shared" si="131"/>
        <v>20.834266095808715</v>
      </c>
      <c r="BL561">
        <f>BK561-MAX($BK$3:BK561)</f>
        <v>-16.991349936222512</v>
      </c>
      <c r="BO561" s="15">
        <v>40996</v>
      </c>
      <c r="BP561">
        <v>0</v>
      </c>
      <c r="BQ561" s="15">
        <v>40996</v>
      </c>
      <c r="BR561">
        <v>5.96006295389311</v>
      </c>
      <c r="BS561" s="15">
        <v>41016</v>
      </c>
      <c r="BT561">
        <v>14.0127855275557</v>
      </c>
      <c r="BU561" s="15">
        <v>41036</v>
      </c>
      <c r="BV561">
        <v>12.055562229671599</v>
      </c>
      <c r="BW561" s="15">
        <v>41016</v>
      </c>
      <c r="BX561">
        <v>36.189845588287199</v>
      </c>
      <c r="BZ561" s="40">
        <v>40737</v>
      </c>
      <c r="CA561">
        <f t="shared" si="132"/>
        <v>0</v>
      </c>
      <c r="CB561" s="40">
        <v>40737</v>
      </c>
      <c r="CC561">
        <f t="shared" si="133"/>
        <v>5.96006295389311</v>
      </c>
      <c r="CD561" s="40">
        <v>40737</v>
      </c>
      <c r="CE561">
        <f t="shared" si="134"/>
        <v>5.8322538770342698</v>
      </c>
      <c r="CF561" s="40">
        <v>40737</v>
      </c>
      <c r="CG561">
        <f t="shared" si="135"/>
        <v>7.4221141471349199</v>
      </c>
      <c r="CH561" s="40">
        <v>40737</v>
      </c>
      <c r="CI561">
        <f t="shared" si="136"/>
        <v>0</v>
      </c>
      <c r="CK561" s="40">
        <v>40737</v>
      </c>
      <c r="CL561">
        <f t="shared" si="137"/>
        <v>19.2144309780623</v>
      </c>
      <c r="CM561">
        <f>CL561-MAX($CL$3:CL561)</f>
        <v>-9.9217273401038604</v>
      </c>
    </row>
    <row r="562" spans="7:91">
      <c r="AA562" s="38">
        <v>41043</v>
      </c>
      <c r="AB562" s="12">
        <v>83.215021094543602</v>
      </c>
      <c r="AC562" s="15">
        <v>41689</v>
      </c>
      <c r="AD562">
        <v>28.085201435570699</v>
      </c>
      <c r="AE562" s="15">
        <v>41052</v>
      </c>
      <c r="AF562">
        <v>75.254701567536102</v>
      </c>
      <c r="AG562" s="15">
        <v>41512</v>
      </c>
      <c r="AH562">
        <v>18.771621835630899</v>
      </c>
      <c r="AI562" s="15">
        <v>41148</v>
      </c>
      <c r="AJ562">
        <v>57.298042236548802</v>
      </c>
      <c r="AK562" s="15">
        <v>41100</v>
      </c>
      <c r="AL562">
        <v>79.688209344328101</v>
      </c>
      <c r="AN562" s="15">
        <v>40997</v>
      </c>
      <c r="AO562">
        <v>0</v>
      </c>
      <c r="AP562" s="15">
        <v>40997</v>
      </c>
      <c r="AQ562">
        <v>5.96006295389311</v>
      </c>
      <c r="AR562" s="15">
        <v>41017</v>
      </c>
      <c r="AS562">
        <v>15.0927855275557</v>
      </c>
      <c r="AT562" s="15">
        <v>41016</v>
      </c>
      <c r="AU562">
        <v>12.948642934146401</v>
      </c>
      <c r="AV562" s="15">
        <v>40997</v>
      </c>
      <c r="AW562">
        <v>43.575629955616797</v>
      </c>
      <c r="AY562" s="38">
        <v>40738</v>
      </c>
      <c r="AZ562">
        <f t="shared" si="126"/>
        <v>0</v>
      </c>
      <c r="BA562" s="40">
        <v>40738</v>
      </c>
      <c r="BB562">
        <f t="shared" si="127"/>
        <v>5.96006295389311</v>
      </c>
      <c r="BC562" s="40">
        <v>40738</v>
      </c>
      <c r="BD562">
        <f t="shared" si="128"/>
        <v>11.920708614053879</v>
      </c>
      <c r="BE562" s="40">
        <v>40738</v>
      </c>
      <c r="BF562">
        <f t="shared" si="129"/>
        <v>9.2082755560844998</v>
      </c>
      <c r="BG562" s="40">
        <v>40738</v>
      </c>
      <c r="BH562">
        <f t="shared" si="130"/>
        <v>-5.9985801682374298</v>
      </c>
      <c r="BJ562" s="40">
        <v>40738</v>
      </c>
      <c r="BK562">
        <f t="shared" si="131"/>
        <v>21.090466955794057</v>
      </c>
      <c r="BL562">
        <f>BK562-MAX($BK$3:BK562)</f>
        <v>-16.735149076237171</v>
      </c>
      <c r="BO562" s="15">
        <v>40997</v>
      </c>
      <c r="BP562">
        <v>0</v>
      </c>
      <c r="BQ562" s="15">
        <v>40997</v>
      </c>
      <c r="BR562">
        <v>5.96006295389311</v>
      </c>
      <c r="BS562" s="15">
        <v>41017</v>
      </c>
      <c r="BT562">
        <v>15.0927855275557</v>
      </c>
      <c r="BU562" s="15">
        <v>41037</v>
      </c>
      <c r="BV562">
        <v>12.055562229671599</v>
      </c>
      <c r="BW562" s="15">
        <v>41017</v>
      </c>
      <c r="BX562">
        <v>36.189845588287199</v>
      </c>
      <c r="BZ562" s="40">
        <v>40738</v>
      </c>
      <c r="CA562">
        <f t="shared" si="132"/>
        <v>0</v>
      </c>
      <c r="CB562" s="40">
        <v>40738</v>
      </c>
      <c r="CC562">
        <f t="shared" si="133"/>
        <v>5.96006295389311</v>
      </c>
      <c r="CD562" s="40">
        <v>40738</v>
      </c>
      <c r="CE562">
        <f t="shared" si="134"/>
        <v>5.9603543070269396</v>
      </c>
      <c r="CF562" s="40">
        <v>40738</v>
      </c>
      <c r="CG562">
        <f t="shared" si="135"/>
        <v>7.4221141471349199</v>
      </c>
      <c r="CH562" s="40">
        <v>40738</v>
      </c>
      <c r="CI562">
        <f t="shared" si="136"/>
        <v>0</v>
      </c>
      <c r="CK562" s="40">
        <v>40738</v>
      </c>
      <c r="CL562">
        <f t="shared" si="137"/>
        <v>19.34253140805497</v>
      </c>
      <c r="CM562">
        <f>CL562-MAX($CL$3:CL562)</f>
        <v>-9.7936269101111897</v>
      </c>
    </row>
    <row r="563" spans="7:91">
      <c r="AA563" s="38">
        <v>41044</v>
      </c>
      <c r="AB563" s="12">
        <v>82.522982233117304</v>
      </c>
      <c r="AC563" s="15">
        <v>41690</v>
      </c>
      <c r="AD563">
        <v>28.181129333392501</v>
      </c>
      <c r="AE563" s="15">
        <v>41053</v>
      </c>
      <c r="AF563">
        <v>75.3047015675361</v>
      </c>
      <c r="AG563" s="15">
        <v>41513</v>
      </c>
      <c r="AH563">
        <v>18.701621835630899</v>
      </c>
      <c r="AI563" s="15">
        <v>41149</v>
      </c>
      <c r="AJ563">
        <v>57.162006957087797</v>
      </c>
      <c r="AK563" s="15">
        <v>41101</v>
      </c>
      <c r="AL563">
        <v>80.045932849122707</v>
      </c>
      <c r="AN563" s="15">
        <v>40998</v>
      </c>
      <c r="AO563">
        <v>0</v>
      </c>
      <c r="AP563" s="15">
        <v>40998</v>
      </c>
      <c r="AQ563">
        <v>5.96006295389311</v>
      </c>
      <c r="AR563" s="15">
        <v>41018</v>
      </c>
      <c r="AS563">
        <v>15.5027855275557</v>
      </c>
      <c r="AT563" s="15">
        <v>41017</v>
      </c>
      <c r="AU563">
        <v>12.948642934146401</v>
      </c>
      <c r="AV563" s="15">
        <v>40998</v>
      </c>
      <c r="AW563">
        <v>43.575629955616797</v>
      </c>
      <c r="AY563" s="38">
        <v>40739</v>
      </c>
      <c r="AZ563">
        <f t="shared" si="126"/>
        <v>0</v>
      </c>
      <c r="BA563" s="40">
        <v>40739</v>
      </c>
      <c r="BB563">
        <f t="shared" si="127"/>
        <v>5.96006295389311</v>
      </c>
      <c r="BC563" s="40">
        <v>40739</v>
      </c>
      <c r="BD563">
        <f t="shared" si="128"/>
        <v>12.11436370438074</v>
      </c>
      <c r="BE563" s="40">
        <v>40739</v>
      </c>
      <c r="BF563">
        <f t="shared" si="129"/>
        <v>9.2082755560844998</v>
      </c>
      <c r="BG563" s="40">
        <v>40739</v>
      </c>
      <c r="BH563">
        <f t="shared" si="130"/>
        <v>-5.9985801682374298</v>
      </c>
      <c r="BJ563" s="40">
        <v>40739</v>
      </c>
      <c r="BK563">
        <f t="shared" si="131"/>
        <v>21.28412204612092</v>
      </c>
      <c r="BL563">
        <f>BK563-MAX($BK$3:BK563)</f>
        <v>-16.541493985910307</v>
      </c>
      <c r="BO563" s="15">
        <v>40998</v>
      </c>
      <c r="BP563">
        <v>0</v>
      </c>
      <c r="BQ563" s="15">
        <v>40998</v>
      </c>
      <c r="BR563">
        <v>5.96006295389311</v>
      </c>
      <c r="BS563" s="15">
        <v>41018</v>
      </c>
      <c r="BT563">
        <v>15.5027855275557</v>
      </c>
      <c r="BU563" s="15">
        <v>41038</v>
      </c>
      <c r="BV563">
        <v>12.055562229671599</v>
      </c>
      <c r="BW563" s="15">
        <v>41018</v>
      </c>
      <c r="BX563">
        <v>36.189845588287199</v>
      </c>
      <c r="BZ563" s="40">
        <v>40739</v>
      </c>
      <c r="CA563">
        <f t="shared" si="132"/>
        <v>0</v>
      </c>
      <c r="CB563" s="40">
        <v>40739</v>
      </c>
      <c r="CC563">
        <f t="shared" si="133"/>
        <v>5.96006295389311</v>
      </c>
      <c r="CD563" s="40">
        <v>40739</v>
      </c>
      <c r="CE563">
        <f t="shared" si="134"/>
        <v>6.0571818521903698</v>
      </c>
      <c r="CF563" s="40">
        <v>40739</v>
      </c>
      <c r="CG563">
        <f t="shared" si="135"/>
        <v>7.4221141471349199</v>
      </c>
      <c r="CH563" s="40">
        <v>40739</v>
      </c>
      <c r="CI563">
        <f t="shared" si="136"/>
        <v>0</v>
      </c>
      <c r="CK563" s="40">
        <v>40739</v>
      </c>
      <c r="CL563">
        <f t="shared" si="137"/>
        <v>19.439358953218399</v>
      </c>
      <c r="CM563">
        <f>CL563-MAX($CL$3:CL563)</f>
        <v>-9.6967993649477613</v>
      </c>
    </row>
    <row r="564" spans="7:91">
      <c r="AA564" s="38">
        <v>41045</v>
      </c>
      <c r="AB564" s="12">
        <v>77.749905720572201</v>
      </c>
      <c r="AC564" s="15">
        <v>41696</v>
      </c>
      <c r="AD564">
        <v>28.181129333392501</v>
      </c>
      <c r="AE564" s="15">
        <v>41054</v>
      </c>
      <c r="AF564">
        <v>75.784701567536104</v>
      </c>
      <c r="AG564" s="15">
        <v>41514</v>
      </c>
      <c r="AH564">
        <v>18.6416218356309</v>
      </c>
      <c r="AI564" s="15">
        <v>41150</v>
      </c>
      <c r="AJ564">
        <v>57.6683833534832</v>
      </c>
      <c r="AK564" s="15">
        <v>41102</v>
      </c>
      <c r="AL564">
        <v>78.939503881112998</v>
      </c>
      <c r="AN564" s="15">
        <v>41001</v>
      </c>
      <c r="AO564">
        <v>0</v>
      </c>
      <c r="AP564" s="15">
        <v>41001</v>
      </c>
      <c r="AQ564">
        <v>5.96006295389311</v>
      </c>
      <c r="AR564" s="15">
        <v>41019</v>
      </c>
      <c r="AS564">
        <v>15.8427855275557</v>
      </c>
      <c r="AT564" s="15">
        <v>41018</v>
      </c>
      <c r="AU564">
        <v>12.948642934146401</v>
      </c>
      <c r="AV564" s="15">
        <v>41001</v>
      </c>
      <c r="AW564">
        <v>43.575629955616797</v>
      </c>
      <c r="AY564" s="38">
        <v>40740</v>
      </c>
      <c r="AZ564">
        <f t="shared" si="126"/>
        <v>0</v>
      </c>
      <c r="BA564" s="40">
        <v>40740</v>
      </c>
      <c r="BB564">
        <f t="shared" si="127"/>
        <v>5.96006295389311</v>
      </c>
      <c r="BC564" s="40">
        <v>40740</v>
      </c>
      <c r="BD564">
        <f t="shared" si="128"/>
        <v>12.11436370438074</v>
      </c>
      <c r="BE564" s="40">
        <v>40740</v>
      </c>
      <c r="BF564">
        <f t="shared" si="129"/>
        <v>9.2082755560844998</v>
      </c>
      <c r="BG564" s="40">
        <v>40740</v>
      </c>
      <c r="BH564">
        <f t="shared" si="130"/>
        <v>-5.9985801682374298</v>
      </c>
      <c r="BJ564" s="40">
        <v>40740</v>
      </c>
      <c r="BK564">
        <f t="shared" si="131"/>
        <v>21.28412204612092</v>
      </c>
      <c r="BL564">
        <f>BK564-MAX($BK$3:BK564)</f>
        <v>-16.541493985910307</v>
      </c>
      <c r="BO564" s="15">
        <v>41001</v>
      </c>
      <c r="BP564">
        <v>0</v>
      </c>
      <c r="BQ564" s="15">
        <v>41001</v>
      </c>
      <c r="BR564">
        <v>5.96006295389311</v>
      </c>
      <c r="BS564" s="15">
        <v>41019</v>
      </c>
      <c r="BT564">
        <v>15.8427855275557</v>
      </c>
      <c r="BU564" s="15">
        <v>41039</v>
      </c>
      <c r="BV564">
        <v>12.055562229671599</v>
      </c>
      <c r="BW564" s="15">
        <v>41019</v>
      </c>
      <c r="BX564">
        <v>36.189845588287199</v>
      </c>
      <c r="BZ564" s="40">
        <v>40740</v>
      </c>
      <c r="CA564">
        <f t="shared" si="132"/>
        <v>0</v>
      </c>
      <c r="CB564" s="40">
        <v>40740</v>
      </c>
      <c r="CC564">
        <f t="shared" si="133"/>
        <v>5.96006295389311</v>
      </c>
      <c r="CD564" s="40">
        <v>40740</v>
      </c>
      <c r="CE564">
        <f t="shared" si="134"/>
        <v>6.0571818521903698</v>
      </c>
      <c r="CF564" s="40">
        <v>40740</v>
      </c>
      <c r="CG564">
        <f t="shared" si="135"/>
        <v>7.4221141471349199</v>
      </c>
      <c r="CH564" s="40">
        <v>40740</v>
      </c>
      <c r="CI564">
        <f t="shared" si="136"/>
        <v>0</v>
      </c>
      <c r="CK564" s="40">
        <v>40740</v>
      </c>
      <c r="CL564">
        <f t="shared" si="137"/>
        <v>19.439358953218399</v>
      </c>
      <c r="CM564">
        <f>CL564-MAX($CL$3:CL564)</f>
        <v>-9.6967993649477613</v>
      </c>
    </row>
    <row r="565" spans="7:91">
      <c r="AA565" s="38">
        <v>41050</v>
      </c>
      <c r="AB565" s="12">
        <v>77.749905720572201</v>
      </c>
      <c r="AC565" s="15">
        <v>41697</v>
      </c>
      <c r="AD565">
        <v>28.217569679177601</v>
      </c>
      <c r="AE565" s="15">
        <v>41058</v>
      </c>
      <c r="AF565">
        <v>76.454701567536105</v>
      </c>
      <c r="AG565" s="15">
        <v>41515</v>
      </c>
      <c r="AH565">
        <v>18.5016218356309</v>
      </c>
      <c r="AI565" s="15">
        <v>41151</v>
      </c>
      <c r="AJ565">
        <v>57.594517174787804</v>
      </c>
      <c r="AK565" s="15">
        <v>41103</v>
      </c>
      <c r="AL565">
        <v>80.153501347630495</v>
      </c>
      <c r="AN565" s="15">
        <v>41002</v>
      </c>
      <c r="AO565">
        <v>0</v>
      </c>
      <c r="AP565" s="15">
        <v>41002</v>
      </c>
      <c r="AQ565">
        <v>5.96006295389311</v>
      </c>
      <c r="AR565" s="15">
        <v>41022</v>
      </c>
      <c r="AS565">
        <v>16.022785527555701</v>
      </c>
      <c r="AT565" s="15">
        <v>41019</v>
      </c>
      <c r="AU565">
        <v>12.948642934146401</v>
      </c>
      <c r="AV565" s="15">
        <v>41002</v>
      </c>
      <c r="AW565">
        <v>43.575629955616797</v>
      </c>
      <c r="AY565" s="38">
        <v>40741</v>
      </c>
      <c r="AZ565">
        <f t="shared" si="126"/>
        <v>0</v>
      </c>
      <c r="BA565" s="40">
        <v>40741</v>
      </c>
      <c r="BB565">
        <f t="shared" si="127"/>
        <v>5.96006295389311</v>
      </c>
      <c r="BC565" s="40">
        <v>40741</v>
      </c>
      <c r="BD565">
        <f t="shared" si="128"/>
        <v>12.11436370438074</v>
      </c>
      <c r="BE565" s="40">
        <v>40741</v>
      </c>
      <c r="BF565">
        <f t="shared" si="129"/>
        <v>9.2082755560844998</v>
      </c>
      <c r="BG565" s="40">
        <v>40741</v>
      </c>
      <c r="BH565">
        <f t="shared" si="130"/>
        <v>-5.9985801682374298</v>
      </c>
      <c r="BJ565" s="40">
        <v>40741</v>
      </c>
      <c r="BK565">
        <f t="shared" si="131"/>
        <v>21.28412204612092</v>
      </c>
      <c r="BL565">
        <f>BK565-MAX($BK$3:BK565)</f>
        <v>-16.541493985910307</v>
      </c>
      <c r="BO565" s="15">
        <v>41002</v>
      </c>
      <c r="BP565">
        <v>0</v>
      </c>
      <c r="BQ565" s="15">
        <v>41002</v>
      </c>
      <c r="BR565">
        <v>5.96006295389311</v>
      </c>
      <c r="BS565" s="15">
        <v>41022</v>
      </c>
      <c r="BT565">
        <v>16.022785527555701</v>
      </c>
      <c r="BU565" s="15">
        <v>41040</v>
      </c>
      <c r="BV565">
        <v>12.055562229671599</v>
      </c>
      <c r="BW565" s="15">
        <v>41022</v>
      </c>
      <c r="BX565">
        <v>36.189845588287199</v>
      </c>
      <c r="BZ565" s="40">
        <v>40741</v>
      </c>
      <c r="CA565">
        <f t="shared" si="132"/>
        <v>0</v>
      </c>
      <c r="CB565" s="40">
        <v>40741</v>
      </c>
      <c r="CC565">
        <f t="shared" si="133"/>
        <v>5.96006295389311</v>
      </c>
      <c r="CD565" s="40">
        <v>40741</v>
      </c>
      <c r="CE565">
        <f t="shared" si="134"/>
        <v>6.0571818521903698</v>
      </c>
      <c r="CF565" s="40">
        <v>40741</v>
      </c>
      <c r="CG565">
        <f t="shared" si="135"/>
        <v>7.4221141471349199</v>
      </c>
      <c r="CH565" s="40">
        <v>40741</v>
      </c>
      <c r="CI565">
        <f t="shared" si="136"/>
        <v>0</v>
      </c>
      <c r="CK565" s="40">
        <v>40741</v>
      </c>
      <c r="CL565">
        <f t="shared" si="137"/>
        <v>19.439358953218399</v>
      </c>
      <c r="CM565">
        <f>CL565-MAX($CL$3:CL565)</f>
        <v>-9.6967993649477613</v>
      </c>
    </row>
    <row r="566" spans="7:91">
      <c r="G566" s="4"/>
      <c r="H566" s="4"/>
      <c r="I566" s="35"/>
      <c r="AA566" s="38">
        <v>41051</v>
      </c>
      <c r="AB566" s="12">
        <v>79.1099057205722</v>
      </c>
      <c r="AC566" s="15">
        <v>41698</v>
      </c>
      <c r="AD566">
        <v>28.260130950808399</v>
      </c>
      <c r="AE566" s="15">
        <v>41059</v>
      </c>
      <c r="AF566">
        <v>76.344701567536106</v>
      </c>
      <c r="AG566" s="15">
        <v>41526</v>
      </c>
      <c r="AH566">
        <v>18.5016218356309</v>
      </c>
      <c r="AI566" s="15">
        <v>41152</v>
      </c>
      <c r="AJ566">
        <v>57.427600122934301</v>
      </c>
      <c r="AK566" s="15">
        <v>41106</v>
      </c>
      <c r="AL566">
        <v>80.329531722973798</v>
      </c>
      <c r="AN566" s="15">
        <v>41003</v>
      </c>
      <c r="AO566">
        <v>0</v>
      </c>
      <c r="AP566" s="15">
        <v>41003</v>
      </c>
      <c r="AQ566">
        <v>5.96006295389311</v>
      </c>
      <c r="AR566" s="15">
        <v>41023</v>
      </c>
      <c r="AS566">
        <v>16.072785527555698</v>
      </c>
      <c r="AT566" s="15">
        <v>41022</v>
      </c>
      <c r="AU566">
        <v>12.948642934146401</v>
      </c>
      <c r="AV566" s="15">
        <v>41003</v>
      </c>
      <c r="AW566">
        <v>43.575629955616797</v>
      </c>
      <c r="AY566" s="38">
        <v>40742</v>
      </c>
      <c r="AZ566">
        <f t="shared" si="126"/>
        <v>0</v>
      </c>
      <c r="BA566" s="40">
        <v>40742</v>
      </c>
      <c r="BB566">
        <f t="shared" si="127"/>
        <v>5.96006295389311</v>
      </c>
      <c r="BC566" s="40">
        <v>40742</v>
      </c>
      <c r="BD566">
        <f t="shared" si="128"/>
        <v>12.4749927506275</v>
      </c>
      <c r="BE566" s="40">
        <v>40742</v>
      </c>
      <c r="BF566">
        <f t="shared" si="129"/>
        <v>9.2082755560844998</v>
      </c>
      <c r="BG566" s="40">
        <v>40742</v>
      </c>
      <c r="BH566">
        <f t="shared" si="130"/>
        <v>-5.9985801682374298</v>
      </c>
      <c r="BJ566" s="40">
        <v>40742</v>
      </c>
      <c r="BK566">
        <f t="shared" si="131"/>
        <v>21.644751092367677</v>
      </c>
      <c r="BL566">
        <f>BK566-MAX($BK$3:BK566)</f>
        <v>-16.18086493966355</v>
      </c>
      <c r="BO566" s="15">
        <v>41003</v>
      </c>
      <c r="BP566">
        <v>0</v>
      </c>
      <c r="BQ566" s="15">
        <v>41003</v>
      </c>
      <c r="BR566">
        <v>5.96006295389311</v>
      </c>
      <c r="BS566" s="15">
        <v>41023</v>
      </c>
      <c r="BT566">
        <v>16.072785527555698</v>
      </c>
      <c r="BU566" s="15">
        <v>41043</v>
      </c>
      <c r="BV566">
        <v>12.055562229671599</v>
      </c>
      <c r="BW566" s="15">
        <v>41023</v>
      </c>
      <c r="BX566">
        <v>36.189845588287199</v>
      </c>
      <c r="BZ566" s="40">
        <v>40742</v>
      </c>
      <c r="CA566">
        <f t="shared" si="132"/>
        <v>0</v>
      </c>
      <c r="CB566" s="40">
        <v>40742</v>
      </c>
      <c r="CC566">
        <f t="shared" si="133"/>
        <v>5.96006295389311</v>
      </c>
      <c r="CD566" s="40">
        <v>40742</v>
      </c>
      <c r="CE566">
        <f t="shared" si="134"/>
        <v>6.23749637531375</v>
      </c>
      <c r="CF566" s="40">
        <v>40742</v>
      </c>
      <c r="CG566">
        <f t="shared" si="135"/>
        <v>7.4221141471349199</v>
      </c>
      <c r="CH566" s="40">
        <v>40742</v>
      </c>
      <c r="CI566">
        <f t="shared" si="136"/>
        <v>0</v>
      </c>
      <c r="CK566" s="40">
        <v>40742</v>
      </c>
      <c r="CL566">
        <f t="shared" si="137"/>
        <v>19.619673476341781</v>
      </c>
      <c r="CM566">
        <f>CL566-MAX($CL$3:CL566)</f>
        <v>-9.5164848418243793</v>
      </c>
    </row>
    <row r="567" spans="7:91">
      <c r="AA567" s="38">
        <v>41052</v>
      </c>
      <c r="AB567" s="12">
        <v>78.499905720572201</v>
      </c>
      <c r="AC567" s="15">
        <v>41703</v>
      </c>
      <c r="AD567">
        <v>28.260130950808399</v>
      </c>
      <c r="AE567" s="15">
        <v>41060</v>
      </c>
      <c r="AF567">
        <v>76.144701567536103</v>
      </c>
      <c r="AG567" s="15">
        <v>41527</v>
      </c>
      <c r="AH567">
        <v>18.584007774678099</v>
      </c>
      <c r="AI567" s="15">
        <v>41155</v>
      </c>
      <c r="AJ567">
        <v>57.9321418169013</v>
      </c>
      <c r="AK567" s="15">
        <v>41107</v>
      </c>
      <c r="AL567">
        <v>80.929161828092205</v>
      </c>
      <c r="AN567" s="15">
        <v>41004</v>
      </c>
      <c r="AO567">
        <v>0</v>
      </c>
      <c r="AP567" s="15">
        <v>41004</v>
      </c>
      <c r="AQ567">
        <v>5.96006295389311</v>
      </c>
      <c r="AR567" s="15">
        <v>41024</v>
      </c>
      <c r="AS567">
        <v>15.942785527555699</v>
      </c>
      <c r="AT567" s="15">
        <v>41023</v>
      </c>
      <c r="AU567">
        <v>12.948642934146401</v>
      </c>
      <c r="AV567" s="15">
        <v>41004</v>
      </c>
      <c r="AW567">
        <v>43.575629955616797</v>
      </c>
      <c r="AY567" s="38">
        <v>40743</v>
      </c>
      <c r="AZ567">
        <f t="shared" si="126"/>
        <v>0</v>
      </c>
      <c r="BA567" s="40">
        <v>40743</v>
      </c>
      <c r="BB567">
        <f t="shared" si="127"/>
        <v>5.96006295389311</v>
      </c>
      <c r="BC567" s="40">
        <v>40743</v>
      </c>
      <c r="BD567">
        <f t="shared" si="128"/>
        <v>12.674992750627499</v>
      </c>
      <c r="BE567" s="40">
        <v>40743</v>
      </c>
      <c r="BF567">
        <f t="shared" si="129"/>
        <v>9.3482755560845003</v>
      </c>
      <c r="BG567" s="40">
        <v>40743</v>
      </c>
      <c r="BH567">
        <f t="shared" si="130"/>
        <v>-5.9985801682374298</v>
      </c>
      <c r="BJ567" s="40">
        <v>40743</v>
      </c>
      <c r="BK567">
        <f t="shared" si="131"/>
        <v>21.984751092367681</v>
      </c>
      <c r="BL567">
        <f>BK567-MAX($BK$3:BK567)</f>
        <v>-15.840864939663547</v>
      </c>
      <c r="BO567" s="15">
        <v>41004</v>
      </c>
      <c r="BP567">
        <v>0</v>
      </c>
      <c r="BQ567" s="15">
        <v>41004</v>
      </c>
      <c r="BR567">
        <v>5.96006295389311</v>
      </c>
      <c r="BS567" s="15">
        <v>41024</v>
      </c>
      <c r="BT567">
        <v>15.942785527555699</v>
      </c>
      <c r="BU567" s="15">
        <v>41044</v>
      </c>
      <c r="BV567">
        <v>12.055562229671599</v>
      </c>
      <c r="BW567" s="15">
        <v>41024</v>
      </c>
      <c r="BX567">
        <v>36.189845588287199</v>
      </c>
      <c r="BZ567" s="40">
        <v>40743</v>
      </c>
      <c r="CA567">
        <f t="shared" si="132"/>
        <v>0</v>
      </c>
      <c r="CB567" s="40">
        <v>40743</v>
      </c>
      <c r="CC567">
        <f t="shared" si="133"/>
        <v>5.96006295389311</v>
      </c>
      <c r="CD567" s="40">
        <v>40743</v>
      </c>
      <c r="CE567">
        <f t="shared" si="134"/>
        <v>6.3374963753137497</v>
      </c>
      <c r="CF567" s="40">
        <v>40743</v>
      </c>
      <c r="CG567">
        <f t="shared" si="135"/>
        <v>7.5621141471349196</v>
      </c>
      <c r="CH567" s="40">
        <v>40743</v>
      </c>
      <c r="CI567">
        <f t="shared" si="136"/>
        <v>0</v>
      </c>
      <c r="CK567" s="40">
        <v>40743</v>
      </c>
      <c r="CL567">
        <f t="shared" si="137"/>
        <v>19.859673476341779</v>
      </c>
      <c r="CM567">
        <f>CL567-MAX($CL$3:CL567)</f>
        <v>-9.2764848418243808</v>
      </c>
    </row>
    <row r="568" spans="7:91">
      <c r="AA568" s="38">
        <v>41053</v>
      </c>
      <c r="AB568" s="12">
        <v>78.549905720572198</v>
      </c>
      <c r="AC568" s="15">
        <v>41704</v>
      </c>
      <c r="AD568">
        <v>28.377788153973501</v>
      </c>
      <c r="AE568" s="15">
        <v>41061</v>
      </c>
      <c r="AF568">
        <v>75.984701567536106</v>
      </c>
      <c r="AG568" s="15">
        <v>41528</v>
      </c>
      <c r="AH568">
        <v>18.958906833805099</v>
      </c>
      <c r="AI568" s="15">
        <v>41156</v>
      </c>
      <c r="AJ568">
        <v>58.090693205492698</v>
      </c>
      <c r="AK568" s="15">
        <v>41108</v>
      </c>
      <c r="AL568">
        <v>80.329340504954004</v>
      </c>
      <c r="AN568" s="15">
        <v>41005</v>
      </c>
      <c r="AO568">
        <v>0</v>
      </c>
      <c r="AP568" s="15">
        <v>41005</v>
      </c>
      <c r="AQ568">
        <v>5.96006295389311</v>
      </c>
      <c r="AR568" s="15">
        <v>41025</v>
      </c>
      <c r="AS568">
        <v>16.182785527555701</v>
      </c>
      <c r="AT568" s="15">
        <v>41024</v>
      </c>
      <c r="AU568">
        <v>12.948642934146401</v>
      </c>
      <c r="AV568" s="15">
        <v>41005</v>
      </c>
      <c r="AW568">
        <v>43.575629955616797</v>
      </c>
      <c r="AY568" s="38">
        <v>40744</v>
      </c>
      <c r="AZ568">
        <f t="shared" si="126"/>
        <v>0</v>
      </c>
      <c r="BA568" s="40">
        <v>40744</v>
      </c>
      <c r="BB568">
        <f t="shared" si="127"/>
        <v>5.96006295389311</v>
      </c>
      <c r="BC568" s="40">
        <v>40744</v>
      </c>
      <c r="BD568">
        <f t="shared" si="128"/>
        <v>13.3749927506275</v>
      </c>
      <c r="BE568" s="40">
        <v>40744</v>
      </c>
      <c r="BF568">
        <f t="shared" si="129"/>
        <v>9.5682755560844992</v>
      </c>
      <c r="BG568" s="40">
        <v>40744</v>
      </c>
      <c r="BH568">
        <f t="shared" si="130"/>
        <v>-5.9985801682374298</v>
      </c>
      <c r="BJ568" s="40">
        <v>40744</v>
      </c>
      <c r="BK568">
        <f t="shared" si="131"/>
        <v>22.904751092367675</v>
      </c>
      <c r="BL568">
        <f>BK568-MAX($BK$3:BK568)</f>
        <v>-14.920864939663552</v>
      </c>
      <c r="BO568" s="15">
        <v>41005</v>
      </c>
      <c r="BP568">
        <v>0</v>
      </c>
      <c r="BQ568" s="15">
        <v>41005</v>
      </c>
      <c r="BR568">
        <v>5.96006295389311</v>
      </c>
      <c r="BS568" s="15">
        <v>41025</v>
      </c>
      <c r="BT568">
        <v>16.182785527555701</v>
      </c>
      <c r="BU568" s="15">
        <v>41045</v>
      </c>
      <c r="BV568">
        <v>12.055562229671599</v>
      </c>
      <c r="BW568" s="15">
        <v>41025</v>
      </c>
      <c r="BX568">
        <v>36.189845588287199</v>
      </c>
      <c r="BZ568" s="40">
        <v>40744</v>
      </c>
      <c r="CA568">
        <f t="shared" si="132"/>
        <v>0</v>
      </c>
      <c r="CB568" s="40">
        <v>40744</v>
      </c>
      <c r="CC568">
        <f t="shared" si="133"/>
        <v>5.96006295389311</v>
      </c>
      <c r="CD568" s="40">
        <v>40744</v>
      </c>
      <c r="CE568">
        <f t="shared" si="134"/>
        <v>6.6874963753137502</v>
      </c>
      <c r="CF568" s="40">
        <v>40744</v>
      </c>
      <c r="CG568">
        <f t="shared" si="135"/>
        <v>7.7821141471348998</v>
      </c>
      <c r="CH568" s="40">
        <v>40744</v>
      </c>
      <c r="CI568">
        <f t="shared" si="136"/>
        <v>0</v>
      </c>
      <c r="CK568" s="40">
        <v>40744</v>
      </c>
      <c r="CL568">
        <f t="shared" si="137"/>
        <v>20.429673476341762</v>
      </c>
      <c r="CM568">
        <f>CL568-MAX($CL$3:CL568)</f>
        <v>-8.7064848418243983</v>
      </c>
    </row>
    <row r="569" spans="7:91">
      <c r="AA569" s="38">
        <v>41054</v>
      </c>
      <c r="AB569" s="12">
        <v>79.029905720572202</v>
      </c>
      <c r="AC569" s="15">
        <v>41705</v>
      </c>
      <c r="AD569">
        <v>28.399122618972299</v>
      </c>
      <c r="AE569" s="15">
        <v>41064</v>
      </c>
      <c r="AF569">
        <v>74.674701567536104</v>
      </c>
      <c r="AG569" s="15">
        <v>41533</v>
      </c>
      <c r="AH569">
        <v>18.958906833805099</v>
      </c>
      <c r="AI569" s="15">
        <v>41157</v>
      </c>
      <c r="AJ569">
        <v>56.6667416219966</v>
      </c>
      <c r="AK569" s="15">
        <v>41109</v>
      </c>
      <c r="AL569">
        <v>80.981706139963194</v>
      </c>
      <c r="AN569" s="15">
        <v>41008</v>
      </c>
      <c r="AO569">
        <v>0</v>
      </c>
      <c r="AP569" s="15">
        <v>41008</v>
      </c>
      <c r="AQ569">
        <v>5.96006295389311</v>
      </c>
      <c r="AR569" s="15">
        <v>41026</v>
      </c>
      <c r="AS569">
        <v>16.702785527555701</v>
      </c>
      <c r="AT569" s="15">
        <v>41025</v>
      </c>
      <c r="AU569">
        <v>12.948642934146401</v>
      </c>
      <c r="AV569" s="15">
        <v>41008</v>
      </c>
      <c r="AW569">
        <v>43.575629955616797</v>
      </c>
      <c r="AY569" s="38">
        <v>40745</v>
      </c>
      <c r="AZ569">
        <f t="shared" si="126"/>
        <v>0</v>
      </c>
      <c r="BA569" s="40">
        <v>40745</v>
      </c>
      <c r="BB569">
        <f t="shared" si="127"/>
        <v>5.96006295389311</v>
      </c>
      <c r="BC569" s="40">
        <v>40745</v>
      </c>
      <c r="BD569">
        <f t="shared" si="128"/>
        <v>13.4749927506275</v>
      </c>
      <c r="BE569" s="40">
        <v>40745</v>
      </c>
      <c r="BF569">
        <f t="shared" si="129"/>
        <v>9.8082755560844994</v>
      </c>
      <c r="BG569" s="40">
        <v>40745</v>
      </c>
      <c r="BH569">
        <f t="shared" si="130"/>
        <v>-5.9985801682374298</v>
      </c>
      <c r="BJ569" s="40">
        <v>40745</v>
      </c>
      <c r="BK569">
        <f t="shared" si="131"/>
        <v>23.244751092367679</v>
      </c>
      <c r="BL569">
        <f>BK569-MAX($BK$3:BK569)</f>
        <v>-14.580864939663549</v>
      </c>
      <c r="BO569" s="15">
        <v>41008</v>
      </c>
      <c r="BP569">
        <v>0</v>
      </c>
      <c r="BQ569" s="15">
        <v>41008</v>
      </c>
      <c r="BR569">
        <v>5.96006295389311</v>
      </c>
      <c r="BS569" s="15">
        <v>41026</v>
      </c>
      <c r="BT569">
        <v>16.702785527555701</v>
      </c>
      <c r="BU569" s="15">
        <v>41046</v>
      </c>
      <c r="BV569">
        <v>12.055562229671599</v>
      </c>
      <c r="BW569" s="15">
        <v>41026</v>
      </c>
      <c r="BX569">
        <v>36.189845588287199</v>
      </c>
      <c r="BZ569" s="40">
        <v>40745</v>
      </c>
      <c r="CA569">
        <f t="shared" si="132"/>
        <v>0</v>
      </c>
      <c r="CB569" s="40">
        <v>40745</v>
      </c>
      <c r="CC569">
        <f t="shared" si="133"/>
        <v>5.96006295389311</v>
      </c>
      <c r="CD569" s="40">
        <v>40745</v>
      </c>
      <c r="CE569">
        <f t="shared" si="134"/>
        <v>6.73749637531375</v>
      </c>
      <c r="CF569" s="40">
        <v>40745</v>
      </c>
      <c r="CG569">
        <f t="shared" si="135"/>
        <v>8.0221141471349195</v>
      </c>
      <c r="CH569" s="40">
        <v>40745</v>
      </c>
      <c r="CI569">
        <f t="shared" si="136"/>
        <v>0</v>
      </c>
      <c r="CK569" s="40">
        <v>40745</v>
      </c>
      <c r="CL569">
        <f t="shared" si="137"/>
        <v>20.719673476341782</v>
      </c>
      <c r="CM569">
        <f>CL569-MAX($CL$3:CL569)</f>
        <v>-8.4164848418243778</v>
      </c>
    </row>
    <row r="570" spans="7:91">
      <c r="AA570" s="38">
        <v>41058</v>
      </c>
      <c r="AB570" s="12">
        <v>79.699905720572204</v>
      </c>
      <c r="AC570" s="15">
        <v>41710</v>
      </c>
      <c r="AD570">
        <v>28.399122618972299</v>
      </c>
      <c r="AE570" s="15">
        <v>41065</v>
      </c>
      <c r="AF570">
        <v>75.848751963981996</v>
      </c>
      <c r="AG570" s="15">
        <v>41534</v>
      </c>
      <c r="AH570">
        <v>19.0128344012724</v>
      </c>
      <c r="AI570" s="15">
        <v>41158</v>
      </c>
      <c r="AJ570">
        <v>56.868090609936601</v>
      </c>
      <c r="AK570" s="15">
        <v>41110</v>
      </c>
      <c r="AL570">
        <v>81.180643584226601</v>
      </c>
      <c r="AN570" s="15">
        <v>41009</v>
      </c>
      <c r="AO570">
        <v>0</v>
      </c>
      <c r="AP570" s="15">
        <v>41009</v>
      </c>
      <c r="AQ570">
        <v>5.96006295389311</v>
      </c>
      <c r="AR570" s="15">
        <v>41029</v>
      </c>
      <c r="AS570">
        <v>17.092785527555701</v>
      </c>
      <c r="AT570" s="15">
        <v>41026</v>
      </c>
      <c r="AU570">
        <v>12.948642934146401</v>
      </c>
      <c r="AV570" s="15">
        <v>41009</v>
      </c>
      <c r="AW570">
        <v>43.575629955616797</v>
      </c>
      <c r="AY570" s="38">
        <v>40746</v>
      </c>
      <c r="AZ570">
        <f t="shared" si="126"/>
        <v>0</v>
      </c>
      <c r="BA570" s="40">
        <v>40746</v>
      </c>
      <c r="BB570">
        <f t="shared" si="127"/>
        <v>5.96006295389311</v>
      </c>
      <c r="BC570" s="40">
        <v>40746</v>
      </c>
      <c r="BD570">
        <f t="shared" si="128"/>
        <v>13.9549927506275</v>
      </c>
      <c r="BE570" s="40">
        <v>40746</v>
      </c>
      <c r="BF570">
        <f t="shared" si="129"/>
        <v>9.9482755560845</v>
      </c>
      <c r="BG570" s="40">
        <v>40746</v>
      </c>
      <c r="BH570">
        <f t="shared" si="130"/>
        <v>-5.9985801682374298</v>
      </c>
      <c r="BJ570" s="40">
        <v>40746</v>
      </c>
      <c r="BK570">
        <f t="shared" si="131"/>
        <v>23.864751092367683</v>
      </c>
      <c r="BL570">
        <f>BK570-MAX($BK$3:BK570)</f>
        <v>-13.960864939663544</v>
      </c>
      <c r="BO570" s="15">
        <v>41009</v>
      </c>
      <c r="BP570">
        <v>0</v>
      </c>
      <c r="BQ570" s="15">
        <v>41009</v>
      </c>
      <c r="BR570">
        <v>5.96006295389311</v>
      </c>
      <c r="BS570" s="15">
        <v>41029</v>
      </c>
      <c r="BT570">
        <v>17.092785527555701</v>
      </c>
      <c r="BU570" s="15">
        <v>41047</v>
      </c>
      <c r="BV570">
        <v>12.055562229671599</v>
      </c>
      <c r="BW570" s="15">
        <v>41029</v>
      </c>
      <c r="BX570">
        <v>36.189845588287199</v>
      </c>
      <c r="BZ570" s="40">
        <v>40746</v>
      </c>
      <c r="CA570">
        <f t="shared" si="132"/>
        <v>0</v>
      </c>
      <c r="CB570" s="40">
        <v>40746</v>
      </c>
      <c r="CC570">
        <f t="shared" si="133"/>
        <v>5.96006295389311</v>
      </c>
      <c r="CD570" s="40">
        <v>40746</v>
      </c>
      <c r="CE570">
        <f t="shared" si="134"/>
        <v>6.9774963753137502</v>
      </c>
      <c r="CF570" s="40">
        <v>40746</v>
      </c>
      <c r="CG570">
        <f t="shared" si="135"/>
        <v>8.1621141471349201</v>
      </c>
      <c r="CH570" s="40">
        <v>40746</v>
      </c>
      <c r="CI570">
        <f t="shared" si="136"/>
        <v>0</v>
      </c>
      <c r="CK570" s="40">
        <v>40746</v>
      </c>
      <c r="CL570">
        <f t="shared" si="137"/>
        <v>21.099673476341778</v>
      </c>
      <c r="CM570">
        <f>CL570-MAX($CL$3:CL570)</f>
        <v>-8.0364848418243824</v>
      </c>
    </row>
    <row r="571" spans="7:91">
      <c r="AA571" s="38">
        <v>41059</v>
      </c>
      <c r="AB571" s="12">
        <v>79.589905720572204</v>
      </c>
      <c r="AC571" s="15">
        <v>41711</v>
      </c>
      <c r="AD571">
        <v>28.337333366366</v>
      </c>
      <c r="AE571" s="15">
        <v>41067</v>
      </c>
      <c r="AF571">
        <v>78.000448202988494</v>
      </c>
      <c r="AG571" s="15">
        <v>41540</v>
      </c>
      <c r="AH571">
        <v>19.328766508612599</v>
      </c>
      <c r="AI571" s="15">
        <v>41159</v>
      </c>
      <c r="AJ571">
        <v>58.8036828039114</v>
      </c>
      <c r="AK571" s="15">
        <v>41113</v>
      </c>
      <c r="AL571">
        <v>80.3864062939939</v>
      </c>
      <c r="AN571" s="15">
        <v>41011</v>
      </c>
      <c r="AO571">
        <v>0</v>
      </c>
      <c r="AP571" s="15">
        <v>41011</v>
      </c>
      <c r="AQ571">
        <v>5.96006295389311</v>
      </c>
      <c r="AR571" s="15">
        <v>41031</v>
      </c>
      <c r="AS571">
        <v>17.682785527555701</v>
      </c>
      <c r="AT571" s="15">
        <v>41029</v>
      </c>
      <c r="AU571">
        <v>12.948642934146401</v>
      </c>
      <c r="AV571" s="15">
        <v>41011</v>
      </c>
      <c r="AW571">
        <v>43.575629955616797</v>
      </c>
      <c r="AY571" s="38">
        <v>40747</v>
      </c>
      <c r="AZ571">
        <f t="shared" si="126"/>
        <v>0</v>
      </c>
      <c r="BA571" s="40">
        <v>40747</v>
      </c>
      <c r="BB571">
        <f t="shared" si="127"/>
        <v>5.96006295389311</v>
      </c>
      <c r="BC571" s="40">
        <v>40747</v>
      </c>
      <c r="BD571">
        <f t="shared" si="128"/>
        <v>13.9549927506275</v>
      </c>
      <c r="BE571" s="40">
        <v>40747</v>
      </c>
      <c r="BF571">
        <f t="shared" si="129"/>
        <v>9.9482755560845</v>
      </c>
      <c r="BG571" s="40">
        <v>40747</v>
      </c>
      <c r="BH571">
        <f t="shared" si="130"/>
        <v>-5.9985801682374298</v>
      </c>
      <c r="BJ571" s="40">
        <v>40747</v>
      </c>
      <c r="BK571">
        <f t="shared" si="131"/>
        <v>23.864751092367683</v>
      </c>
      <c r="BL571">
        <f>BK571-MAX($BK$3:BK571)</f>
        <v>-13.960864939663544</v>
      </c>
      <c r="BO571" s="15">
        <v>41011</v>
      </c>
      <c r="BP571">
        <v>0</v>
      </c>
      <c r="BQ571" s="15">
        <v>41011</v>
      </c>
      <c r="BR571">
        <v>5.96006295389311</v>
      </c>
      <c r="BS571" s="15">
        <v>41031</v>
      </c>
      <c r="BT571">
        <v>17.682785527555701</v>
      </c>
      <c r="BU571" s="15">
        <v>41050</v>
      </c>
      <c r="BV571">
        <v>12.055562229671599</v>
      </c>
      <c r="BW571" s="15">
        <v>41031</v>
      </c>
      <c r="BX571">
        <v>36.189845588287199</v>
      </c>
      <c r="BZ571" s="40">
        <v>40747</v>
      </c>
      <c r="CA571">
        <f t="shared" si="132"/>
        <v>0</v>
      </c>
      <c r="CB571" s="40">
        <v>40747</v>
      </c>
      <c r="CC571">
        <f t="shared" si="133"/>
        <v>5.96006295389311</v>
      </c>
      <c r="CD571" s="40">
        <v>40747</v>
      </c>
      <c r="CE571">
        <f t="shared" si="134"/>
        <v>6.9774963753137502</v>
      </c>
      <c r="CF571" s="40">
        <v>40747</v>
      </c>
      <c r="CG571">
        <f t="shared" si="135"/>
        <v>8.1621141471349201</v>
      </c>
      <c r="CH571" s="40">
        <v>40747</v>
      </c>
      <c r="CI571">
        <f t="shared" si="136"/>
        <v>0</v>
      </c>
      <c r="CK571" s="40">
        <v>40747</v>
      </c>
      <c r="CL571">
        <f t="shared" si="137"/>
        <v>21.099673476341778</v>
      </c>
      <c r="CM571">
        <f>CL571-MAX($CL$3:CL571)</f>
        <v>-8.0364848418243824</v>
      </c>
    </row>
    <row r="572" spans="7:91">
      <c r="AA572" s="38">
        <v>41060</v>
      </c>
      <c r="AB572" s="12">
        <v>79.389905720572202</v>
      </c>
      <c r="AC572" s="15">
        <v>41712</v>
      </c>
      <c r="AD572">
        <v>28.565596832319301</v>
      </c>
      <c r="AE572" s="15">
        <v>41068</v>
      </c>
      <c r="AF572">
        <v>78.182350506194894</v>
      </c>
      <c r="AG572" s="15">
        <v>41541</v>
      </c>
      <c r="AH572">
        <v>19.465057271855098</v>
      </c>
      <c r="AI572" s="15">
        <v>41162</v>
      </c>
      <c r="AJ572">
        <v>59.205126130712401</v>
      </c>
      <c r="AK572" s="15">
        <v>41114</v>
      </c>
      <c r="AL572">
        <v>79.504305297398204</v>
      </c>
      <c r="AN572" s="15">
        <v>41012</v>
      </c>
      <c r="AO572">
        <v>0</v>
      </c>
      <c r="AP572" s="15">
        <v>41012</v>
      </c>
      <c r="AQ572">
        <v>5.96006295389311</v>
      </c>
      <c r="AR572" s="15">
        <v>41032</v>
      </c>
      <c r="AS572">
        <v>18.0627855275557</v>
      </c>
      <c r="AT572" s="15">
        <v>41031</v>
      </c>
      <c r="AU572">
        <v>12.948642934146401</v>
      </c>
      <c r="AV572" s="15">
        <v>41012</v>
      </c>
      <c r="AW572">
        <v>43.575629955616797</v>
      </c>
      <c r="AY572" s="38">
        <v>40748</v>
      </c>
      <c r="AZ572">
        <f t="shared" si="126"/>
        <v>0</v>
      </c>
      <c r="BA572" s="40">
        <v>40748</v>
      </c>
      <c r="BB572">
        <f t="shared" si="127"/>
        <v>5.96006295389311</v>
      </c>
      <c r="BC572" s="40">
        <v>40748</v>
      </c>
      <c r="BD572">
        <f t="shared" si="128"/>
        <v>13.9549927506275</v>
      </c>
      <c r="BE572" s="40">
        <v>40748</v>
      </c>
      <c r="BF572">
        <f t="shared" si="129"/>
        <v>9.9482755560845</v>
      </c>
      <c r="BG572" s="40">
        <v>40748</v>
      </c>
      <c r="BH572">
        <f t="shared" si="130"/>
        <v>-5.9985801682374298</v>
      </c>
      <c r="BJ572" s="40">
        <v>40748</v>
      </c>
      <c r="BK572">
        <f t="shared" si="131"/>
        <v>23.864751092367683</v>
      </c>
      <c r="BL572">
        <f>BK572-MAX($BK$3:BK572)</f>
        <v>-13.960864939663544</v>
      </c>
      <c r="BO572" s="15">
        <v>41012</v>
      </c>
      <c r="BP572">
        <v>0</v>
      </c>
      <c r="BQ572" s="15">
        <v>41012</v>
      </c>
      <c r="BR572">
        <v>5.96006295389311</v>
      </c>
      <c r="BS572" s="15">
        <v>41032</v>
      </c>
      <c r="BT572">
        <v>18.0627855275557</v>
      </c>
      <c r="BU572" s="15">
        <v>41051</v>
      </c>
      <c r="BV572">
        <v>13.4155622296716</v>
      </c>
      <c r="BW572" s="15">
        <v>41032</v>
      </c>
      <c r="BX572">
        <v>36.189845588287199</v>
      </c>
      <c r="BZ572" s="40">
        <v>40748</v>
      </c>
      <c r="CA572">
        <f t="shared" si="132"/>
        <v>0</v>
      </c>
      <c r="CB572" s="40">
        <v>40748</v>
      </c>
      <c r="CC572">
        <f t="shared" si="133"/>
        <v>5.96006295389311</v>
      </c>
      <c r="CD572" s="40">
        <v>40748</v>
      </c>
      <c r="CE572">
        <f t="shared" si="134"/>
        <v>6.9774963753137502</v>
      </c>
      <c r="CF572" s="40">
        <v>40748</v>
      </c>
      <c r="CG572">
        <f t="shared" si="135"/>
        <v>8.1621141471349201</v>
      </c>
      <c r="CH572" s="40">
        <v>40748</v>
      </c>
      <c r="CI572">
        <f t="shared" si="136"/>
        <v>0</v>
      </c>
      <c r="CK572" s="40">
        <v>40748</v>
      </c>
      <c r="CL572">
        <f t="shared" si="137"/>
        <v>21.099673476341778</v>
      </c>
      <c r="CM572">
        <f>CL572-MAX($CL$3:CL572)</f>
        <v>-8.0364848418243824</v>
      </c>
    </row>
    <row r="573" spans="7:91">
      <c r="AA573" s="38">
        <v>41061</v>
      </c>
      <c r="AB573" s="12">
        <v>79.229905720572205</v>
      </c>
      <c r="AC573" s="15">
        <v>41717</v>
      </c>
      <c r="AD573">
        <v>28.565596832319301</v>
      </c>
      <c r="AE573" s="15">
        <v>41071</v>
      </c>
      <c r="AF573">
        <v>79.265633549553996</v>
      </c>
      <c r="AG573" s="15">
        <v>41547</v>
      </c>
      <c r="AH573">
        <v>19.465057271855098</v>
      </c>
      <c r="AI573" s="15">
        <v>41163</v>
      </c>
      <c r="AJ573">
        <v>59.288049242355299</v>
      </c>
      <c r="AK573" s="15">
        <v>41115</v>
      </c>
      <c r="AL573">
        <v>78.158452605207302</v>
      </c>
      <c r="AN573" s="15">
        <v>41015</v>
      </c>
      <c r="AO573">
        <v>0</v>
      </c>
      <c r="AP573" s="15">
        <v>41015</v>
      </c>
      <c r="AQ573">
        <v>5.96006295389311</v>
      </c>
      <c r="AR573" s="15">
        <v>41033</v>
      </c>
      <c r="AS573">
        <v>18.162785527555702</v>
      </c>
      <c r="AT573" s="15">
        <v>41032</v>
      </c>
      <c r="AU573">
        <v>12.948642934146401</v>
      </c>
      <c r="AV573" s="15">
        <v>41015</v>
      </c>
      <c r="AW573">
        <v>43.575629955616797</v>
      </c>
      <c r="AY573" s="38">
        <v>40749</v>
      </c>
      <c r="AZ573">
        <f t="shared" si="126"/>
        <v>0</v>
      </c>
      <c r="BA573" s="40">
        <v>40749</v>
      </c>
      <c r="BB573">
        <f t="shared" si="127"/>
        <v>5.96006295389311</v>
      </c>
      <c r="BC573" s="40">
        <v>40749</v>
      </c>
      <c r="BD573">
        <f t="shared" si="128"/>
        <v>13.834992750627499</v>
      </c>
      <c r="BE573" s="40">
        <v>40749</v>
      </c>
      <c r="BF573">
        <f t="shared" si="129"/>
        <v>10.0482755560845</v>
      </c>
      <c r="BG573" s="40">
        <v>40749</v>
      </c>
      <c r="BH573">
        <f t="shared" si="130"/>
        <v>-5.9985801682374298</v>
      </c>
      <c r="BJ573" s="40">
        <v>40749</v>
      </c>
      <c r="BK573">
        <f t="shared" si="131"/>
        <v>23.84475109236768</v>
      </c>
      <c r="BL573">
        <f>BK573-MAX($BK$3:BK573)</f>
        <v>-13.980864939663547</v>
      </c>
      <c r="BO573" s="15">
        <v>41015</v>
      </c>
      <c r="BP573">
        <v>0</v>
      </c>
      <c r="BQ573" s="15">
        <v>41015</v>
      </c>
      <c r="BR573">
        <v>5.96006295389311</v>
      </c>
      <c r="BS573" s="15">
        <v>41033</v>
      </c>
      <c r="BT573">
        <v>18.162785527555702</v>
      </c>
      <c r="BU573" s="15">
        <v>41052</v>
      </c>
      <c r="BV573">
        <v>12.805562229671599</v>
      </c>
      <c r="BW573" s="15">
        <v>41033</v>
      </c>
      <c r="BX573">
        <v>36.189845588287199</v>
      </c>
      <c r="BZ573" s="40">
        <v>40749</v>
      </c>
      <c r="CA573">
        <f t="shared" si="132"/>
        <v>0</v>
      </c>
      <c r="CB573" s="40">
        <v>40749</v>
      </c>
      <c r="CC573">
        <f t="shared" si="133"/>
        <v>5.96006295389311</v>
      </c>
      <c r="CD573" s="40">
        <v>40749</v>
      </c>
      <c r="CE573">
        <f t="shared" si="134"/>
        <v>6.9174963753137497</v>
      </c>
      <c r="CF573" s="40">
        <v>40749</v>
      </c>
      <c r="CG573">
        <f t="shared" si="135"/>
        <v>8.2621141471349198</v>
      </c>
      <c r="CH573" s="40">
        <v>40749</v>
      </c>
      <c r="CI573">
        <f t="shared" si="136"/>
        <v>0</v>
      </c>
      <c r="CK573" s="40">
        <v>40749</v>
      </c>
      <c r="CL573">
        <f t="shared" si="137"/>
        <v>21.13967347634178</v>
      </c>
      <c r="CM573">
        <f>CL573-MAX($CL$3:CL573)</f>
        <v>-7.9964848418243797</v>
      </c>
    </row>
    <row r="574" spans="7:91">
      <c r="AA574" s="38">
        <v>41064</v>
      </c>
      <c r="AB574" s="12">
        <v>77.919905720572203</v>
      </c>
      <c r="AC574" s="15">
        <v>41718</v>
      </c>
      <c r="AD574">
        <v>28.5515737596284</v>
      </c>
      <c r="AE574" s="15">
        <v>41072</v>
      </c>
      <c r="AF574">
        <v>79.258699859789999</v>
      </c>
      <c r="AG574" s="15">
        <v>41548</v>
      </c>
      <c r="AH574">
        <v>19.388967547641901</v>
      </c>
      <c r="AI574" s="15">
        <v>41164</v>
      </c>
      <c r="AJ574">
        <v>59.236821594777098</v>
      </c>
      <c r="AK574" s="15">
        <v>41116</v>
      </c>
      <c r="AL574">
        <v>78.398982650442605</v>
      </c>
      <c r="AN574" s="15">
        <v>41016</v>
      </c>
      <c r="AO574">
        <v>0</v>
      </c>
      <c r="AP574" s="15">
        <v>41016</v>
      </c>
      <c r="AQ574">
        <v>5.96006295389311</v>
      </c>
      <c r="AR574" s="15">
        <v>41036</v>
      </c>
      <c r="AS574">
        <v>17.182785527555701</v>
      </c>
      <c r="AT574" s="15">
        <v>41033</v>
      </c>
      <c r="AU574">
        <v>12.948642934146401</v>
      </c>
      <c r="AV574" s="15">
        <v>41016</v>
      </c>
      <c r="AW574">
        <v>43.575629955616797</v>
      </c>
      <c r="AY574" s="38">
        <v>40750</v>
      </c>
      <c r="AZ574">
        <f t="shared" si="126"/>
        <v>0</v>
      </c>
      <c r="BA574" s="40">
        <v>40750</v>
      </c>
      <c r="BB574">
        <f t="shared" si="127"/>
        <v>5.96006295389311</v>
      </c>
      <c r="BC574" s="40">
        <v>40750</v>
      </c>
      <c r="BD574">
        <f t="shared" si="128"/>
        <v>14.1549927506275</v>
      </c>
      <c r="BE574" s="40">
        <v>40750</v>
      </c>
      <c r="BF574">
        <f t="shared" si="129"/>
        <v>9.9682755560844996</v>
      </c>
      <c r="BG574" s="40">
        <v>40750</v>
      </c>
      <c r="BH574">
        <f t="shared" si="130"/>
        <v>-5.9985801682374298</v>
      </c>
      <c r="BJ574" s="40">
        <v>40750</v>
      </c>
      <c r="BK574">
        <f t="shared" si="131"/>
        <v>24.084751092367682</v>
      </c>
      <c r="BL574">
        <f>BK574-MAX($BK$3:BK574)</f>
        <v>-13.740864939663545</v>
      </c>
      <c r="BO574" s="15">
        <v>41016</v>
      </c>
      <c r="BP574">
        <v>0</v>
      </c>
      <c r="BQ574" s="15">
        <v>41016</v>
      </c>
      <c r="BR574">
        <v>5.96006295389311</v>
      </c>
      <c r="BS574" s="15">
        <v>41036</v>
      </c>
      <c r="BT574">
        <v>17.182785527555701</v>
      </c>
      <c r="BU574" s="15">
        <v>41053</v>
      </c>
      <c r="BV574">
        <v>12.8555622296716</v>
      </c>
      <c r="BW574" s="15">
        <v>41036</v>
      </c>
      <c r="BX574">
        <v>36.189845588287199</v>
      </c>
      <c r="BZ574" s="40">
        <v>40750</v>
      </c>
      <c r="CA574">
        <f t="shared" si="132"/>
        <v>0</v>
      </c>
      <c r="CB574" s="40">
        <v>40750</v>
      </c>
      <c r="CC574">
        <f t="shared" si="133"/>
        <v>5.96006295389311</v>
      </c>
      <c r="CD574" s="40">
        <v>40750</v>
      </c>
      <c r="CE574">
        <f t="shared" si="134"/>
        <v>7.0774963753137499</v>
      </c>
      <c r="CF574" s="40">
        <v>40750</v>
      </c>
      <c r="CG574">
        <f t="shared" si="135"/>
        <v>8.1821141471349197</v>
      </c>
      <c r="CH574" s="40">
        <v>40750</v>
      </c>
      <c r="CI574">
        <f t="shared" si="136"/>
        <v>0</v>
      </c>
      <c r="CK574" s="40">
        <v>40750</v>
      </c>
      <c r="CL574">
        <f t="shared" si="137"/>
        <v>21.219673476341782</v>
      </c>
      <c r="CM574">
        <f>CL574-MAX($CL$3:CL574)</f>
        <v>-7.9164848418243778</v>
      </c>
    </row>
    <row r="575" spans="7:91">
      <c r="AA575" s="38">
        <v>41065</v>
      </c>
      <c r="AB575" s="12">
        <v>79.093956117018095</v>
      </c>
      <c r="AC575" s="15">
        <v>41719</v>
      </c>
      <c r="AD575">
        <v>28.684968191461198</v>
      </c>
      <c r="AE575" s="15">
        <v>41073</v>
      </c>
      <c r="AF575">
        <v>79.055929609766807</v>
      </c>
      <c r="AG575" s="15">
        <v>41549</v>
      </c>
      <c r="AH575">
        <v>19.512987694034798</v>
      </c>
      <c r="AI575" s="15">
        <v>41165</v>
      </c>
      <c r="AJ575">
        <v>59.363519768982897</v>
      </c>
      <c r="AK575" s="15">
        <v>41117</v>
      </c>
      <c r="AL575">
        <v>79.378982650442595</v>
      </c>
      <c r="AN575" s="15">
        <v>41017</v>
      </c>
      <c r="AO575">
        <v>0</v>
      </c>
      <c r="AP575" s="15">
        <v>41017</v>
      </c>
      <c r="AQ575">
        <v>5.96006295389311</v>
      </c>
      <c r="AR575" s="15">
        <v>41037</v>
      </c>
      <c r="AS575">
        <v>18.114597922156602</v>
      </c>
      <c r="AT575" s="15">
        <v>41036</v>
      </c>
      <c r="AU575">
        <v>12.948642934146401</v>
      </c>
      <c r="AV575" s="15">
        <v>41017</v>
      </c>
      <c r="AW575">
        <v>43.575629955616797</v>
      </c>
      <c r="AY575" s="38">
        <v>40751</v>
      </c>
      <c r="AZ575">
        <f t="shared" si="126"/>
        <v>0</v>
      </c>
      <c r="BA575" s="40">
        <v>40751</v>
      </c>
      <c r="BB575">
        <f t="shared" si="127"/>
        <v>5.96006295389311</v>
      </c>
      <c r="BC575" s="40">
        <v>40751</v>
      </c>
      <c r="BD575">
        <f t="shared" si="128"/>
        <v>14.434992750627501</v>
      </c>
      <c r="BE575" s="40">
        <v>40751</v>
      </c>
      <c r="BF575">
        <f t="shared" si="129"/>
        <v>10.0482755560845</v>
      </c>
      <c r="BG575" s="40">
        <v>40751</v>
      </c>
      <c r="BH575">
        <f t="shared" si="130"/>
        <v>-5.9985801682374298</v>
      </c>
      <c r="BJ575" s="40">
        <v>40751</v>
      </c>
      <c r="BK575">
        <f t="shared" si="131"/>
        <v>24.444751092367682</v>
      </c>
      <c r="BL575">
        <f>BK575-MAX($BK$3:BK575)</f>
        <v>-13.380864939663546</v>
      </c>
      <c r="BO575" s="15">
        <v>41017</v>
      </c>
      <c r="BP575">
        <v>0</v>
      </c>
      <c r="BQ575" s="15">
        <v>41017</v>
      </c>
      <c r="BR575">
        <v>5.96006295389311</v>
      </c>
      <c r="BS575" s="15">
        <v>41037</v>
      </c>
      <c r="BT575">
        <v>18.114597922156602</v>
      </c>
      <c r="BU575" s="15">
        <v>41054</v>
      </c>
      <c r="BV575">
        <v>13.3355622296716</v>
      </c>
      <c r="BW575" s="15">
        <v>41037</v>
      </c>
      <c r="BX575">
        <v>36.189845588287199</v>
      </c>
      <c r="BZ575" s="40">
        <v>40751</v>
      </c>
      <c r="CA575">
        <f t="shared" si="132"/>
        <v>0</v>
      </c>
      <c r="CB575" s="40">
        <v>40751</v>
      </c>
      <c r="CC575">
        <f t="shared" si="133"/>
        <v>5.96006295389311</v>
      </c>
      <c r="CD575" s="40">
        <v>40751</v>
      </c>
      <c r="CE575">
        <f t="shared" si="134"/>
        <v>7.2174963753137504</v>
      </c>
      <c r="CF575" s="40">
        <v>40751</v>
      </c>
      <c r="CG575">
        <f t="shared" si="135"/>
        <v>8.2621141471349198</v>
      </c>
      <c r="CH575" s="40">
        <v>40751</v>
      </c>
      <c r="CI575">
        <f t="shared" si="136"/>
        <v>0</v>
      </c>
      <c r="CK575" s="40">
        <v>40751</v>
      </c>
      <c r="CL575">
        <f t="shared" si="137"/>
        <v>21.439673476341781</v>
      </c>
      <c r="CM575">
        <f>CL575-MAX($CL$3:CL575)</f>
        <v>-7.696484841824379</v>
      </c>
    </row>
    <row r="576" spans="7:91">
      <c r="AA576" s="38">
        <v>41067</v>
      </c>
      <c r="AB576" s="12">
        <v>81.245652356024607</v>
      </c>
      <c r="AC576" s="15">
        <v>41724</v>
      </c>
      <c r="AD576">
        <v>28.684968191461198</v>
      </c>
      <c r="AE576" s="15">
        <v>41074</v>
      </c>
      <c r="AF576">
        <v>79.176506604694495</v>
      </c>
      <c r="AG576" s="15">
        <v>41551</v>
      </c>
      <c r="AH576">
        <v>19.561355265311899</v>
      </c>
      <c r="AI576" s="15">
        <v>41166</v>
      </c>
      <c r="AJ576">
        <v>57.772045267401701</v>
      </c>
      <c r="AK576" s="15">
        <v>41120</v>
      </c>
      <c r="AL576">
        <v>79.458982650442593</v>
      </c>
      <c r="AN576" s="15">
        <v>41018</v>
      </c>
      <c r="AO576">
        <v>0</v>
      </c>
      <c r="AP576" s="15">
        <v>41018</v>
      </c>
      <c r="AQ576">
        <v>5.96006295389311</v>
      </c>
      <c r="AR576" s="15">
        <v>41038</v>
      </c>
      <c r="AS576">
        <v>17.7725767331202</v>
      </c>
      <c r="AT576" s="15">
        <v>41037</v>
      </c>
      <c r="AU576">
        <v>12.948642934146401</v>
      </c>
      <c r="AV576" s="15">
        <v>41018</v>
      </c>
      <c r="AW576">
        <v>43.575629955616797</v>
      </c>
      <c r="AY576" s="38">
        <v>40752</v>
      </c>
      <c r="AZ576">
        <f t="shared" si="126"/>
        <v>0</v>
      </c>
      <c r="BA576" s="40">
        <v>40752</v>
      </c>
      <c r="BB576">
        <f t="shared" si="127"/>
        <v>5.96006295389311</v>
      </c>
      <c r="BC576" s="40">
        <v>40752</v>
      </c>
      <c r="BD576">
        <f t="shared" si="128"/>
        <v>14.334992750627499</v>
      </c>
      <c r="BE576" s="40">
        <v>40752</v>
      </c>
      <c r="BF576">
        <f t="shared" si="129"/>
        <v>10.2882755560845</v>
      </c>
      <c r="BG576" s="40">
        <v>40752</v>
      </c>
      <c r="BH576">
        <f t="shared" si="130"/>
        <v>-5.9985801682374298</v>
      </c>
      <c r="BJ576" s="40">
        <v>40752</v>
      </c>
      <c r="BK576">
        <f t="shared" si="131"/>
        <v>24.584751092367682</v>
      </c>
      <c r="BL576">
        <f>BK576-MAX($BK$3:BK576)</f>
        <v>-13.240864939663545</v>
      </c>
      <c r="BO576" s="15">
        <v>41018</v>
      </c>
      <c r="BP576">
        <v>0</v>
      </c>
      <c r="BQ576" s="15">
        <v>41018</v>
      </c>
      <c r="BR576">
        <v>5.96006295389311</v>
      </c>
      <c r="BS576" s="15">
        <v>41038</v>
      </c>
      <c r="BT576">
        <v>17.7725767331202</v>
      </c>
      <c r="BU576" s="15">
        <v>41058</v>
      </c>
      <c r="BV576">
        <v>14.0055622296716</v>
      </c>
      <c r="BW576" s="15">
        <v>41038</v>
      </c>
      <c r="BX576">
        <v>36.189845588287199</v>
      </c>
      <c r="BZ576" s="40">
        <v>40752</v>
      </c>
      <c r="CA576">
        <f t="shared" si="132"/>
        <v>0</v>
      </c>
      <c r="CB576" s="40">
        <v>40752</v>
      </c>
      <c r="CC576">
        <f t="shared" si="133"/>
        <v>5.96006295389311</v>
      </c>
      <c r="CD576" s="40">
        <v>40752</v>
      </c>
      <c r="CE576">
        <f t="shared" si="134"/>
        <v>7.1674963753137497</v>
      </c>
      <c r="CF576" s="40">
        <v>40752</v>
      </c>
      <c r="CG576">
        <f t="shared" si="135"/>
        <v>8.50211414713492</v>
      </c>
      <c r="CH576" s="40">
        <v>40752</v>
      </c>
      <c r="CI576">
        <f t="shared" si="136"/>
        <v>0</v>
      </c>
      <c r="CK576" s="40">
        <v>40752</v>
      </c>
      <c r="CL576">
        <f t="shared" si="137"/>
        <v>21.629673476341779</v>
      </c>
      <c r="CM576">
        <f>CL576-MAX($CL$3:CL576)</f>
        <v>-7.5064848418243812</v>
      </c>
    </row>
    <row r="577" spans="7:91">
      <c r="AA577" s="38">
        <v>41068</v>
      </c>
      <c r="AB577" s="12">
        <v>81.427554659231006</v>
      </c>
      <c r="AC577" s="15">
        <v>41725</v>
      </c>
      <c r="AD577">
        <v>28.654968191461201</v>
      </c>
      <c r="AE577" s="15">
        <v>41075</v>
      </c>
      <c r="AF577">
        <v>78.416544988184199</v>
      </c>
      <c r="AG577" s="15">
        <v>41554</v>
      </c>
      <c r="AH577">
        <v>19.561355265311899</v>
      </c>
      <c r="AI577" s="15">
        <v>41169</v>
      </c>
      <c r="AJ577">
        <v>58.359988285889898</v>
      </c>
      <c r="AK577" s="15">
        <v>41121</v>
      </c>
      <c r="AL577">
        <v>78.448982650442602</v>
      </c>
      <c r="AN577" s="15">
        <v>41019</v>
      </c>
      <c r="AO577">
        <v>0</v>
      </c>
      <c r="AP577" s="15">
        <v>41019</v>
      </c>
      <c r="AQ577">
        <v>5.96006295389311</v>
      </c>
      <c r="AR577" s="15">
        <v>41039</v>
      </c>
      <c r="AS577">
        <v>18.054471087538602</v>
      </c>
      <c r="AT577" s="15">
        <v>41038</v>
      </c>
      <c r="AU577">
        <v>12.948642934146401</v>
      </c>
      <c r="AV577" s="15">
        <v>41019</v>
      </c>
      <c r="AW577">
        <v>43.575629955616797</v>
      </c>
      <c r="AY577" s="38">
        <v>40753</v>
      </c>
      <c r="AZ577">
        <f t="shared" si="126"/>
        <v>0</v>
      </c>
      <c r="BA577" s="40">
        <v>40753</v>
      </c>
      <c r="BB577">
        <f t="shared" si="127"/>
        <v>5.96006295389311</v>
      </c>
      <c r="BC577" s="40">
        <v>40753</v>
      </c>
      <c r="BD577">
        <f t="shared" si="128"/>
        <v>13.7149927506275</v>
      </c>
      <c r="BE577" s="40">
        <v>40753</v>
      </c>
      <c r="BF577">
        <f t="shared" si="129"/>
        <v>10.168275556084501</v>
      </c>
      <c r="BG577" s="40">
        <v>40753</v>
      </c>
      <c r="BH577">
        <f t="shared" si="130"/>
        <v>-5.9985801682374298</v>
      </c>
      <c r="BJ577" s="40">
        <v>40753</v>
      </c>
      <c r="BK577">
        <f t="shared" si="131"/>
        <v>23.84475109236768</v>
      </c>
      <c r="BL577">
        <f>BK577-MAX($BK$3:BK577)</f>
        <v>-13.980864939663547</v>
      </c>
      <c r="BO577" s="15">
        <v>41019</v>
      </c>
      <c r="BP577">
        <v>0</v>
      </c>
      <c r="BQ577" s="15">
        <v>41019</v>
      </c>
      <c r="BR577">
        <v>5.96006295389311</v>
      </c>
      <c r="BS577" s="15">
        <v>41039</v>
      </c>
      <c r="BT577">
        <v>18.054471087538602</v>
      </c>
      <c r="BU577" s="15">
        <v>41059</v>
      </c>
      <c r="BV577">
        <v>13.895562229671601</v>
      </c>
      <c r="BW577" s="15">
        <v>41039</v>
      </c>
      <c r="BX577">
        <v>36.189845588287199</v>
      </c>
      <c r="BZ577" s="40">
        <v>40753</v>
      </c>
      <c r="CA577">
        <f t="shared" si="132"/>
        <v>0</v>
      </c>
      <c r="CB577" s="40">
        <v>40753</v>
      </c>
      <c r="CC577">
        <f t="shared" si="133"/>
        <v>5.96006295389311</v>
      </c>
      <c r="CD577" s="40">
        <v>40753</v>
      </c>
      <c r="CE577">
        <f t="shared" si="134"/>
        <v>6.8574963753137501</v>
      </c>
      <c r="CF577" s="40">
        <v>40753</v>
      </c>
      <c r="CG577">
        <f t="shared" si="135"/>
        <v>8.3821141471349208</v>
      </c>
      <c r="CH577" s="40">
        <v>40753</v>
      </c>
      <c r="CI577">
        <f t="shared" si="136"/>
        <v>0</v>
      </c>
      <c r="CK577" s="40">
        <v>40753</v>
      </c>
      <c r="CL577">
        <f t="shared" si="137"/>
        <v>21.199673476341779</v>
      </c>
      <c r="CM577">
        <f>CL577-MAX($CL$3:CL577)</f>
        <v>-7.936484841824381</v>
      </c>
    </row>
    <row r="578" spans="7:91">
      <c r="AA578" s="38">
        <v>41071</v>
      </c>
      <c r="AB578" s="12">
        <v>82.510837702590194</v>
      </c>
      <c r="AC578" s="15">
        <v>41726</v>
      </c>
      <c r="AD578">
        <v>28.5349681914612</v>
      </c>
      <c r="AE578" s="15">
        <v>41078</v>
      </c>
      <c r="AF578">
        <v>80.312023752326198</v>
      </c>
      <c r="AG578" s="15">
        <v>41555</v>
      </c>
      <c r="AH578">
        <v>19.557330687744201</v>
      </c>
      <c r="AI578" s="15">
        <v>41170</v>
      </c>
      <c r="AJ578">
        <v>58.519988285889902</v>
      </c>
      <c r="AK578" s="15">
        <v>41122</v>
      </c>
      <c r="AL578">
        <v>78.3889826504426</v>
      </c>
      <c r="AN578" s="15">
        <v>41022</v>
      </c>
      <c r="AO578">
        <v>0</v>
      </c>
      <c r="AP578" s="15">
        <v>41022</v>
      </c>
      <c r="AQ578">
        <v>5.96006295389311</v>
      </c>
      <c r="AR578" s="15">
        <v>41040</v>
      </c>
      <c r="AS578">
        <v>17.114906730481302</v>
      </c>
      <c r="AT578" s="15">
        <v>41039</v>
      </c>
      <c r="AU578">
        <v>12.948642934146401</v>
      </c>
      <c r="AV578" s="15">
        <v>41022</v>
      </c>
      <c r="AW578">
        <v>43.575629955616797</v>
      </c>
      <c r="AY578" s="38">
        <v>40754</v>
      </c>
      <c r="AZ578">
        <f t="shared" si="126"/>
        <v>0</v>
      </c>
      <c r="BA578" s="40">
        <v>40754</v>
      </c>
      <c r="BB578">
        <f t="shared" si="127"/>
        <v>5.96006295389311</v>
      </c>
      <c r="BC578" s="40">
        <v>40754</v>
      </c>
      <c r="BD578">
        <f t="shared" si="128"/>
        <v>13.7149927506275</v>
      </c>
      <c r="BE578" s="40">
        <v>40754</v>
      </c>
      <c r="BF578">
        <f t="shared" si="129"/>
        <v>10.168275556084501</v>
      </c>
      <c r="BG578" s="40">
        <v>40754</v>
      </c>
      <c r="BH578">
        <f t="shared" si="130"/>
        <v>-5.9985801682374298</v>
      </c>
      <c r="BJ578" s="40">
        <v>40754</v>
      </c>
      <c r="BK578">
        <f t="shared" si="131"/>
        <v>23.84475109236768</v>
      </c>
      <c r="BL578">
        <f>BK578-MAX($BK$3:BK578)</f>
        <v>-13.980864939663547</v>
      </c>
      <c r="BO578" s="15">
        <v>41022</v>
      </c>
      <c r="BP578">
        <v>0</v>
      </c>
      <c r="BQ578" s="15">
        <v>41022</v>
      </c>
      <c r="BR578">
        <v>5.96006295389311</v>
      </c>
      <c r="BS578" s="15">
        <v>41040</v>
      </c>
      <c r="BT578">
        <v>17.114906730481302</v>
      </c>
      <c r="BU578" s="15">
        <v>41060</v>
      </c>
      <c r="BV578">
        <v>13.6955622296716</v>
      </c>
      <c r="BW578" s="15">
        <v>41040</v>
      </c>
      <c r="BX578">
        <v>36.189845588287199</v>
      </c>
      <c r="BZ578" s="40">
        <v>40754</v>
      </c>
      <c r="CA578">
        <f t="shared" si="132"/>
        <v>0</v>
      </c>
      <c r="CB578" s="40">
        <v>40754</v>
      </c>
      <c r="CC578">
        <f t="shared" si="133"/>
        <v>5.96006295389311</v>
      </c>
      <c r="CD578" s="40">
        <v>40754</v>
      </c>
      <c r="CE578">
        <f t="shared" si="134"/>
        <v>6.8574963753137501</v>
      </c>
      <c r="CF578" s="40">
        <v>40754</v>
      </c>
      <c r="CG578">
        <f t="shared" si="135"/>
        <v>8.3821141471349208</v>
      </c>
      <c r="CH578" s="40">
        <v>40754</v>
      </c>
      <c r="CI578">
        <f t="shared" si="136"/>
        <v>0</v>
      </c>
      <c r="CK578" s="40">
        <v>40754</v>
      </c>
      <c r="CL578">
        <f t="shared" si="137"/>
        <v>21.199673476341779</v>
      </c>
      <c r="CM578">
        <f>CL578-MAX($CL$3:CL578)</f>
        <v>-7.936484841824381</v>
      </c>
    </row>
    <row r="579" spans="7:91">
      <c r="AA579" s="38">
        <v>41072</v>
      </c>
      <c r="AB579" s="12">
        <v>82.503904012826197</v>
      </c>
      <c r="AC579" s="15">
        <v>41738</v>
      </c>
      <c r="AD579">
        <v>28.5349681914612</v>
      </c>
      <c r="AE579" s="15">
        <v>41079</v>
      </c>
      <c r="AF579">
        <v>82.2704212455332</v>
      </c>
      <c r="AG579" s="15">
        <v>41557</v>
      </c>
      <c r="AH579">
        <v>19.507086699312801</v>
      </c>
      <c r="AI579" s="15">
        <v>41171</v>
      </c>
      <c r="AJ579">
        <v>58.3499882858899</v>
      </c>
      <c r="AK579" s="15">
        <v>41123</v>
      </c>
      <c r="AL579">
        <v>78.408982650442596</v>
      </c>
      <c r="AN579" s="15">
        <v>41023</v>
      </c>
      <c r="AO579">
        <v>0</v>
      </c>
      <c r="AP579" s="15">
        <v>41023</v>
      </c>
      <c r="AQ579">
        <v>5.96006295389311</v>
      </c>
      <c r="AR579" s="15">
        <v>41043</v>
      </c>
      <c r="AS579">
        <v>17.185481097851198</v>
      </c>
      <c r="AT579" s="15">
        <v>41040</v>
      </c>
      <c r="AU579">
        <v>12.948642934146401</v>
      </c>
      <c r="AV579" s="15">
        <v>41023</v>
      </c>
      <c r="AW579">
        <v>43.575629955616797</v>
      </c>
      <c r="AY579" s="38">
        <v>40755</v>
      </c>
      <c r="AZ579">
        <f t="shared" si="126"/>
        <v>0</v>
      </c>
      <c r="BA579" s="40">
        <v>40755</v>
      </c>
      <c r="BB579">
        <f t="shared" si="127"/>
        <v>5.96006295389311</v>
      </c>
      <c r="BC579" s="40">
        <v>40755</v>
      </c>
      <c r="BD579">
        <f t="shared" si="128"/>
        <v>13.7149927506275</v>
      </c>
      <c r="BE579" s="40">
        <v>40755</v>
      </c>
      <c r="BF579">
        <f t="shared" si="129"/>
        <v>10.168275556084501</v>
      </c>
      <c r="BG579" s="40">
        <v>40755</v>
      </c>
      <c r="BH579">
        <f t="shared" si="130"/>
        <v>-5.9985801682374298</v>
      </c>
      <c r="BJ579" s="40">
        <v>40755</v>
      </c>
      <c r="BK579">
        <f t="shared" si="131"/>
        <v>23.84475109236768</v>
      </c>
      <c r="BL579">
        <f>BK579-MAX($BK$3:BK579)</f>
        <v>-13.980864939663547</v>
      </c>
      <c r="BO579" s="15">
        <v>41023</v>
      </c>
      <c r="BP579">
        <v>0</v>
      </c>
      <c r="BQ579" s="15">
        <v>41023</v>
      </c>
      <c r="BR579">
        <v>5.96006295389311</v>
      </c>
      <c r="BS579" s="15">
        <v>41043</v>
      </c>
      <c r="BT579">
        <v>17.185481097851198</v>
      </c>
      <c r="BU579" s="15">
        <v>41061</v>
      </c>
      <c r="BV579">
        <v>13.5355622296716</v>
      </c>
      <c r="BW579" s="15">
        <v>41043</v>
      </c>
      <c r="BX579">
        <v>36.189845588287199</v>
      </c>
      <c r="BZ579" s="40">
        <v>40755</v>
      </c>
      <c r="CA579">
        <f t="shared" si="132"/>
        <v>0</v>
      </c>
      <c r="CB579" s="40">
        <v>40755</v>
      </c>
      <c r="CC579">
        <f t="shared" si="133"/>
        <v>5.96006295389311</v>
      </c>
      <c r="CD579" s="40">
        <v>40755</v>
      </c>
      <c r="CE579">
        <f t="shared" si="134"/>
        <v>6.8574963753137501</v>
      </c>
      <c r="CF579" s="40">
        <v>40755</v>
      </c>
      <c r="CG579">
        <f t="shared" si="135"/>
        <v>8.3821141471349208</v>
      </c>
      <c r="CH579" s="40">
        <v>40755</v>
      </c>
      <c r="CI579">
        <f t="shared" si="136"/>
        <v>0</v>
      </c>
      <c r="CK579" s="40">
        <v>40755</v>
      </c>
      <c r="CL579">
        <f t="shared" si="137"/>
        <v>21.199673476341779</v>
      </c>
      <c r="CM579">
        <f>CL579-MAX($CL$3:CL579)</f>
        <v>-7.936484841824381</v>
      </c>
    </row>
    <row r="580" spans="7:91">
      <c r="AA580" s="38">
        <v>41073</v>
      </c>
      <c r="AB580" s="12">
        <v>82.301133762802905</v>
      </c>
      <c r="AC580" s="15">
        <v>41739</v>
      </c>
      <c r="AD580">
        <v>28.594968191461199</v>
      </c>
      <c r="AE580" s="15">
        <v>41080</v>
      </c>
      <c r="AF580">
        <v>82.982836589332607</v>
      </c>
      <c r="AG580" s="15">
        <v>41558</v>
      </c>
      <c r="AH580">
        <v>19.6558015065273</v>
      </c>
      <c r="AI580" s="15">
        <v>41172</v>
      </c>
      <c r="AJ580">
        <v>58.999988285889899</v>
      </c>
      <c r="AK580" s="15">
        <v>41124</v>
      </c>
      <c r="AL580">
        <v>78.948982650442602</v>
      </c>
      <c r="AN580" s="15">
        <v>41024</v>
      </c>
      <c r="AO580">
        <v>0</v>
      </c>
      <c r="AP580" s="15">
        <v>41024</v>
      </c>
      <c r="AQ580">
        <v>5.96006295389311</v>
      </c>
      <c r="AR580" s="15">
        <v>41044</v>
      </c>
      <c r="AS580">
        <v>16.493442236424801</v>
      </c>
      <c r="AT580" s="15">
        <v>41043</v>
      </c>
      <c r="AU580">
        <v>12.948642934146401</v>
      </c>
      <c r="AV580" s="15">
        <v>41024</v>
      </c>
      <c r="AW580">
        <v>43.575629955616797</v>
      </c>
      <c r="AY580" s="38">
        <v>40756</v>
      </c>
      <c r="AZ580">
        <f t="shared" ref="AZ580:AZ643" si="138">IFERROR(AZ$1*VLOOKUP(AY580,AN:AO,2,0),AZ579)</f>
        <v>0</v>
      </c>
      <c r="BA580" s="40">
        <v>40756</v>
      </c>
      <c r="BB580">
        <f t="shared" ref="BB580:BB643" si="139">IFERROR(BB$1*VLOOKUP(BA580,AP:AQ,2,0),BB579)</f>
        <v>5.96006295389311</v>
      </c>
      <c r="BC580" s="40">
        <v>40756</v>
      </c>
      <c r="BD580">
        <f t="shared" ref="BD580:BD643" si="140">IFERROR(BD$1*VLOOKUP(BC580,AR:AS,2,0),BD579)</f>
        <v>15.174992750627499</v>
      </c>
      <c r="BE580" s="40">
        <v>40756</v>
      </c>
      <c r="BF580">
        <f t="shared" ref="BF580:BF643" si="141">IFERROR(BF$1*VLOOKUP(BE580,AT:AU,2,0),BF579)</f>
        <v>10.4482755560845</v>
      </c>
      <c r="BG580" s="40">
        <v>40756</v>
      </c>
      <c r="BH580">
        <f t="shared" ref="BH580:BH643" si="142">IFERROR(BH$1*VLOOKUP(BG580,AV:AW,2,0),BH579)</f>
        <v>-5.9985801682374298</v>
      </c>
      <c r="BJ580" s="40">
        <v>40756</v>
      </c>
      <c r="BK580">
        <f t="shared" ref="BK580:BK643" si="143">AZ580+BB580+BD580+BF580+BH580</f>
        <v>25.584751092367682</v>
      </c>
      <c r="BL580">
        <f>BK580-MAX($BK$3:BK580)</f>
        <v>-12.240864939663545</v>
      </c>
      <c r="BO580" s="15">
        <v>41024</v>
      </c>
      <c r="BP580">
        <v>0</v>
      </c>
      <c r="BQ580" s="15">
        <v>41024</v>
      </c>
      <c r="BR580">
        <v>5.96006295389311</v>
      </c>
      <c r="BS580" s="15">
        <v>41044</v>
      </c>
      <c r="BT580">
        <v>16.493442236424801</v>
      </c>
      <c r="BU580" s="15">
        <v>41064</v>
      </c>
      <c r="BV580">
        <v>12.225562229671599</v>
      </c>
      <c r="BW580" s="15">
        <v>41044</v>
      </c>
      <c r="BX580">
        <v>36.189845588287199</v>
      </c>
      <c r="BZ580" s="40">
        <v>40756</v>
      </c>
      <c r="CA580">
        <f t="shared" ref="CA580:CA643" si="144">IFERROR(CA$1*VLOOKUP(BZ580,BO:BP,2,0),CA579)</f>
        <v>0</v>
      </c>
      <c r="CB580" s="40">
        <v>40756</v>
      </c>
      <c r="CC580">
        <f t="shared" ref="CC580:CC643" si="145">IFERROR(CC$1*VLOOKUP(CB580,BQ:BR,2,0),CC579)</f>
        <v>5.96006295389311</v>
      </c>
      <c r="CD580" s="40">
        <v>40756</v>
      </c>
      <c r="CE580">
        <f t="shared" ref="CE580:CE643" si="146">IFERROR(CE$1*VLOOKUP(CD580,BS:BT,2,0),CE579)</f>
        <v>7.5874963753137497</v>
      </c>
      <c r="CF580" s="40">
        <v>40756</v>
      </c>
      <c r="CG580">
        <f t="shared" ref="CG580:CG643" si="147">IFERROR(CG$1*VLOOKUP(CF580,BU:BV,2,0),CG579)</f>
        <v>8.6621141471349201</v>
      </c>
      <c r="CH580" s="40">
        <v>40756</v>
      </c>
      <c r="CI580">
        <f t="shared" ref="CI580:CI643" si="148">IFERROR(CI$1*VLOOKUP(CH580,BW:BX,2,0),CI579)</f>
        <v>0</v>
      </c>
      <c r="CK580" s="40">
        <v>40756</v>
      </c>
      <c r="CL580">
        <f t="shared" ref="CL580:CL643" si="149">CA580+CC580+CE580+CG580+CI580</f>
        <v>22.209673476341777</v>
      </c>
      <c r="CM580">
        <f>CL580-MAX($CL$3:CL580)</f>
        <v>-6.926484841824383</v>
      </c>
    </row>
    <row r="581" spans="7:91">
      <c r="AA581" s="38">
        <v>41074</v>
      </c>
      <c r="AB581" s="12">
        <v>82.421710757730693</v>
      </c>
      <c r="AC581" s="15">
        <v>41740</v>
      </c>
      <c r="AD581">
        <v>28.794968191461201</v>
      </c>
      <c r="AE581" s="15">
        <v>41081</v>
      </c>
      <c r="AF581">
        <v>83.778349089655507</v>
      </c>
      <c r="AG581" s="15">
        <v>41561</v>
      </c>
      <c r="AH581">
        <v>19.886120570273398</v>
      </c>
      <c r="AI581" s="15">
        <v>41173</v>
      </c>
      <c r="AJ581">
        <v>58.909988285889902</v>
      </c>
      <c r="AK581" s="15">
        <v>41127</v>
      </c>
      <c r="AL581">
        <v>78.878982650442595</v>
      </c>
      <c r="AN581" s="15">
        <v>41025</v>
      </c>
      <c r="AO581">
        <v>0</v>
      </c>
      <c r="AP581" s="15">
        <v>41025</v>
      </c>
      <c r="AQ581">
        <v>5.96006295389311</v>
      </c>
      <c r="AR581" s="15">
        <v>41045</v>
      </c>
      <c r="AS581">
        <v>11.7203657238798</v>
      </c>
      <c r="AT581" s="15">
        <v>41044</v>
      </c>
      <c r="AU581">
        <v>12.948642934146401</v>
      </c>
      <c r="AV581" s="15">
        <v>41025</v>
      </c>
      <c r="AW581">
        <v>43.575629955616797</v>
      </c>
      <c r="AY581" s="38">
        <v>40757</v>
      </c>
      <c r="AZ581">
        <f t="shared" si="138"/>
        <v>0</v>
      </c>
      <c r="BA581" s="40">
        <v>40757</v>
      </c>
      <c r="BB581">
        <f t="shared" si="139"/>
        <v>5.96006295389311</v>
      </c>
      <c r="BC581" s="40">
        <v>40757</v>
      </c>
      <c r="BD581">
        <f t="shared" si="140"/>
        <v>13.7949927506275</v>
      </c>
      <c r="BE581" s="40">
        <v>40757</v>
      </c>
      <c r="BF581">
        <f t="shared" si="141"/>
        <v>10.4282755560845</v>
      </c>
      <c r="BG581" s="40">
        <v>40757</v>
      </c>
      <c r="BH581">
        <f t="shared" si="142"/>
        <v>-5.9985801682374298</v>
      </c>
      <c r="BJ581" s="40">
        <v>40757</v>
      </c>
      <c r="BK581">
        <f t="shared" si="143"/>
        <v>24.184751092367684</v>
      </c>
      <c r="BL581">
        <f>BK581-MAX($BK$3:BK581)</f>
        <v>-13.640864939663544</v>
      </c>
      <c r="BO581" s="15">
        <v>41025</v>
      </c>
      <c r="BP581">
        <v>0</v>
      </c>
      <c r="BQ581" s="15">
        <v>41025</v>
      </c>
      <c r="BR581">
        <v>5.96006295389311</v>
      </c>
      <c r="BS581" s="15">
        <v>41045</v>
      </c>
      <c r="BT581">
        <v>11.7203657238798</v>
      </c>
      <c r="BU581" s="15">
        <v>41065</v>
      </c>
      <c r="BV581">
        <v>13.145562229671601</v>
      </c>
      <c r="BW581" s="15">
        <v>41045</v>
      </c>
      <c r="BX581">
        <v>36.189845588287199</v>
      </c>
      <c r="BZ581" s="40">
        <v>40757</v>
      </c>
      <c r="CA581">
        <f t="shared" si="144"/>
        <v>0</v>
      </c>
      <c r="CB581" s="40">
        <v>40757</v>
      </c>
      <c r="CC581">
        <f t="shared" si="145"/>
        <v>5.96006295389311</v>
      </c>
      <c r="CD581" s="40">
        <v>40757</v>
      </c>
      <c r="CE581">
        <f t="shared" si="146"/>
        <v>6.8974963753137501</v>
      </c>
      <c r="CF581" s="40">
        <v>40757</v>
      </c>
      <c r="CG581">
        <f t="shared" si="147"/>
        <v>8.6421141471349205</v>
      </c>
      <c r="CH581" s="40">
        <v>40757</v>
      </c>
      <c r="CI581">
        <f t="shared" si="148"/>
        <v>0</v>
      </c>
      <c r="CK581" s="40">
        <v>40757</v>
      </c>
      <c r="CL581">
        <f t="shared" si="149"/>
        <v>21.499673476341783</v>
      </c>
      <c r="CM581">
        <f>CL581-MAX($CL$3:CL581)</f>
        <v>-7.6364848418243767</v>
      </c>
    </row>
    <row r="582" spans="7:91">
      <c r="AA582" s="38">
        <v>41075</v>
      </c>
      <c r="AB582" s="12">
        <v>81.661749141220398</v>
      </c>
      <c r="AC582" s="15">
        <v>41745</v>
      </c>
      <c r="AD582">
        <v>28.794968191461201</v>
      </c>
      <c r="AE582" s="15">
        <v>41082</v>
      </c>
      <c r="AF582">
        <v>84.025531392155102</v>
      </c>
      <c r="AG582" s="15">
        <v>41562</v>
      </c>
      <c r="AH582">
        <v>19.689033462781499</v>
      </c>
      <c r="AI582" s="15">
        <v>41176</v>
      </c>
      <c r="AJ582">
        <v>59.399988285889897</v>
      </c>
      <c r="AK582" s="15">
        <v>41128</v>
      </c>
      <c r="AL582">
        <v>79.119240632371401</v>
      </c>
      <c r="AN582" s="15">
        <v>41026</v>
      </c>
      <c r="AO582">
        <v>0</v>
      </c>
      <c r="AP582" s="15">
        <v>41026</v>
      </c>
      <c r="AQ582">
        <v>5.96006295389311</v>
      </c>
      <c r="AR582" s="15">
        <v>41061</v>
      </c>
      <c r="AS582">
        <v>11.7203657238798</v>
      </c>
      <c r="AT582" s="15">
        <v>41045</v>
      </c>
      <c r="AU582">
        <v>12.948642934146401</v>
      </c>
      <c r="AV582" s="15">
        <v>41026</v>
      </c>
      <c r="AW582">
        <v>43.575629955616797</v>
      </c>
      <c r="AY582" s="38">
        <v>40758</v>
      </c>
      <c r="AZ582">
        <f t="shared" si="138"/>
        <v>0</v>
      </c>
      <c r="BA582" s="40">
        <v>40758</v>
      </c>
      <c r="BB582">
        <f t="shared" si="139"/>
        <v>5.96006295389311</v>
      </c>
      <c r="BC582" s="40">
        <v>40758</v>
      </c>
      <c r="BD582">
        <f t="shared" si="140"/>
        <v>10.254992750627499</v>
      </c>
      <c r="BE582" s="40">
        <v>40758</v>
      </c>
      <c r="BF582">
        <f t="shared" si="141"/>
        <v>9.6082755560845001</v>
      </c>
      <c r="BG582" s="40">
        <v>40758</v>
      </c>
      <c r="BH582">
        <f t="shared" si="142"/>
        <v>-5.9985801682374298</v>
      </c>
      <c r="BJ582" s="40">
        <v>40758</v>
      </c>
      <c r="BK582">
        <f t="shared" si="143"/>
        <v>19.824751092367677</v>
      </c>
      <c r="BL582">
        <f>BK582-MAX($BK$3:BK582)</f>
        <v>-18.000864939663551</v>
      </c>
      <c r="BO582" s="15">
        <v>41026</v>
      </c>
      <c r="BP582">
        <v>0</v>
      </c>
      <c r="BQ582" s="15">
        <v>41026</v>
      </c>
      <c r="BR582">
        <v>5.96006295389311</v>
      </c>
      <c r="BS582" s="15">
        <v>41061</v>
      </c>
      <c r="BT582">
        <v>11.7203657238798</v>
      </c>
      <c r="BU582" s="15">
        <v>41067</v>
      </c>
      <c r="BV582">
        <v>14.235562229671601</v>
      </c>
      <c r="BW582" s="15">
        <v>41046</v>
      </c>
      <c r="BX582">
        <v>36.189845588287199</v>
      </c>
      <c r="BZ582" s="40">
        <v>40758</v>
      </c>
      <c r="CA582">
        <f t="shared" si="144"/>
        <v>0</v>
      </c>
      <c r="CB582" s="40">
        <v>40758</v>
      </c>
      <c r="CC582">
        <f t="shared" si="145"/>
        <v>5.96006295389311</v>
      </c>
      <c r="CD582" s="40">
        <v>40758</v>
      </c>
      <c r="CE582">
        <f t="shared" si="146"/>
        <v>5.1274963753137497</v>
      </c>
      <c r="CF582" s="40">
        <v>40758</v>
      </c>
      <c r="CG582">
        <f t="shared" si="147"/>
        <v>7.8221141471349203</v>
      </c>
      <c r="CH582" s="40">
        <v>40758</v>
      </c>
      <c r="CI582">
        <f t="shared" si="148"/>
        <v>0</v>
      </c>
      <c r="CK582" s="40">
        <v>40758</v>
      </c>
      <c r="CL582">
        <f t="shared" si="149"/>
        <v>18.90967347634178</v>
      </c>
      <c r="CM582">
        <f>CL582-MAX($CL$3:CL582)</f>
        <v>-10.22648484182438</v>
      </c>
    </row>
    <row r="583" spans="7:91">
      <c r="AA583" s="38">
        <v>41078</v>
      </c>
      <c r="AB583" s="12">
        <v>83.557227905362296</v>
      </c>
      <c r="AC583" s="15">
        <v>41746</v>
      </c>
      <c r="AD583">
        <v>28.8749681914612</v>
      </c>
      <c r="AE583" s="15">
        <v>41085</v>
      </c>
      <c r="AF583">
        <v>83.497873418824994</v>
      </c>
      <c r="AG583" s="15">
        <v>41563</v>
      </c>
      <c r="AH583">
        <v>20.0316969876923</v>
      </c>
      <c r="AI583" s="15">
        <v>41177</v>
      </c>
      <c r="AJ583">
        <v>59.999988285889899</v>
      </c>
      <c r="AK583" s="15">
        <v>41129</v>
      </c>
      <c r="AL583">
        <v>78.771705821485099</v>
      </c>
      <c r="AN583" s="15">
        <v>41029</v>
      </c>
      <c r="AO583">
        <v>0</v>
      </c>
      <c r="AP583" s="15">
        <v>41029</v>
      </c>
      <c r="AQ583">
        <v>5.96006295389311</v>
      </c>
      <c r="AR583" s="15">
        <v>41064</v>
      </c>
      <c r="AS583">
        <v>11.7203657238798</v>
      </c>
      <c r="AT583" s="15">
        <v>41046</v>
      </c>
      <c r="AU583">
        <v>12.948642934146401</v>
      </c>
      <c r="AV583" s="15">
        <v>41029</v>
      </c>
      <c r="AW583">
        <v>43.575629955616797</v>
      </c>
      <c r="AY583" s="38">
        <v>40759</v>
      </c>
      <c r="AZ583">
        <f t="shared" si="138"/>
        <v>0</v>
      </c>
      <c r="BA583" s="40">
        <v>40759</v>
      </c>
      <c r="BB583">
        <f t="shared" si="139"/>
        <v>5.96006295389311</v>
      </c>
      <c r="BC583" s="40">
        <v>40759</v>
      </c>
      <c r="BD583">
        <f t="shared" si="140"/>
        <v>8.4949927506274996</v>
      </c>
      <c r="BE583" s="40">
        <v>40759</v>
      </c>
      <c r="BF583">
        <f t="shared" si="141"/>
        <v>8.5282755560845001</v>
      </c>
      <c r="BG583" s="40">
        <v>40759</v>
      </c>
      <c r="BH583">
        <f t="shared" si="142"/>
        <v>-5.9985801682374298</v>
      </c>
      <c r="BJ583" s="40">
        <v>40759</v>
      </c>
      <c r="BK583">
        <f t="shared" si="143"/>
        <v>16.984751092367681</v>
      </c>
      <c r="BL583">
        <f>BK583-MAX($BK$3:BK583)</f>
        <v>-20.840864939663547</v>
      </c>
      <c r="BO583" s="15">
        <v>41029</v>
      </c>
      <c r="BP583">
        <v>0</v>
      </c>
      <c r="BQ583" s="15">
        <v>41029</v>
      </c>
      <c r="BR583">
        <v>5.96006295389311</v>
      </c>
      <c r="BS583" s="15">
        <v>41064</v>
      </c>
      <c r="BT583">
        <v>11.7203657238798</v>
      </c>
      <c r="BU583" s="15">
        <v>41068</v>
      </c>
      <c r="BV583">
        <v>14.1155622296716</v>
      </c>
      <c r="BW583" s="15">
        <v>41047</v>
      </c>
      <c r="BX583">
        <v>36.189845588287199</v>
      </c>
      <c r="BZ583" s="40">
        <v>40759</v>
      </c>
      <c r="CA583">
        <f t="shared" si="144"/>
        <v>0</v>
      </c>
      <c r="CB583" s="40">
        <v>40759</v>
      </c>
      <c r="CC583">
        <f t="shared" si="145"/>
        <v>5.96006295389311</v>
      </c>
      <c r="CD583" s="40">
        <v>40759</v>
      </c>
      <c r="CE583">
        <f t="shared" si="146"/>
        <v>4.2474963753137498</v>
      </c>
      <c r="CF583" s="40">
        <v>40759</v>
      </c>
      <c r="CG583">
        <f t="shared" si="147"/>
        <v>6.7421141471349202</v>
      </c>
      <c r="CH583" s="40">
        <v>40759</v>
      </c>
      <c r="CI583">
        <f t="shared" si="148"/>
        <v>0</v>
      </c>
      <c r="CK583" s="40">
        <v>40759</v>
      </c>
      <c r="CL583">
        <f t="shared" si="149"/>
        <v>16.949673476341779</v>
      </c>
      <c r="CM583">
        <f>CL583-MAX($CL$3:CL583)</f>
        <v>-12.186484841824381</v>
      </c>
    </row>
    <row r="584" spans="7:91">
      <c r="AA584" s="38">
        <v>41079</v>
      </c>
      <c r="AB584" s="12">
        <v>85.515625398569398</v>
      </c>
      <c r="AC584" s="15">
        <v>41752</v>
      </c>
      <c r="AD584">
        <v>28.8749681914612</v>
      </c>
      <c r="AE584" s="15">
        <v>41086</v>
      </c>
      <c r="AF584">
        <v>83.570974129999797</v>
      </c>
      <c r="AG584" s="15">
        <v>41582</v>
      </c>
      <c r="AH584">
        <v>20.0316969876923</v>
      </c>
      <c r="AI584" s="15">
        <v>41178</v>
      </c>
      <c r="AJ584">
        <v>60.949988285889901</v>
      </c>
      <c r="AK584" s="15">
        <v>41130</v>
      </c>
      <c r="AL584">
        <v>77.398215172080498</v>
      </c>
      <c r="AN584" s="15">
        <v>41031</v>
      </c>
      <c r="AO584">
        <v>0</v>
      </c>
      <c r="AP584" s="15">
        <v>41031</v>
      </c>
      <c r="AQ584">
        <v>5.96006295389311</v>
      </c>
      <c r="AR584" s="15">
        <v>41065</v>
      </c>
      <c r="AS584">
        <v>11.7203657238798</v>
      </c>
      <c r="AT584" s="15">
        <v>41047</v>
      </c>
      <c r="AU584">
        <v>12.948642934146401</v>
      </c>
      <c r="AV584" s="15">
        <v>41031</v>
      </c>
      <c r="AW584">
        <v>43.575629955616797</v>
      </c>
      <c r="AY584" s="38">
        <v>40760</v>
      </c>
      <c r="AZ584">
        <f t="shared" si="138"/>
        <v>0</v>
      </c>
      <c r="BA584" s="40">
        <v>40760</v>
      </c>
      <c r="BB584">
        <f t="shared" si="139"/>
        <v>5.96006295389311</v>
      </c>
      <c r="BC584" s="40">
        <v>40760</v>
      </c>
      <c r="BD584">
        <f t="shared" si="140"/>
        <v>8.4949927506274996</v>
      </c>
      <c r="BE584" s="40">
        <v>40760</v>
      </c>
      <c r="BF584">
        <f t="shared" si="141"/>
        <v>8.5282755560845001</v>
      </c>
      <c r="BG584" s="40">
        <v>40760</v>
      </c>
      <c r="BH584">
        <f t="shared" si="142"/>
        <v>-5.9985801682374298</v>
      </c>
      <c r="BJ584" s="40">
        <v>40760</v>
      </c>
      <c r="BK584">
        <f t="shared" si="143"/>
        <v>16.984751092367681</v>
      </c>
      <c r="BL584">
        <f>BK584-MAX($BK$3:BK584)</f>
        <v>-20.840864939663547</v>
      </c>
      <c r="BO584" s="15">
        <v>41031</v>
      </c>
      <c r="BP584">
        <v>0</v>
      </c>
      <c r="BQ584" s="15">
        <v>41031</v>
      </c>
      <c r="BR584">
        <v>5.96006295389311</v>
      </c>
      <c r="BS584" s="15">
        <v>41065</v>
      </c>
      <c r="BT584">
        <v>11.7203657238798</v>
      </c>
      <c r="BU584" s="15">
        <v>41071</v>
      </c>
      <c r="BV584">
        <v>14.815562229671601</v>
      </c>
      <c r="BW584" s="15">
        <v>41050</v>
      </c>
      <c r="BX584">
        <v>36.189845588287199</v>
      </c>
      <c r="BZ584" s="40">
        <v>40760</v>
      </c>
      <c r="CA584">
        <f t="shared" si="144"/>
        <v>0</v>
      </c>
      <c r="CB584" s="40">
        <v>40760</v>
      </c>
      <c r="CC584">
        <f t="shared" si="145"/>
        <v>5.96006295389311</v>
      </c>
      <c r="CD584" s="40">
        <v>40760</v>
      </c>
      <c r="CE584">
        <f t="shared" si="146"/>
        <v>4.2474963753137498</v>
      </c>
      <c r="CF584" s="40">
        <v>40760</v>
      </c>
      <c r="CG584">
        <f t="shared" si="147"/>
        <v>6.7421141471349202</v>
      </c>
      <c r="CH584" s="40">
        <v>40760</v>
      </c>
      <c r="CI584">
        <f t="shared" si="148"/>
        <v>0</v>
      </c>
      <c r="CK584" s="40">
        <v>40760</v>
      </c>
      <c r="CL584">
        <f t="shared" si="149"/>
        <v>16.949673476341779</v>
      </c>
      <c r="CM584">
        <f>CL584-MAX($CL$3:CL584)</f>
        <v>-12.186484841824381</v>
      </c>
    </row>
    <row r="585" spans="7:91">
      <c r="J585" s="127"/>
      <c r="AA585" s="38">
        <v>41080</v>
      </c>
      <c r="AB585" s="12">
        <v>86.228040742368805</v>
      </c>
      <c r="AC585" s="15">
        <v>41753</v>
      </c>
      <c r="AD585">
        <v>28.844968191461199</v>
      </c>
      <c r="AE585" s="15">
        <v>41087</v>
      </c>
      <c r="AF585">
        <v>83.976297544873105</v>
      </c>
      <c r="AG585" s="15">
        <v>41583</v>
      </c>
      <c r="AH585">
        <v>20.085023671535399</v>
      </c>
      <c r="AI585" s="15">
        <v>41179</v>
      </c>
      <c r="AJ585">
        <v>60.839988285889902</v>
      </c>
      <c r="AK585" s="15">
        <v>41131</v>
      </c>
      <c r="AL585">
        <v>76.595656301905606</v>
      </c>
      <c r="AN585" s="15">
        <v>41032</v>
      </c>
      <c r="AO585">
        <v>0</v>
      </c>
      <c r="AP585" s="15">
        <v>41032</v>
      </c>
      <c r="AQ585">
        <v>5.96006295389311</v>
      </c>
      <c r="AR585" s="15">
        <v>41067</v>
      </c>
      <c r="AS585">
        <v>11.7203657238798</v>
      </c>
      <c r="AT585" s="15">
        <v>41050</v>
      </c>
      <c r="AU585">
        <v>12.948642934146401</v>
      </c>
      <c r="AV585" s="15">
        <v>41032</v>
      </c>
      <c r="AW585">
        <v>43.575629955616797</v>
      </c>
      <c r="AY585" s="38">
        <v>40761</v>
      </c>
      <c r="AZ585">
        <f t="shared" si="138"/>
        <v>0</v>
      </c>
      <c r="BA585" s="40">
        <v>40761</v>
      </c>
      <c r="BB585">
        <f t="shared" si="139"/>
        <v>5.96006295389311</v>
      </c>
      <c r="BC585" s="40">
        <v>40761</v>
      </c>
      <c r="BD585">
        <f t="shared" si="140"/>
        <v>8.4949927506274996</v>
      </c>
      <c r="BE585" s="40">
        <v>40761</v>
      </c>
      <c r="BF585">
        <f t="shared" si="141"/>
        <v>8.5282755560845001</v>
      </c>
      <c r="BG585" s="40">
        <v>40761</v>
      </c>
      <c r="BH585">
        <f t="shared" si="142"/>
        <v>-5.9985801682374298</v>
      </c>
      <c r="BJ585" s="40">
        <v>40761</v>
      </c>
      <c r="BK585">
        <f t="shared" si="143"/>
        <v>16.984751092367681</v>
      </c>
      <c r="BL585">
        <f>BK585-MAX($BK$3:BK585)</f>
        <v>-20.840864939663547</v>
      </c>
      <c r="BO585" s="15">
        <v>41032</v>
      </c>
      <c r="BP585">
        <v>0</v>
      </c>
      <c r="BQ585" s="15">
        <v>41032</v>
      </c>
      <c r="BR585">
        <v>5.96006295389311</v>
      </c>
      <c r="BS585" s="15">
        <v>41067</v>
      </c>
      <c r="BT585">
        <v>11.7203657238798</v>
      </c>
      <c r="BU585" s="15">
        <v>41072</v>
      </c>
      <c r="BV585">
        <v>14.7170953847896</v>
      </c>
      <c r="BW585" s="15">
        <v>41051</v>
      </c>
      <c r="BX585">
        <v>36.189845588287199</v>
      </c>
      <c r="BZ585" s="40">
        <v>40761</v>
      </c>
      <c r="CA585">
        <f t="shared" si="144"/>
        <v>0</v>
      </c>
      <c r="CB585" s="40">
        <v>40761</v>
      </c>
      <c r="CC585">
        <f t="shared" si="145"/>
        <v>5.96006295389311</v>
      </c>
      <c r="CD585" s="40">
        <v>40761</v>
      </c>
      <c r="CE585">
        <f t="shared" si="146"/>
        <v>4.2474963753137498</v>
      </c>
      <c r="CF585" s="40">
        <v>40761</v>
      </c>
      <c r="CG585">
        <f t="shared" si="147"/>
        <v>6.7421141471349202</v>
      </c>
      <c r="CH585" s="40">
        <v>40761</v>
      </c>
      <c r="CI585">
        <f t="shared" si="148"/>
        <v>0</v>
      </c>
      <c r="CK585" s="40">
        <v>40761</v>
      </c>
      <c r="CL585">
        <f t="shared" si="149"/>
        <v>16.949673476341779</v>
      </c>
      <c r="CM585">
        <f>CL585-MAX($CL$3:CL585)</f>
        <v>-12.186484841824381</v>
      </c>
    </row>
    <row r="586" spans="7:91">
      <c r="G586" s="4"/>
      <c r="H586" s="4"/>
      <c r="I586" s="35"/>
      <c r="AA586" s="38">
        <v>41081</v>
      </c>
      <c r="AB586" s="12">
        <v>87.023553242691605</v>
      </c>
      <c r="AC586" s="15">
        <v>41754</v>
      </c>
      <c r="AD586">
        <v>28.6749681914612</v>
      </c>
      <c r="AE586" s="15">
        <v>41088</v>
      </c>
      <c r="AF586">
        <v>84.755346004543597</v>
      </c>
      <c r="AG586" s="15">
        <v>41584</v>
      </c>
      <c r="AH586">
        <v>20.180946923956299</v>
      </c>
      <c r="AI586" s="15">
        <v>41180</v>
      </c>
      <c r="AJ586">
        <v>61.319988285889899</v>
      </c>
      <c r="AK586" s="15">
        <v>41134</v>
      </c>
      <c r="AL586">
        <v>77.095656301905606</v>
      </c>
      <c r="AN586" s="15">
        <v>41033</v>
      </c>
      <c r="AO586">
        <v>0</v>
      </c>
      <c r="AP586" s="15">
        <v>41033</v>
      </c>
      <c r="AQ586">
        <v>5.96006295389311</v>
      </c>
      <c r="AR586" s="15">
        <v>41068</v>
      </c>
      <c r="AS586">
        <v>11.7203657238798</v>
      </c>
      <c r="AT586" s="15">
        <v>41051</v>
      </c>
      <c r="AU586">
        <v>14.3086429341464</v>
      </c>
      <c r="AV586" s="15">
        <v>41033</v>
      </c>
      <c r="AW586">
        <v>43.575629955616797</v>
      </c>
      <c r="AY586" s="38">
        <v>40762</v>
      </c>
      <c r="AZ586">
        <f t="shared" si="138"/>
        <v>0</v>
      </c>
      <c r="BA586" s="40">
        <v>40762</v>
      </c>
      <c r="BB586">
        <f t="shared" si="139"/>
        <v>5.96006295389311</v>
      </c>
      <c r="BC586" s="40">
        <v>40762</v>
      </c>
      <c r="BD586">
        <f t="shared" si="140"/>
        <v>8.4949927506274996</v>
      </c>
      <c r="BE586" s="40">
        <v>40762</v>
      </c>
      <c r="BF586">
        <f t="shared" si="141"/>
        <v>8.5282755560845001</v>
      </c>
      <c r="BG586" s="40">
        <v>40762</v>
      </c>
      <c r="BH586">
        <f t="shared" si="142"/>
        <v>-5.9985801682374298</v>
      </c>
      <c r="BJ586" s="40">
        <v>40762</v>
      </c>
      <c r="BK586">
        <f t="shared" si="143"/>
        <v>16.984751092367681</v>
      </c>
      <c r="BL586">
        <f>BK586-MAX($BK$3:BK586)</f>
        <v>-20.840864939663547</v>
      </c>
      <c r="BO586" s="15">
        <v>41033</v>
      </c>
      <c r="BP586">
        <v>0</v>
      </c>
      <c r="BQ586" s="15">
        <v>41033</v>
      </c>
      <c r="BR586">
        <v>5.96006295389311</v>
      </c>
      <c r="BS586" s="15">
        <v>41068</v>
      </c>
      <c r="BT586">
        <v>11.7203657238798</v>
      </c>
      <c r="BU586" s="15">
        <v>41073</v>
      </c>
      <c r="BV586">
        <v>14.645710259777999</v>
      </c>
      <c r="BW586" s="15">
        <v>41052</v>
      </c>
      <c r="BX586">
        <v>36.189845588287199</v>
      </c>
      <c r="BZ586" s="40">
        <v>40762</v>
      </c>
      <c r="CA586">
        <f t="shared" si="144"/>
        <v>0</v>
      </c>
      <c r="CB586" s="40">
        <v>40762</v>
      </c>
      <c r="CC586">
        <f t="shared" si="145"/>
        <v>5.96006295389311</v>
      </c>
      <c r="CD586" s="40">
        <v>40762</v>
      </c>
      <c r="CE586">
        <f t="shared" si="146"/>
        <v>4.2474963753137498</v>
      </c>
      <c r="CF586" s="40">
        <v>40762</v>
      </c>
      <c r="CG586">
        <f t="shared" si="147"/>
        <v>6.7421141471349202</v>
      </c>
      <c r="CH586" s="40">
        <v>40762</v>
      </c>
      <c r="CI586">
        <f t="shared" si="148"/>
        <v>0</v>
      </c>
      <c r="CK586" s="40">
        <v>40762</v>
      </c>
      <c r="CL586">
        <f t="shared" si="149"/>
        <v>16.949673476341779</v>
      </c>
      <c r="CM586">
        <f>CL586-MAX($CL$3:CL586)</f>
        <v>-12.186484841824381</v>
      </c>
    </row>
    <row r="587" spans="7:91">
      <c r="AA587" s="38">
        <v>41082</v>
      </c>
      <c r="AB587" s="12">
        <v>87.270735545191201</v>
      </c>
      <c r="AC587" s="15">
        <v>41759</v>
      </c>
      <c r="AD587">
        <v>28.6749681914612</v>
      </c>
      <c r="AE587" s="15">
        <v>41089</v>
      </c>
      <c r="AF587">
        <v>86.202591621062894</v>
      </c>
      <c r="AG587" s="15">
        <v>41596</v>
      </c>
      <c r="AH587">
        <v>20.180946923956299</v>
      </c>
      <c r="AI587" s="15">
        <v>41184</v>
      </c>
      <c r="AJ587">
        <v>61.549988285889903</v>
      </c>
      <c r="AK587" s="15">
        <v>41135</v>
      </c>
      <c r="AL587">
        <v>76.361227564459796</v>
      </c>
      <c r="AN587" s="15">
        <v>41036</v>
      </c>
      <c r="AO587">
        <v>0</v>
      </c>
      <c r="AP587" s="15">
        <v>41036</v>
      </c>
      <c r="AQ587">
        <v>5.96006295389311</v>
      </c>
      <c r="AR587" s="15">
        <v>41071</v>
      </c>
      <c r="AS587">
        <v>11.7203657238798</v>
      </c>
      <c r="AT587" s="15">
        <v>41052</v>
      </c>
      <c r="AU587">
        <v>13.698642934146401</v>
      </c>
      <c r="AV587" s="15">
        <v>41036</v>
      </c>
      <c r="AW587">
        <v>43.575629955616797</v>
      </c>
      <c r="AY587" s="38">
        <v>40763</v>
      </c>
      <c r="AZ587">
        <f t="shared" si="138"/>
        <v>0</v>
      </c>
      <c r="BA587" s="40">
        <v>40763</v>
      </c>
      <c r="BB587">
        <f t="shared" si="139"/>
        <v>5.96006295389311</v>
      </c>
      <c r="BC587" s="40">
        <v>40763</v>
      </c>
      <c r="BD587">
        <f t="shared" si="140"/>
        <v>8.4949927506274996</v>
      </c>
      <c r="BE587" s="40">
        <v>40763</v>
      </c>
      <c r="BF587">
        <f t="shared" si="141"/>
        <v>8.5282755560845001</v>
      </c>
      <c r="BG587" s="40">
        <v>40763</v>
      </c>
      <c r="BH587">
        <f t="shared" si="142"/>
        <v>-5.9985801682374298</v>
      </c>
      <c r="BJ587" s="40">
        <v>40763</v>
      </c>
      <c r="BK587">
        <f t="shared" si="143"/>
        <v>16.984751092367681</v>
      </c>
      <c r="BL587">
        <f>BK587-MAX($BK$3:BK587)</f>
        <v>-20.840864939663547</v>
      </c>
      <c r="BO587" s="15">
        <v>41036</v>
      </c>
      <c r="BP587">
        <v>0</v>
      </c>
      <c r="BQ587" s="15">
        <v>41036</v>
      </c>
      <c r="BR587">
        <v>5.96006295389311</v>
      </c>
      <c r="BS587" s="15">
        <v>41071</v>
      </c>
      <c r="BT587">
        <v>11.7203657238798</v>
      </c>
      <c r="BU587" s="15">
        <v>41074</v>
      </c>
      <c r="BV587">
        <v>14.7559987572418</v>
      </c>
      <c r="BW587" s="15">
        <v>41053</v>
      </c>
      <c r="BX587">
        <v>36.189845588287199</v>
      </c>
      <c r="BZ587" s="40">
        <v>40763</v>
      </c>
      <c r="CA587">
        <f t="shared" si="144"/>
        <v>0</v>
      </c>
      <c r="CB587" s="40">
        <v>40763</v>
      </c>
      <c r="CC587">
        <f t="shared" si="145"/>
        <v>5.96006295389311</v>
      </c>
      <c r="CD587" s="40">
        <v>40763</v>
      </c>
      <c r="CE587">
        <f t="shared" si="146"/>
        <v>4.2474963753137498</v>
      </c>
      <c r="CF587" s="40">
        <v>40763</v>
      </c>
      <c r="CG587">
        <f t="shared" si="147"/>
        <v>6.7421141471349202</v>
      </c>
      <c r="CH587" s="40">
        <v>40763</v>
      </c>
      <c r="CI587">
        <f t="shared" si="148"/>
        <v>0</v>
      </c>
      <c r="CK587" s="40">
        <v>40763</v>
      </c>
      <c r="CL587">
        <f t="shared" si="149"/>
        <v>16.949673476341779</v>
      </c>
      <c r="CM587">
        <f>CL587-MAX($CL$3:CL587)</f>
        <v>-12.186484841824381</v>
      </c>
    </row>
    <row r="588" spans="7:91">
      <c r="AA588" s="38">
        <v>41085</v>
      </c>
      <c r="AB588" s="12">
        <v>86.743077571861093</v>
      </c>
      <c r="AC588" s="15">
        <v>41761</v>
      </c>
      <c r="AD588">
        <v>28.834968191461201</v>
      </c>
      <c r="AE588" s="15">
        <v>41092</v>
      </c>
      <c r="AF588">
        <v>86.7432171615839</v>
      </c>
      <c r="AG588" s="15">
        <v>41597</v>
      </c>
      <c r="AH588">
        <v>20.290946923956302</v>
      </c>
      <c r="AI588" s="15">
        <v>41186</v>
      </c>
      <c r="AJ588">
        <v>61.749988285889899</v>
      </c>
      <c r="AK588" s="15">
        <v>41137</v>
      </c>
      <c r="AL588">
        <v>76.862381081097496</v>
      </c>
      <c r="AN588" s="15">
        <v>41037</v>
      </c>
      <c r="AO588">
        <v>0</v>
      </c>
      <c r="AP588" s="15">
        <v>41037</v>
      </c>
      <c r="AQ588">
        <v>5.96006295389311</v>
      </c>
      <c r="AR588" s="15">
        <v>41072</v>
      </c>
      <c r="AS588">
        <v>11.7203657238798</v>
      </c>
      <c r="AT588" s="15">
        <v>41053</v>
      </c>
      <c r="AU588">
        <v>13.7486429341464</v>
      </c>
      <c r="AV588" s="15">
        <v>41037</v>
      </c>
      <c r="AW588">
        <v>43.575629955616797</v>
      </c>
      <c r="AY588" s="38">
        <v>40764</v>
      </c>
      <c r="AZ588">
        <f t="shared" si="138"/>
        <v>0</v>
      </c>
      <c r="BA588" s="40">
        <v>40764</v>
      </c>
      <c r="BB588">
        <f t="shared" si="139"/>
        <v>5.96006295389311</v>
      </c>
      <c r="BC588" s="40">
        <v>40764</v>
      </c>
      <c r="BD588">
        <f t="shared" si="140"/>
        <v>8.4949927506274996</v>
      </c>
      <c r="BE588" s="40">
        <v>40764</v>
      </c>
      <c r="BF588">
        <f t="shared" si="141"/>
        <v>8.5282755560845001</v>
      </c>
      <c r="BG588" s="40">
        <v>40764</v>
      </c>
      <c r="BH588">
        <f t="shared" si="142"/>
        <v>-22.514330376247891</v>
      </c>
      <c r="BJ588" s="40">
        <v>40764</v>
      </c>
      <c r="BK588">
        <f t="shared" si="143"/>
        <v>0.46900088435722154</v>
      </c>
      <c r="BL588">
        <f>BK588-MAX($BK$3:BK588)</f>
        <v>-37.356615147674006</v>
      </c>
      <c r="BO588" s="15">
        <v>41037</v>
      </c>
      <c r="BP588">
        <v>0</v>
      </c>
      <c r="BQ588" s="15">
        <v>41037</v>
      </c>
      <c r="BR588">
        <v>5.96006295389311</v>
      </c>
      <c r="BS588" s="15">
        <v>41072</v>
      </c>
      <c r="BT588">
        <v>11.7203657238798</v>
      </c>
      <c r="BU588" s="15">
        <v>41075</v>
      </c>
      <c r="BV588">
        <v>14.301017948986701</v>
      </c>
      <c r="BW588" s="15">
        <v>41054</v>
      </c>
      <c r="BX588">
        <v>36.189845588287199</v>
      </c>
      <c r="BZ588" s="40">
        <v>40764</v>
      </c>
      <c r="CA588">
        <f t="shared" si="144"/>
        <v>0</v>
      </c>
      <c r="CB588" s="40">
        <v>40764</v>
      </c>
      <c r="CC588">
        <f t="shared" si="145"/>
        <v>5.96006295389311</v>
      </c>
      <c r="CD588" s="40">
        <v>40764</v>
      </c>
      <c r="CE588">
        <f t="shared" si="146"/>
        <v>4.2474963753137498</v>
      </c>
      <c r="CF588" s="40">
        <v>40764</v>
      </c>
      <c r="CG588">
        <f t="shared" si="147"/>
        <v>6.7421141471349202</v>
      </c>
      <c r="CH588" s="40">
        <v>40764</v>
      </c>
      <c r="CI588">
        <f t="shared" si="148"/>
        <v>0</v>
      </c>
      <c r="CK588" s="40">
        <v>40764</v>
      </c>
      <c r="CL588">
        <f t="shared" si="149"/>
        <v>16.949673476341779</v>
      </c>
      <c r="CM588">
        <f>CL588-MAX($CL$3:CL588)</f>
        <v>-12.186484841824381</v>
      </c>
    </row>
    <row r="589" spans="7:91">
      <c r="AA589" s="38">
        <v>41086</v>
      </c>
      <c r="AB589" s="12">
        <v>86.816178283035896</v>
      </c>
      <c r="AC589" s="15">
        <v>41766</v>
      </c>
      <c r="AD589">
        <v>28.834968191461201</v>
      </c>
      <c r="AE589" s="15">
        <v>41093</v>
      </c>
      <c r="AF589">
        <v>87.477915118486294</v>
      </c>
      <c r="AG589" s="15">
        <v>41603</v>
      </c>
      <c r="AH589">
        <v>20.290946923956302</v>
      </c>
      <c r="AI589" s="15">
        <v>41187</v>
      </c>
      <c r="AJ589">
        <v>61.809988285889901</v>
      </c>
      <c r="AK589" s="15">
        <v>41138</v>
      </c>
      <c r="AL589">
        <v>77.334342488771</v>
      </c>
      <c r="AN589" s="15">
        <v>41038</v>
      </c>
      <c r="AO589">
        <v>0</v>
      </c>
      <c r="AP589" s="15">
        <v>41038</v>
      </c>
      <c r="AQ589">
        <v>5.96006295389311</v>
      </c>
      <c r="AR589" s="15">
        <v>41073</v>
      </c>
      <c r="AS589">
        <v>11.7203657238798</v>
      </c>
      <c r="AT589" s="15">
        <v>41054</v>
      </c>
      <c r="AU589">
        <v>14.2286429341464</v>
      </c>
      <c r="AV589" s="15">
        <v>41038</v>
      </c>
      <c r="AW589">
        <v>43.575629955616797</v>
      </c>
      <c r="AY589" s="38">
        <v>40765</v>
      </c>
      <c r="AZ589">
        <f t="shared" si="138"/>
        <v>0</v>
      </c>
      <c r="BA589" s="40">
        <v>40765</v>
      </c>
      <c r="BB589">
        <f t="shared" si="139"/>
        <v>5.96006295389311</v>
      </c>
      <c r="BC589" s="40">
        <v>40765</v>
      </c>
      <c r="BD589">
        <f t="shared" si="140"/>
        <v>8.4949927506274996</v>
      </c>
      <c r="BE589" s="40">
        <v>40765</v>
      </c>
      <c r="BF589">
        <f t="shared" si="141"/>
        <v>8.5282755560845001</v>
      </c>
      <c r="BG589" s="40">
        <v>40765</v>
      </c>
      <c r="BH589">
        <f t="shared" si="142"/>
        <v>-22.514330376247891</v>
      </c>
      <c r="BJ589" s="40">
        <v>40765</v>
      </c>
      <c r="BK589">
        <f t="shared" si="143"/>
        <v>0.46900088435722154</v>
      </c>
      <c r="BL589">
        <f>BK589-MAX($BK$3:BK589)</f>
        <v>-37.356615147674006</v>
      </c>
      <c r="BO589" s="15">
        <v>41038</v>
      </c>
      <c r="BP589">
        <v>0</v>
      </c>
      <c r="BQ589" s="15">
        <v>41038</v>
      </c>
      <c r="BR589">
        <v>5.96006295389311</v>
      </c>
      <c r="BS589" s="15">
        <v>41073</v>
      </c>
      <c r="BT589">
        <v>11.7203657238798</v>
      </c>
      <c r="BU589" s="15">
        <v>41078</v>
      </c>
      <c r="BV589">
        <v>15.6487573310577</v>
      </c>
      <c r="BW589" s="15">
        <v>41058</v>
      </c>
      <c r="BX589">
        <v>36.189845588287199</v>
      </c>
      <c r="BZ589" s="40">
        <v>40765</v>
      </c>
      <c r="CA589">
        <f t="shared" si="144"/>
        <v>0</v>
      </c>
      <c r="CB589" s="40">
        <v>40765</v>
      </c>
      <c r="CC589">
        <f t="shared" si="145"/>
        <v>5.96006295389311</v>
      </c>
      <c r="CD589" s="40">
        <v>40765</v>
      </c>
      <c r="CE589">
        <f t="shared" si="146"/>
        <v>4.2474963753137498</v>
      </c>
      <c r="CF589" s="40">
        <v>40765</v>
      </c>
      <c r="CG589">
        <f t="shared" si="147"/>
        <v>6.7421141471349202</v>
      </c>
      <c r="CH589" s="40">
        <v>40765</v>
      </c>
      <c r="CI589">
        <f t="shared" si="148"/>
        <v>0</v>
      </c>
      <c r="CK589" s="40">
        <v>40765</v>
      </c>
      <c r="CL589">
        <f t="shared" si="149"/>
        <v>16.949673476341779</v>
      </c>
      <c r="CM589">
        <f>CL589-MAX($CL$3:CL589)</f>
        <v>-12.186484841824381</v>
      </c>
    </row>
    <row r="590" spans="7:91">
      <c r="AA590" s="38">
        <v>41087</v>
      </c>
      <c r="AB590" s="12">
        <v>87.221501697909204</v>
      </c>
      <c r="AC590" s="15">
        <v>41767</v>
      </c>
      <c r="AD590">
        <v>28.8588878264455</v>
      </c>
      <c r="AE590" s="15">
        <v>41094</v>
      </c>
      <c r="AF590">
        <v>87.6284728801771</v>
      </c>
      <c r="AG590" s="15">
        <v>41604</v>
      </c>
      <c r="AH590">
        <v>20.3009469239563</v>
      </c>
      <c r="AI590" s="15">
        <v>41190</v>
      </c>
      <c r="AJ590">
        <v>61.809988285889901</v>
      </c>
      <c r="AK590" s="15">
        <v>41141</v>
      </c>
      <c r="AL590">
        <v>77.532238940515398</v>
      </c>
      <c r="AN590" s="15">
        <v>41039</v>
      </c>
      <c r="AO590">
        <v>0</v>
      </c>
      <c r="AP590" s="15">
        <v>41039</v>
      </c>
      <c r="AQ590">
        <v>5.96006295389311</v>
      </c>
      <c r="AR590" s="15">
        <v>41074</v>
      </c>
      <c r="AS590">
        <v>11.7203657238798</v>
      </c>
      <c r="AT590" s="15">
        <v>41058</v>
      </c>
      <c r="AU590">
        <v>14.8986429341464</v>
      </c>
      <c r="AV590" s="15">
        <v>41039</v>
      </c>
      <c r="AW590">
        <v>43.575629955616797</v>
      </c>
      <c r="AY590" s="38">
        <v>40766</v>
      </c>
      <c r="AZ590">
        <f t="shared" si="138"/>
        <v>0</v>
      </c>
      <c r="BA590" s="40">
        <v>40766</v>
      </c>
      <c r="BB590">
        <f t="shared" si="139"/>
        <v>5.96006295389311</v>
      </c>
      <c r="BC590" s="40">
        <v>40766</v>
      </c>
      <c r="BD590">
        <f t="shared" si="140"/>
        <v>8.4949927506274996</v>
      </c>
      <c r="BE590" s="40">
        <v>40766</v>
      </c>
      <c r="BF590">
        <f t="shared" si="141"/>
        <v>8.5282755560845001</v>
      </c>
      <c r="BG590" s="40">
        <v>40766</v>
      </c>
      <c r="BH590">
        <f t="shared" si="142"/>
        <v>-22.514330376247891</v>
      </c>
      <c r="BJ590" s="40">
        <v>40766</v>
      </c>
      <c r="BK590">
        <f t="shared" si="143"/>
        <v>0.46900088435722154</v>
      </c>
      <c r="BL590">
        <f>BK590-MAX($BK$3:BK590)</f>
        <v>-37.356615147674006</v>
      </c>
      <c r="BO590" s="15">
        <v>41039</v>
      </c>
      <c r="BP590">
        <v>0</v>
      </c>
      <c r="BQ590" s="15">
        <v>41039</v>
      </c>
      <c r="BR590">
        <v>5.96006295389311</v>
      </c>
      <c r="BS590" s="15">
        <v>41074</v>
      </c>
      <c r="BT590">
        <v>11.7203657238798</v>
      </c>
      <c r="BU590" s="15">
        <v>41079</v>
      </c>
      <c r="BV590">
        <v>16.941022326529001</v>
      </c>
      <c r="BW590" s="15">
        <v>41059</v>
      </c>
      <c r="BX590">
        <v>36.189845588287199</v>
      </c>
      <c r="BZ590" s="40">
        <v>40766</v>
      </c>
      <c r="CA590">
        <f t="shared" si="144"/>
        <v>0</v>
      </c>
      <c r="CB590" s="40">
        <v>40766</v>
      </c>
      <c r="CC590">
        <f t="shared" si="145"/>
        <v>5.96006295389311</v>
      </c>
      <c r="CD590" s="40">
        <v>40766</v>
      </c>
      <c r="CE590">
        <f t="shared" si="146"/>
        <v>4.2474963753137498</v>
      </c>
      <c r="CF590" s="40">
        <v>40766</v>
      </c>
      <c r="CG590">
        <f t="shared" si="147"/>
        <v>6.7421141471349202</v>
      </c>
      <c r="CH590" s="40">
        <v>40766</v>
      </c>
      <c r="CI590">
        <f t="shared" si="148"/>
        <v>0</v>
      </c>
      <c r="CK590" s="40">
        <v>40766</v>
      </c>
      <c r="CL590">
        <f t="shared" si="149"/>
        <v>16.949673476341779</v>
      </c>
      <c r="CM590">
        <f>CL590-MAX($CL$3:CL590)</f>
        <v>-12.186484841824381</v>
      </c>
    </row>
    <row r="591" spans="7:91">
      <c r="AA591" s="38">
        <v>41088</v>
      </c>
      <c r="AB591" s="12">
        <v>88.000550157579795</v>
      </c>
      <c r="AC591" s="15">
        <v>41768</v>
      </c>
      <c r="AD591">
        <v>29.028887826445501</v>
      </c>
      <c r="AE591" s="15">
        <v>41095</v>
      </c>
      <c r="AF591">
        <v>87.645623819036501</v>
      </c>
      <c r="AG591" s="15">
        <v>41605</v>
      </c>
      <c r="AH591">
        <v>20.2609469239563</v>
      </c>
      <c r="AI591" s="15">
        <v>41191</v>
      </c>
      <c r="AJ591">
        <v>62.009988285889897</v>
      </c>
      <c r="AK591" s="15">
        <v>41142</v>
      </c>
      <c r="AL591">
        <v>77.983249734411601</v>
      </c>
      <c r="AN591" s="15">
        <v>41040</v>
      </c>
      <c r="AO591">
        <v>0</v>
      </c>
      <c r="AP591" s="15">
        <v>41040</v>
      </c>
      <c r="AQ591">
        <v>5.96006295389311</v>
      </c>
      <c r="AR591" s="15">
        <v>41075</v>
      </c>
      <c r="AS591">
        <v>11.7203657238798</v>
      </c>
      <c r="AT591" s="15">
        <v>41059</v>
      </c>
      <c r="AU591">
        <v>14.788642934146401</v>
      </c>
      <c r="AV591" s="15">
        <v>41040</v>
      </c>
      <c r="AW591">
        <v>43.575629955616797</v>
      </c>
      <c r="AY591" s="38">
        <v>40767</v>
      </c>
      <c r="AZ591">
        <f t="shared" si="138"/>
        <v>0</v>
      </c>
      <c r="BA591" s="40">
        <v>40767</v>
      </c>
      <c r="BB591">
        <f t="shared" si="139"/>
        <v>5.96006295389311</v>
      </c>
      <c r="BC591" s="40">
        <v>40767</v>
      </c>
      <c r="BD591">
        <f t="shared" si="140"/>
        <v>8.4949927506274996</v>
      </c>
      <c r="BE591" s="40">
        <v>40767</v>
      </c>
      <c r="BF591">
        <f t="shared" si="141"/>
        <v>8.5282755560845001</v>
      </c>
      <c r="BG591" s="40">
        <v>40767</v>
      </c>
      <c r="BH591">
        <f t="shared" si="142"/>
        <v>-22.514330376247891</v>
      </c>
      <c r="BJ591" s="40">
        <v>40767</v>
      </c>
      <c r="BK591">
        <f t="shared" si="143"/>
        <v>0.46900088435722154</v>
      </c>
      <c r="BL591">
        <f>BK591-MAX($BK$3:BK591)</f>
        <v>-37.356615147674006</v>
      </c>
      <c r="BO591" s="15">
        <v>41040</v>
      </c>
      <c r="BP591">
        <v>0</v>
      </c>
      <c r="BQ591" s="15">
        <v>41040</v>
      </c>
      <c r="BR591">
        <v>5.96006295389311</v>
      </c>
      <c r="BS591" s="15">
        <v>41075</v>
      </c>
      <c r="BT591">
        <v>11.7203657238798</v>
      </c>
      <c r="BU591" s="15">
        <v>41080</v>
      </c>
      <c r="BV591">
        <v>17.455965889062</v>
      </c>
      <c r="BW591" s="15">
        <v>41060</v>
      </c>
      <c r="BX591">
        <v>36.189845588287199</v>
      </c>
      <c r="BZ591" s="40">
        <v>40767</v>
      </c>
      <c r="CA591">
        <f t="shared" si="144"/>
        <v>0</v>
      </c>
      <c r="CB591" s="40">
        <v>40767</v>
      </c>
      <c r="CC591">
        <f t="shared" si="145"/>
        <v>5.96006295389311</v>
      </c>
      <c r="CD591" s="40">
        <v>40767</v>
      </c>
      <c r="CE591">
        <f t="shared" si="146"/>
        <v>4.2474963753137498</v>
      </c>
      <c r="CF591" s="40">
        <v>40767</v>
      </c>
      <c r="CG591">
        <f t="shared" si="147"/>
        <v>6.7421141471349202</v>
      </c>
      <c r="CH591" s="40">
        <v>40767</v>
      </c>
      <c r="CI591">
        <f t="shared" si="148"/>
        <v>0</v>
      </c>
      <c r="CK591" s="40">
        <v>40767</v>
      </c>
      <c r="CL591">
        <f t="shared" si="149"/>
        <v>16.949673476341779</v>
      </c>
      <c r="CM591">
        <f>CL591-MAX($CL$3:CL591)</f>
        <v>-12.186484841824381</v>
      </c>
    </row>
    <row r="592" spans="7:91">
      <c r="AA592" s="38">
        <v>41089</v>
      </c>
      <c r="AB592" s="12">
        <v>89.447795774099006</v>
      </c>
      <c r="AC592" s="15">
        <v>41773</v>
      </c>
      <c r="AD592">
        <v>29.028887826445501</v>
      </c>
      <c r="AE592" s="15">
        <v>41096</v>
      </c>
      <c r="AF592">
        <v>87.740869823086896</v>
      </c>
      <c r="AG592" s="15">
        <v>41606</v>
      </c>
      <c r="AH592">
        <v>20.240946923956301</v>
      </c>
      <c r="AI592" s="15">
        <v>41192</v>
      </c>
      <c r="AJ592">
        <v>62.239988285889901</v>
      </c>
      <c r="AK592" s="15">
        <v>41143</v>
      </c>
      <c r="AL592">
        <v>78.552554030143497</v>
      </c>
      <c r="AN592" s="15">
        <v>41043</v>
      </c>
      <c r="AO592">
        <v>0</v>
      </c>
      <c r="AP592" s="15">
        <v>41043</v>
      </c>
      <c r="AQ592">
        <v>5.96006295389311</v>
      </c>
      <c r="AR592" s="15">
        <v>41078</v>
      </c>
      <c r="AS592">
        <v>11.7203657238798</v>
      </c>
      <c r="AT592" s="15">
        <v>41060</v>
      </c>
      <c r="AU592">
        <v>14.588642934146399</v>
      </c>
      <c r="AV592" s="15">
        <v>41043</v>
      </c>
      <c r="AW592">
        <v>43.575629955616797</v>
      </c>
      <c r="AY592" s="38">
        <v>40768</v>
      </c>
      <c r="AZ592">
        <f t="shared" si="138"/>
        <v>0</v>
      </c>
      <c r="BA592" s="40">
        <v>40768</v>
      </c>
      <c r="BB592">
        <f t="shared" si="139"/>
        <v>5.96006295389311</v>
      </c>
      <c r="BC592" s="40">
        <v>40768</v>
      </c>
      <c r="BD592">
        <f t="shared" si="140"/>
        <v>8.4949927506274996</v>
      </c>
      <c r="BE592" s="40">
        <v>40768</v>
      </c>
      <c r="BF592">
        <f t="shared" si="141"/>
        <v>8.5282755560845001</v>
      </c>
      <c r="BG592" s="40">
        <v>40768</v>
      </c>
      <c r="BH592">
        <f t="shared" si="142"/>
        <v>-22.514330376247891</v>
      </c>
      <c r="BJ592" s="40">
        <v>40768</v>
      </c>
      <c r="BK592">
        <f t="shared" si="143"/>
        <v>0.46900088435722154</v>
      </c>
      <c r="BL592">
        <f>BK592-MAX($BK$3:BK592)</f>
        <v>-37.356615147674006</v>
      </c>
      <c r="BO592" s="15">
        <v>41043</v>
      </c>
      <c r="BP592">
        <v>0</v>
      </c>
      <c r="BQ592" s="15">
        <v>41043</v>
      </c>
      <c r="BR592">
        <v>5.96006295389311</v>
      </c>
      <c r="BS592" s="15">
        <v>41078</v>
      </c>
      <c r="BT592">
        <v>11.7203657238798</v>
      </c>
      <c r="BU592" s="15">
        <v>41081</v>
      </c>
      <c r="BV592">
        <v>17.872974222610601</v>
      </c>
      <c r="BW592" s="15">
        <v>41061</v>
      </c>
      <c r="BX592">
        <v>36.189845588287199</v>
      </c>
      <c r="BZ592" s="40">
        <v>40768</v>
      </c>
      <c r="CA592">
        <f t="shared" si="144"/>
        <v>0</v>
      </c>
      <c r="CB592" s="40">
        <v>40768</v>
      </c>
      <c r="CC592">
        <f t="shared" si="145"/>
        <v>5.96006295389311</v>
      </c>
      <c r="CD592" s="40">
        <v>40768</v>
      </c>
      <c r="CE592">
        <f t="shared" si="146"/>
        <v>4.2474963753137498</v>
      </c>
      <c r="CF592" s="40">
        <v>40768</v>
      </c>
      <c r="CG592">
        <f t="shared" si="147"/>
        <v>6.7421141471349202</v>
      </c>
      <c r="CH592" s="40">
        <v>40768</v>
      </c>
      <c r="CI592">
        <f t="shared" si="148"/>
        <v>0</v>
      </c>
      <c r="CK592" s="40">
        <v>40768</v>
      </c>
      <c r="CL592">
        <f t="shared" si="149"/>
        <v>16.949673476341779</v>
      </c>
      <c r="CM592">
        <f>CL592-MAX($CL$3:CL592)</f>
        <v>-12.186484841824381</v>
      </c>
    </row>
    <row r="593" spans="27:91">
      <c r="AA593" s="38">
        <v>41092</v>
      </c>
      <c r="AB593" s="12">
        <v>89.988421314620098</v>
      </c>
      <c r="AC593" s="15">
        <v>41774</v>
      </c>
      <c r="AD593">
        <v>29.068887826445501</v>
      </c>
      <c r="AE593" s="15">
        <v>41099</v>
      </c>
      <c r="AF593">
        <v>87.773772713242195</v>
      </c>
      <c r="AG593" s="15">
        <v>41607</v>
      </c>
      <c r="AH593">
        <v>20.320946923956299</v>
      </c>
      <c r="AI593" s="15">
        <v>41193</v>
      </c>
      <c r="AJ593">
        <v>62.319988285889899</v>
      </c>
      <c r="AK593" s="15">
        <v>41144</v>
      </c>
      <c r="AL593">
        <v>78.796854256567997</v>
      </c>
      <c r="AN593" s="15">
        <v>41044</v>
      </c>
      <c r="AO593">
        <v>0</v>
      </c>
      <c r="AP593" s="15">
        <v>41044</v>
      </c>
      <c r="AQ593">
        <v>5.96006295389311</v>
      </c>
      <c r="AR593" s="15">
        <v>41079</v>
      </c>
      <c r="AS593">
        <v>11.7203657238798</v>
      </c>
      <c r="AT593" s="15">
        <v>41061</v>
      </c>
      <c r="AU593">
        <v>14.428642934146399</v>
      </c>
      <c r="AV593" s="15">
        <v>41044</v>
      </c>
      <c r="AW593">
        <v>43.575629955616797</v>
      </c>
      <c r="AY593" s="38">
        <v>40769</v>
      </c>
      <c r="AZ593">
        <f t="shared" si="138"/>
        <v>0</v>
      </c>
      <c r="BA593" s="40">
        <v>40769</v>
      </c>
      <c r="BB593">
        <f t="shared" si="139"/>
        <v>5.96006295389311</v>
      </c>
      <c r="BC593" s="40">
        <v>40769</v>
      </c>
      <c r="BD593">
        <f t="shared" si="140"/>
        <v>8.4949927506274996</v>
      </c>
      <c r="BE593" s="40">
        <v>40769</v>
      </c>
      <c r="BF593">
        <f t="shared" si="141"/>
        <v>8.5282755560845001</v>
      </c>
      <c r="BG593" s="40">
        <v>40769</v>
      </c>
      <c r="BH593">
        <f t="shared" si="142"/>
        <v>-22.514330376247891</v>
      </c>
      <c r="BJ593" s="40">
        <v>40769</v>
      </c>
      <c r="BK593">
        <f t="shared" si="143"/>
        <v>0.46900088435722154</v>
      </c>
      <c r="BL593">
        <f>BK593-MAX($BK$3:BK593)</f>
        <v>-37.356615147674006</v>
      </c>
      <c r="BO593" s="15">
        <v>41044</v>
      </c>
      <c r="BP593">
        <v>0</v>
      </c>
      <c r="BQ593" s="15">
        <v>41044</v>
      </c>
      <c r="BR593">
        <v>5.96006295389311</v>
      </c>
      <c r="BS593" s="15">
        <v>41079</v>
      </c>
      <c r="BT593">
        <v>11.7203657238798</v>
      </c>
      <c r="BU593" s="15">
        <v>41082</v>
      </c>
      <c r="BV593">
        <v>17.884429090943598</v>
      </c>
      <c r="BW593" s="15">
        <v>41064</v>
      </c>
      <c r="BX593">
        <v>36.189845588287199</v>
      </c>
      <c r="BZ593" s="40">
        <v>40769</v>
      </c>
      <c r="CA593">
        <f t="shared" si="144"/>
        <v>0</v>
      </c>
      <c r="CB593" s="40">
        <v>40769</v>
      </c>
      <c r="CC593">
        <f t="shared" si="145"/>
        <v>5.96006295389311</v>
      </c>
      <c r="CD593" s="40">
        <v>40769</v>
      </c>
      <c r="CE593">
        <f t="shared" si="146"/>
        <v>4.2474963753137498</v>
      </c>
      <c r="CF593" s="40">
        <v>40769</v>
      </c>
      <c r="CG593">
        <f t="shared" si="147"/>
        <v>6.7421141471349202</v>
      </c>
      <c r="CH593" s="40">
        <v>40769</v>
      </c>
      <c r="CI593">
        <f t="shared" si="148"/>
        <v>0</v>
      </c>
      <c r="CK593" s="40">
        <v>40769</v>
      </c>
      <c r="CL593">
        <f t="shared" si="149"/>
        <v>16.949673476341779</v>
      </c>
      <c r="CM593">
        <f>CL593-MAX($CL$3:CL593)</f>
        <v>-12.186484841824381</v>
      </c>
    </row>
    <row r="594" spans="27:91">
      <c r="AA594" s="38">
        <v>41093</v>
      </c>
      <c r="AB594" s="12">
        <v>90.723119271522407</v>
      </c>
      <c r="AC594" s="15">
        <v>41775</v>
      </c>
      <c r="AD594">
        <v>29.138887826445501</v>
      </c>
      <c r="AE594" s="15">
        <v>41100</v>
      </c>
      <c r="AF594">
        <v>87.967074416132405</v>
      </c>
      <c r="AG594" s="15">
        <v>41610</v>
      </c>
      <c r="AH594">
        <v>20.4609469239563</v>
      </c>
      <c r="AI594" s="15">
        <v>41194</v>
      </c>
      <c r="AJ594">
        <v>62.539988285889898</v>
      </c>
      <c r="AK594" s="15">
        <v>41145</v>
      </c>
      <c r="AL594">
        <v>79.286262420522704</v>
      </c>
      <c r="AN594" s="15">
        <v>41045</v>
      </c>
      <c r="AO594">
        <v>0</v>
      </c>
      <c r="AP594" s="15">
        <v>41045</v>
      </c>
      <c r="AQ594">
        <v>5.96006295389311</v>
      </c>
      <c r="AR594" s="15">
        <v>41080</v>
      </c>
      <c r="AS594">
        <v>11.7203657238798</v>
      </c>
      <c r="AT594" s="15">
        <v>41064</v>
      </c>
      <c r="AU594">
        <v>13.118642934146401</v>
      </c>
      <c r="AV594" s="15">
        <v>41045</v>
      </c>
      <c r="AW594">
        <v>43.575629955616797</v>
      </c>
      <c r="AY594" s="38">
        <v>40770</v>
      </c>
      <c r="AZ594">
        <f t="shared" si="138"/>
        <v>0</v>
      </c>
      <c r="BA594" s="40">
        <v>40770</v>
      </c>
      <c r="BB594">
        <f t="shared" si="139"/>
        <v>5.96006295389311</v>
      </c>
      <c r="BC594" s="40">
        <v>40770</v>
      </c>
      <c r="BD594">
        <f t="shared" si="140"/>
        <v>8.4949927506274996</v>
      </c>
      <c r="BE594" s="40">
        <v>40770</v>
      </c>
      <c r="BF594">
        <f t="shared" si="141"/>
        <v>8.5282755560845001</v>
      </c>
      <c r="BG594" s="40">
        <v>40770</v>
      </c>
      <c r="BH594">
        <f t="shared" si="142"/>
        <v>-22.514330376247891</v>
      </c>
      <c r="BJ594" s="40">
        <v>40770</v>
      </c>
      <c r="BK594">
        <f t="shared" si="143"/>
        <v>0.46900088435722154</v>
      </c>
      <c r="BL594">
        <f>BK594-MAX($BK$3:BK594)</f>
        <v>-37.356615147674006</v>
      </c>
      <c r="BO594" s="15">
        <v>41045</v>
      </c>
      <c r="BP594">
        <v>0</v>
      </c>
      <c r="BQ594" s="15">
        <v>41045</v>
      </c>
      <c r="BR594">
        <v>5.96006295389311</v>
      </c>
      <c r="BS594" s="15">
        <v>41080</v>
      </c>
      <c r="BT594">
        <v>11.7203657238798</v>
      </c>
      <c r="BU594" s="15">
        <v>41085</v>
      </c>
      <c r="BV594">
        <v>17.539323775390201</v>
      </c>
      <c r="BW594" s="15">
        <v>41065</v>
      </c>
      <c r="BX594">
        <v>36.443895984733103</v>
      </c>
      <c r="BZ594" s="40">
        <v>40770</v>
      </c>
      <c r="CA594">
        <f t="shared" si="144"/>
        <v>0</v>
      </c>
      <c r="CB594" s="40">
        <v>40770</v>
      </c>
      <c r="CC594">
        <f t="shared" si="145"/>
        <v>5.96006295389311</v>
      </c>
      <c r="CD594" s="40">
        <v>40770</v>
      </c>
      <c r="CE594">
        <f t="shared" si="146"/>
        <v>4.2474963753137498</v>
      </c>
      <c r="CF594" s="40">
        <v>40770</v>
      </c>
      <c r="CG594">
        <f t="shared" si="147"/>
        <v>6.7421141471349202</v>
      </c>
      <c r="CH594" s="40">
        <v>40770</v>
      </c>
      <c r="CI594">
        <f t="shared" si="148"/>
        <v>0</v>
      </c>
      <c r="CK594" s="40">
        <v>40770</v>
      </c>
      <c r="CL594">
        <f t="shared" si="149"/>
        <v>16.949673476341779</v>
      </c>
      <c r="CM594">
        <f>CL594-MAX($CL$3:CL594)</f>
        <v>-12.186484841824381</v>
      </c>
    </row>
    <row r="595" spans="27:91">
      <c r="AA595" s="38">
        <v>41094</v>
      </c>
      <c r="AB595" s="12">
        <v>90.873677033213198</v>
      </c>
      <c r="AC595" s="15">
        <v>41778</v>
      </c>
      <c r="AD595">
        <v>29.1788878264455</v>
      </c>
      <c r="AE595" s="15">
        <v>41101</v>
      </c>
      <c r="AF595">
        <v>88.324797920926997</v>
      </c>
      <c r="AG595" s="15">
        <v>41617</v>
      </c>
      <c r="AH595">
        <v>20.4609469239563</v>
      </c>
      <c r="AI595" s="15">
        <v>41197</v>
      </c>
      <c r="AJ595">
        <v>62.709988285889899</v>
      </c>
      <c r="AK595" s="15">
        <v>41148</v>
      </c>
      <c r="AL595">
        <v>79.777879265121797</v>
      </c>
      <c r="AN595" s="15">
        <v>41046</v>
      </c>
      <c r="AO595">
        <v>0</v>
      </c>
      <c r="AP595" s="15">
        <v>41046</v>
      </c>
      <c r="AQ595">
        <v>5.96006295389311</v>
      </c>
      <c r="AR595" s="15">
        <v>41081</v>
      </c>
      <c r="AS595">
        <v>11.7203657238798</v>
      </c>
      <c r="AT595" s="15">
        <v>41065</v>
      </c>
      <c r="AU595">
        <v>14.038642934146401</v>
      </c>
      <c r="AV595" s="15">
        <v>41046</v>
      </c>
      <c r="AW595">
        <v>43.575629955616797</v>
      </c>
      <c r="AY595" s="38">
        <v>40771</v>
      </c>
      <c r="AZ595">
        <f t="shared" si="138"/>
        <v>0</v>
      </c>
      <c r="BA595" s="40">
        <v>40771</v>
      </c>
      <c r="BB595">
        <f t="shared" si="139"/>
        <v>5.96006295389311</v>
      </c>
      <c r="BC595" s="40">
        <v>40771</v>
      </c>
      <c r="BD595">
        <f t="shared" si="140"/>
        <v>8.4949927506274996</v>
      </c>
      <c r="BE595" s="40">
        <v>40771</v>
      </c>
      <c r="BF595">
        <f t="shared" si="141"/>
        <v>8.5282755560845001</v>
      </c>
      <c r="BG595" s="40">
        <v>40771</v>
      </c>
      <c r="BH595">
        <f t="shared" si="142"/>
        <v>-22.514330376247891</v>
      </c>
      <c r="BJ595" s="40">
        <v>40771</v>
      </c>
      <c r="BK595">
        <f t="shared" si="143"/>
        <v>0.46900088435722154</v>
      </c>
      <c r="BL595">
        <f>BK595-MAX($BK$3:BK595)</f>
        <v>-37.356615147674006</v>
      </c>
      <c r="BO595" s="15">
        <v>41046</v>
      </c>
      <c r="BP595">
        <v>0</v>
      </c>
      <c r="BQ595" s="15">
        <v>41046</v>
      </c>
      <c r="BR595">
        <v>5.96006295389311</v>
      </c>
      <c r="BS595" s="15">
        <v>41081</v>
      </c>
      <c r="BT595">
        <v>11.7203657238798</v>
      </c>
      <c r="BU595" s="15">
        <v>41086</v>
      </c>
      <c r="BV595">
        <v>17.606649308771299</v>
      </c>
      <c r="BW595" s="15">
        <v>41067</v>
      </c>
      <c r="BX595">
        <v>37.505592223739598</v>
      </c>
      <c r="BZ595" s="40">
        <v>40771</v>
      </c>
      <c r="CA595">
        <f t="shared" si="144"/>
        <v>0</v>
      </c>
      <c r="CB595" s="40">
        <v>40771</v>
      </c>
      <c r="CC595">
        <f t="shared" si="145"/>
        <v>5.96006295389311</v>
      </c>
      <c r="CD595" s="40">
        <v>40771</v>
      </c>
      <c r="CE595">
        <f t="shared" si="146"/>
        <v>4.2474963753137498</v>
      </c>
      <c r="CF595" s="40">
        <v>40771</v>
      </c>
      <c r="CG595">
        <f t="shared" si="147"/>
        <v>6.7421141471349202</v>
      </c>
      <c r="CH595" s="40">
        <v>40771</v>
      </c>
      <c r="CI595">
        <f t="shared" si="148"/>
        <v>0</v>
      </c>
      <c r="CK595" s="40">
        <v>40771</v>
      </c>
      <c r="CL595">
        <f t="shared" si="149"/>
        <v>16.949673476341779</v>
      </c>
      <c r="CM595">
        <f>CL595-MAX($CL$3:CL595)</f>
        <v>-12.186484841824381</v>
      </c>
    </row>
    <row r="596" spans="27:91">
      <c r="AA596" s="38">
        <v>41095</v>
      </c>
      <c r="AB596" s="12">
        <v>90.890827972072699</v>
      </c>
      <c r="AC596" s="15">
        <v>41780</v>
      </c>
      <c r="AD596">
        <v>29.1788878264455</v>
      </c>
      <c r="AE596" s="15">
        <v>41102</v>
      </c>
      <c r="AF596">
        <v>87.218368952917302</v>
      </c>
      <c r="AG596" s="15">
        <v>41618</v>
      </c>
      <c r="AH596">
        <v>20.493575924057499</v>
      </c>
      <c r="AI596" s="15">
        <v>41198</v>
      </c>
      <c r="AJ596">
        <v>62.949988285889901</v>
      </c>
      <c r="AK596" s="15">
        <v>41149</v>
      </c>
      <c r="AL596">
        <v>79.641843985660699</v>
      </c>
      <c r="AN596" s="15">
        <v>41047</v>
      </c>
      <c r="AO596">
        <v>0</v>
      </c>
      <c r="AP596" s="15">
        <v>41047</v>
      </c>
      <c r="AQ596">
        <v>5.96006295389311</v>
      </c>
      <c r="AR596" s="15">
        <v>41082</v>
      </c>
      <c r="AS596">
        <v>11.7203657238798</v>
      </c>
      <c r="AT596" s="15">
        <v>41067</v>
      </c>
      <c r="AU596">
        <v>15.1286429341464</v>
      </c>
      <c r="AV596" s="15">
        <v>41047</v>
      </c>
      <c r="AW596">
        <v>43.575629955616797</v>
      </c>
      <c r="AY596" s="38">
        <v>40772</v>
      </c>
      <c r="AZ596">
        <f t="shared" si="138"/>
        <v>0</v>
      </c>
      <c r="BA596" s="40">
        <v>40772</v>
      </c>
      <c r="BB596">
        <f t="shared" si="139"/>
        <v>5.96006295389311</v>
      </c>
      <c r="BC596" s="40">
        <v>40772</v>
      </c>
      <c r="BD596">
        <f t="shared" si="140"/>
        <v>8.4949927506274996</v>
      </c>
      <c r="BE596" s="40">
        <v>40772</v>
      </c>
      <c r="BF596">
        <f t="shared" si="141"/>
        <v>8.5282755560845001</v>
      </c>
      <c r="BG596" s="40">
        <v>40772</v>
      </c>
      <c r="BH596">
        <f t="shared" si="142"/>
        <v>-22.514330376247891</v>
      </c>
      <c r="BJ596" s="40">
        <v>40772</v>
      </c>
      <c r="BK596">
        <f t="shared" si="143"/>
        <v>0.46900088435722154</v>
      </c>
      <c r="BL596">
        <f>BK596-MAX($BK$3:BK596)</f>
        <v>-37.356615147674006</v>
      </c>
      <c r="BO596" s="15">
        <v>41047</v>
      </c>
      <c r="BP596">
        <v>0</v>
      </c>
      <c r="BQ596" s="15">
        <v>41047</v>
      </c>
      <c r="BR596">
        <v>5.96006295389311</v>
      </c>
      <c r="BS596" s="15">
        <v>41082</v>
      </c>
      <c r="BT596">
        <v>11.7203657238798</v>
      </c>
      <c r="BU596" s="15">
        <v>41087</v>
      </c>
      <c r="BV596">
        <v>17.898141869926299</v>
      </c>
      <c r="BW596" s="15">
        <v>41068</v>
      </c>
      <c r="BX596">
        <v>37.807494526946002</v>
      </c>
      <c r="BZ596" s="40">
        <v>40772</v>
      </c>
      <c r="CA596">
        <f t="shared" si="144"/>
        <v>0</v>
      </c>
      <c r="CB596" s="40">
        <v>40772</v>
      </c>
      <c r="CC596">
        <f t="shared" si="145"/>
        <v>5.96006295389311</v>
      </c>
      <c r="CD596" s="40">
        <v>40772</v>
      </c>
      <c r="CE596">
        <f t="shared" si="146"/>
        <v>4.2474963753137498</v>
      </c>
      <c r="CF596" s="40">
        <v>40772</v>
      </c>
      <c r="CG596">
        <f t="shared" si="147"/>
        <v>6.7421141471349202</v>
      </c>
      <c r="CH596" s="40">
        <v>40772</v>
      </c>
      <c r="CI596">
        <f t="shared" si="148"/>
        <v>0</v>
      </c>
      <c r="CK596" s="40">
        <v>40772</v>
      </c>
      <c r="CL596">
        <f t="shared" si="149"/>
        <v>16.949673476341779</v>
      </c>
      <c r="CM596">
        <f>CL596-MAX($CL$3:CL596)</f>
        <v>-12.186484841824381</v>
      </c>
    </row>
    <row r="597" spans="27:91">
      <c r="AA597" s="38">
        <v>41096</v>
      </c>
      <c r="AB597" s="12">
        <v>90.986073976122995</v>
      </c>
      <c r="AC597" s="15">
        <v>41781</v>
      </c>
      <c r="AD597">
        <v>29.278887826445501</v>
      </c>
      <c r="AE597" s="15">
        <v>41103</v>
      </c>
      <c r="AF597">
        <v>88.4323664194347</v>
      </c>
      <c r="AG597" s="15">
        <v>41619</v>
      </c>
      <c r="AH597">
        <v>20.531676814415501</v>
      </c>
      <c r="AI597" s="15">
        <v>41199</v>
      </c>
      <c r="AJ597">
        <v>62.8499882858899</v>
      </c>
      <c r="AK597" s="15">
        <v>41150</v>
      </c>
      <c r="AL597">
        <v>80.148220382056095</v>
      </c>
      <c r="AN597" s="15">
        <v>41050</v>
      </c>
      <c r="AO597">
        <v>0</v>
      </c>
      <c r="AP597" s="15">
        <v>41050</v>
      </c>
      <c r="AQ597">
        <v>5.96006295389311</v>
      </c>
      <c r="AR597" s="15">
        <v>41085</v>
      </c>
      <c r="AS597">
        <v>11.7203657238798</v>
      </c>
      <c r="AT597" s="15">
        <v>41068</v>
      </c>
      <c r="AU597">
        <v>15.008642934146399</v>
      </c>
      <c r="AV597" s="15">
        <v>41050</v>
      </c>
      <c r="AW597">
        <v>43.575629955616797</v>
      </c>
      <c r="AY597" s="38">
        <v>40773</v>
      </c>
      <c r="AZ597">
        <f t="shared" si="138"/>
        <v>0</v>
      </c>
      <c r="BA597" s="40">
        <v>40773</v>
      </c>
      <c r="BB597">
        <f t="shared" si="139"/>
        <v>5.96006295389311</v>
      </c>
      <c r="BC597" s="40">
        <v>40773</v>
      </c>
      <c r="BD597">
        <f t="shared" si="140"/>
        <v>8.4949927506274996</v>
      </c>
      <c r="BE597" s="40">
        <v>40773</v>
      </c>
      <c r="BF597">
        <f t="shared" si="141"/>
        <v>8.5282755560845001</v>
      </c>
      <c r="BG597" s="40">
        <v>40773</v>
      </c>
      <c r="BH597">
        <f t="shared" si="142"/>
        <v>-22.514330376247891</v>
      </c>
      <c r="BJ597" s="40">
        <v>40773</v>
      </c>
      <c r="BK597">
        <f t="shared" si="143"/>
        <v>0.46900088435722154</v>
      </c>
      <c r="BL597">
        <f>BK597-MAX($BK$3:BK597)</f>
        <v>-37.356615147674006</v>
      </c>
      <c r="BO597" s="15">
        <v>41050</v>
      </c>
      <c r="BP597">
        <v>0</v>
      </c>
      <c r="BQ597" s="15">
        <v>41050</v>
      </c>
      <c r="BR597">
        <v>5.96006295389311</v>
      </c>
      <c r="BS597" s="15">
        <v>41085</v>
      </c>
      <c r="BT597">
        <v>11.7203657238798</v>
      </c>
      <c r="BU597" s="15">
        <v>41088</v>
      </c>
      <c r="BV597">
        <v>18.502428214679199</v>
      </c>
      <c r="BW597" s="15">
        <v>41071</v>
      </c>
      <c r="BX597">
        <v>38.190777570305102</v>
      </c>
      <c r="BZ597" s="40">
        <v>40773</v>
      </c>
      <c r="CA597">
        <f t="shared" si="144"/>
        <v>0</v>
      </c>
      <c r="CB597" s="40">
        <v>40773</v>
      </c>
      <c r="CC597">
        <f t="shared" si="145"/>
        <v>5.96006295389311</v>
      </c>
      <c r="CD597" s="40">
        <v>40773</v>
      </c>
      <c r="CE597">
        <f t="shared" si="146"/>
        <v>4.2474963753137498</v>
      </c>
      <c r="CF597" s="40">
        <v>40773</v>
      </c>
      <c r="CG597">
        <f t="shared" si="147"/>
        <v>6.7421141471349202</v>
      </c>
      <c r="CH597" s="40">
        <v>40773</v>
      </c>
      <c r="CI597">
        <f t="shared" si="148"/>
        <v>0</v>
      </c>
      <c r="CK597" s="40">
        <v>40773</v>
      </c>
      <c r="CL597">
        <f t="shared" si="149"/>
        <v>16.949673476341779</v>
      </c>
      <c r="CM597">
        <f>CL597-MAX($CL$3:CL597)</f>
        <v>-12.186484841824381</v>
      </c>
    </row>
    <row r="598" spans="27:91">
      <c r="AA598" s="38">
        <v>41099</v>
      </c>
      <c r="AB598" s="12">
        <v>91.018976866278294</v>
      </c>
      <c r="AC598" s="15">
        <v>41787</v>
      </c>
      <c r="AD598">
        <v>29.278887826445501</v>
      </c>
      <c r="AE598" s="15">
        <v>41106</v>
      </c>
      <c r="AF598">
        <v>88.608396794778102</v>
      </c>
      <c r="AG598" s="15">
        <v>41620</v>
      </c>
      <c r="AH598">
        <v>20.383902799323</v>
      </c>
      <c r="AI598" s="15">
        <v>41200</v>
      </c>
      <c r="AJ598">
        <v>62.629988285889901</v>
      </c>
      <c r="AK598" s="15">
        <v>41151</v>
      </c>
      <c r="AL598">
        <v>80.107421114012993</v>
      </c>
      <c r="AN598" s="15">
        <v>41051</v>
      </c>
      <c r="AO598">
        <v>0</v>
      </c>
      <c r="AP598" s="15">
        <v>41051</v>
      </c>
      <c r="AQ598">
        <v>5.96006295389311</v>
      </c>
      <c r="AR598" s="15">
        <v>41086</v>
      </c>
      <c r="AS598">
        <v>11.7203657238798</v>
      </c>
      <c r="AT598" s="15">
        <v>41071</v>
      </c>
      <c r="AU598">
        <v>15.7086429341464</v>
      </c>
      <c r="AV598" s="15">
        <v>41051</v>
      </c>
      <c r="AW598">
        <v>43.575629955616797</v>
      </c>
      <c r="AY598" s="38">
        <v>40774</v>
      </c>
      <c r="AZ598">
        <f t="shared" si="138"/>
        <v>0</v>
      </c>
      <c r="BA598" s="40">
        <v>40774</v>
      </c>
      <c r="BB598">
        <f t="shared" si="139"/>
        <v>5.96006295389311</v>
      </c>
      <c r="BC598" s="40">
        <v>40774</v>
      </c>
      <c r="BD598">
        <f t="shared" si="140"/>
        <v>8.4949927506274996</v>
      </c>
      <c r="BE598" s="40">
        <v>40774</v>
      </c>
      <c r="BF598">
        <f t="shared" si="141"/>
        <v>8.5282755560845001</v>
      </c>
      <c r="BG598" s="40">
        <v>40774</v>
      </c>
      <c r="BH598">
        <f t="shared" si="142"/>
        <v>-22.514330376247891</v>
      </c>
      <c r="BJ598" s="40">
        <v>40774</v>
      </c>
      <c r="BK598">
        <f t="shared" si="143"/>
        <v>0.46900088435722154</v>
      </c>
      <c r="BL598">
        <f>BK598-MAX($BK$3:BK598)</f>
        <v>-37.356615147674006</v>
      </c>
      <c r="BO598" s="15">
        <v>41051</v>
      </c>
      <c r="BP598">
        <v>0</v>
      </c>
      <c r="BQ598" s="15">
        <v>41051</v>
      </c>
      <c r="BR598">
        <v>5.96006295389311</v>
      </c>
      <c r="BS598" s="15">
        <v>41086</v>
      </c>
      <c r="BT598">
        <v>11.7203657238798</v>
      </c>
      <c r="BU598" s="15">
        <v>41089</v>
      </c>
      <c r="BV598">
        <v>19.5803624270687</v>
      </c>
      <c r="BW598" s="15">
        <v>41072</v>
      </c>
      <c r="BX598">
        <v>38.282310725423102</v>
      </c>
      <c r="BZ598" s="40">
        <v>40774</v>
      </c>
      <c r="CA598">
        <f t="shared" si="144"/>
        <v>0</v>
      </c>
      <c r="CB598" s="40">
        <v>40774</v>
      </c>
      <c r="CC598">
        <f t="shared" si="145"/>
        <v>5.96006295389311</v>
      </c>
      <c r="CD598" s="40">
        <v>40774</v>
      </c>
      <c r="CE598">
        <f t="shared" si="146"/>
        <v>4.2474963753137498</v>
      </c>
      <c r="CF598" s="40">
        <v>40774</v>
      </c>
      <c r="CG598">
        <f t="shared" si="147"/>
        <v>6.7421141471349202</v>
      </c>
      <c r="CH598" s="40">
        <v>40774</v>
      </c>
      <c r="CI598">
        <f t="shared" si="148"/>
        <v>0</v>
      </c>
      <c r="CK598" s="40">
        <v>40774</v>
      </c>
      <c r="CL598">
        <f t="shared" si="149"/>
        <v>16.949673476341779</v>
      </c>
      <c r="CM598">
        <f>CL598-MAX($CL$3:CL598)</f>
        <v>-12.186484841824381</v>
      </c>
    </row>
    <row r="599" spans="27:91">
      <c r="AA599" s="38">
        <v>41100</v>
      </c>
      <c r="AB599" s="12">
        <v>91.212278569168504</v>
      </c>
      <c r="AC599" s="15">
        <v>41788</v>
      </c>
      <c r="AD599">
        <v>29.3588878264455</v>
      </c>
      <c r="AE599" s="15">
        <v>41107</v>
      </c>
      <c r="AF599">
        <v>89.208026899896396</v>
      </c>
      <c r="AG599" s="15">
        <v>41621</v>
      </c>
      <c r="AH599">
        <v>20.306285627869599</v>
      </c>
      <c r="AI599" s="15">
        <v>41201</v>
      </c>
      <c r="AJ599">
        <v>62.949988285889901</v>
      </c>
      <c r="AK599" s="15">
        <v>41152</v>
      </c>
      <c r="AL599">
        <v>79.837045536232793</v>
      </c>
      <c r="AN599" s="15">
        <v>41052</v>
      </c>
      <c r="AO599">
        <v>0</v>
      </c>
      <c r="AP599" s="15">
        <v>41052</v>
      </c>
      <c r="AQ599">
        <v>5.96006295389311</v>
      </c>
      <c r="AR599" s="15">
        <v>41087</v>
      </c>
      <c r="AS599">
        <v>11.7203657238798</v>
      </c>
      <c r="AT599" s="15">
        <v>41072</v>
      </c>
      <c r="AU599">
        <v>15.610176089264399</v>
      </c>
      <c r="AV599" s="15">
        <v>41052</v>
      </c>
      <c r="AW599">
        <v>43.575629955616797</v>
      </c>
      <c r="AY599" s="38">
        <v>40775</v>
      </c>
      <c r="AZ599">
        <f t="shared" si="138"/>
        <v>0</v>
      </c>
      <c r="BA599" s="40">
        <v>40775</v>
      </c>
      <c r="BB599">
        <f t="shared" si="139"/>
        <v>5.96006295389311</v>
      </c>
      <c r="BC599" s="40">
        <v>40775</v>
      </c>
      <c r="BD599">
        <f t="shared" si="140"/>
        <v>8.4949927506274996</v>
      </c>
      <c r="BE599" s="40">
        <v>40775</v>
      </c>
      <c r="BF599">
        <f t="shared" si="141"/>
        <v>8.5282755560845001</v>
      </c>
      <c r="BG599" s="40">
        <v>40775</v>
      </c>
      <c r="BH599">
        <f t="shared" si="142"/>
        <v>-22.514330376247891</v>
      </c>
      <c r="BJ599" s="40">
        <v>40775</v>
      </c>
      <c r="BK599">
        <f t="shared" si="143"/>
        <v>0.46900088435722154</v>
      </c>
      <c r="BL599">
        <f>BK599-MAX($BK$3:BK599)</f>
        <v>-37.356615147674006</v>
      </c>
      <c r="BO599" s="15">
        <v>41052</v>
      </c>
      <c r="BP599">
        <v>0</v>
      </c>
      <c r="BQ599" s="15">
        <v>41052</v>
      </c>
      <c r="BR599">
        <v>5.96006295389311</v>
      </c>
      <c r="BS599" s="15">
        <v>41087</v>
      </c>
      <c r="BT599">
        <v>11.7203657238798</v>
      </c>
      <c r="BU599" s="15">
        <v>41092</v>
      </c>
      <c r="BV599">
        <v>20.120987967589699</v>
      </c>
      <c r="BW599" s="15">
        <v>41073</v>
      </c>
      <c r="BX599">
        <v>38.150925600411497</v>
      </c>
      <c r="BZ599" s="40">
        <v>40775</v>
      </c>
      <c r="CA599">
        <f t="shared" si="144"/>
        <v>0</v>
      </c>
      <c r="CB599" s="40">
        <v>40775</v>
      </c>
      <c r="CC599">
        <f t="shared" si="145"/>
        <v>5.96006295389311</v>
      </c>
      <c r="CD599" s="40">
        <v>40775</v>
      </c>
      <c r="CE599">
        <f t="shared" si="146"/>
        <v>4.2474963753137498</v>
      </c>
      <c r="CF599" s="40">
        <v>40775</v>
      </c>
      <c r="CG599">
        <f t="shared" si="147"/>
        <v>6.7421141471349202</v>
      </c>
      <c r="CH599" s="40">
        <v>40775</v>
      </c>
      <c r="CI599">
        <f t="shared" si="148"/>
        <v>0</v>
      </c>
      <c r="CK599" s="40">
        <v>40775</v>
      </c>
      <c r="CL599">
        <f t="shared" si="149"/>
        <v>16.949673476341779</v>
      </c>
      <c r="CM599">
        <f>CL599-MAX($CL$3:CL599)</f>
        <v>-12.186484841824381</v>
      </c>
    </row>
    <row r="600" spans="27:91">
      <c r="AA600" s="38">
        <v>41101</v>
      </c>
      <c r="AB600" s="12">
        <v>91.570002073963096</v>
      </c>
      <c r="AC600" s="15">
        <v>41801</v>
      </c>
      <c r="AD600">
        <v>29.3588878264455</v>
      </c>
      <c r="AE600" s="15">
        <v>41108</v>
      </c>
      <c r="AF600">
        <v>88.608205576758294</v>
      </c>
      <c r="AG600" s="15">
        <v>41624</v>
      </c>
      <c r="AH600">
        <v>20.5064161162563</v>
      </c>
      <c r="AI600" s="15">
        <v>41204</v>
      </c>
      <c r="AJ600">
        <v>62.9199882858899</v>
      </c>
      <c r="AK600" s="15">
        <v>41155</v>
      </c>
      <c r="AL600">
        <v>80.588858077183303</v>
      </c>
      <c r="AN600" s="15">
        <v>41053</v>
      </c>
      <c r="AO600">
        <v>0</v>
      </c>
      <c r="AP600" s="15">
        <v>41053</v>
      </c>
      <c r="AQ600">
        <v>5.96006295389311</v>
      </c>
      <c r="AR600" s="15">
        <v>41088</v>
      </c>
      <c r="AS600">
        <v>11.7203657238798</v>
      </c>
      <c r="AT600" s="15">
        <v>41073</v>
      </c>
      <c r="AU600">
        <v>15.5387909642527</v>
      </c>
      <c r="AV600" s="15">
        <v>41053</v>
      </c>
      <c r="AW600">
        <v>43.575629955616797</v>
      </c>
      <c r="AY600" s="38">
        <v>40776</v>
      </c>
      <c r="AZ600">
        <f t="shared" si="138"/>
        <v>0</v>
      </c>
      <c r="BA600" s="40">
        <v>40776</v>
      </c>
      <c r="BB600">
        <f t="shared" si="139"/>
        <v>5.96006295389311</v>
      </c>
      <c r="BC600" s="40">
        <v>40776</v>
      </c>
      <c r="BD600">
        <f t="shared" si="140"/>
        <v>8.4949927506274996</v>
      </c>
      <c r="BE600" s="40">
        <v>40776</v>
      </c>
      <c r="BF600">
        <f t="shared" si="141"/>
        <v>8.5282755560845001</v>
      </c>
      <c r="BG600" s="40">
        <v>40776</v>
      </c>
      <c r="BH600">
        <f t="shared" si="142"/>
        <v>-22.514330376247891</v>
      </c>
      <c r="BJ600" s="40">
        <v>40776</v>
      </c>
      <c r="BK600">
        <f t="shared" si="143"/>
        <v>0.46900088435722154</v>
      </c>
      <c r="BL600">
        <f>BK600-MAX($BK$3:BK600)</f>
        <v>-37.356615147674006</v>
      </c>
      <c r="BO600" s="15">
        <v>41053</v>
      </c>
      <c r="BP600">
        <v>0</v>
      </c>
      <c r="BQ600" s="15">
        <v>41053</v>
      </c>
      <c r="BR600">
        <v>5.96006295389311</v>
      </c>
      <c r="BS600" s="15">
        <v>41088</v>
      </c>
      <c r="BT600">
        <v>11.7203657238798</v>
      </c>
      <c r="BU600" s="15">
        <v>41093</v>
      </c>
      <c r="BV600">
        <v>20.8556859244921</v>
      </c>
      <c r="BW600" s="15">
        <v>41074</v>
      </c>
      <c r="BX600">
        <v>38.161214097875401</v>
      </c>
      <c r="BZ600" s="40">
        <v>40776</v>
      </c>
      <c r="CA600">
        <f t="shared" si="144"/>
        <v>0</v>
      </c>
      <c r="CB600" s="40">
        <v>40776</v>
      </c>
      <c r="CC600">
        <f t="shared" si="145"/>
        <v>5.96006295389311</v>
      </c>
      <c r="CD600" s="40">
        <v>40776</v>
      </c>
      <c r="CE600">
        <f t="shared" si="146"/>
        <v>4.2474963753137498</v>
      </c>
      <c r="CF600" s="40">
        <v>40776</v>
      </c>
      <c r="CG600">
        <f t="shared" si="147"/>
        <v>6.7421141471349202</v>
      </c>
      <c r="CH600" s="40">
        <v>40776</v>
      </c>
      <c r="CI600">
        <f t="shared" si="148"/>
        <v>0</v>
      </c>
      <c r="CK600" s="40">
        <v>40776</v>
      </c>
      <c r="CL600">
        <f t="shared" si="149"/>
        <v>16.949673476341779</v>
      </c>
      <c r="CM600">
        <f>CL600-MAX($CL$3:CL600)</f>
        <v>-12.186484841824381</v>
      </c>
    </row>
    <row r="601" spans="27:91">
      <c r="AA601" s="38">
        <v>41102</v>
      </c>
      <c r="AB601" s="12">
        <v>90.463573105953401</v>
      </c>
      <c r="AC601" s="15">
        <v>41802</v>
      </c>
      <c r="AD601">
        <v>29.352596023981999</v>
      </c>
      <c r="AE601" s="15">
        <v>41109</v>
      </c>
      <c r="AF601">
        <v>89.260571211767498</v>
      </c>
      <c r="AG601" s="15">
        <v>41625</v>
      </c>
      <c r="AH601">
        <v>20.583285442745499</v>
      </c>
      <c r="AI601" s="15">
        <v>41205</v>
      </c>
      <c r="AJ601">
        <v>63.079988285889897</v>
      </c>
      <c r="AK601" s="15">
        <v>41156</v>
      </c>
      <c r="AL601">
        <v>80.787597096652306</v>
      </c>
      <c r="AN601" s="15">
        <v>41054</v>
      </c>
      <c r="AO601">
        <v>0</v>
      </c>
      <c r="AP601" s="15">
        <v>41054</v>
      </c>
      <c r="AQ601">
        <v>5.96006295389311</v>
      </c>
      <c r="AR601" s="15">
        <v>41089</v>
      </c>
      <c r="AS601">
        <v>11.7203657238798</v>
      </c>
      <c r="AT601" s="15">
        <v>41074</v>
      </c>
      <c r="AU601">
        <v>15.6490794617166</v>
      </c>
      <c r="AV601" s="15">
        <v>41054</v>
      </c>
      <c r="AW601">
        <v>43.575629955616797</v>
      </c>
      <c r="AY601" s="38">
        <v>40777</v>
      </c>
      <c r="AZ601">
        <f t="shared" si="138"/>
        <v>0</v>
      </c>
      <c r="BA601" s="40">
        <v>40777</v>
      </c>
      <c r="BB601">
        <f t="shared" si="139"/>
        <v>5.96006295389311</v>
      </c>
      <c r="BC601" s="40">
        <v>40777</v>
      </c>
      <c r="BD601">
        <f t="shared" si="140"/>
        <v>8.4949927506274996</v>
      </c>
      <c r="BE601" s="40">
        <v>40777</v>
      </c>
      <c r="BF601">
        <f t="shared" si="141"/>
        <v>8.5282755560845001</v>
      </c>
      <c r="BG601" s="40">
        <v>40777</v>
      </c>
      <c r="BH601">
        <f t="shared" si="142"/>
        <v>-22.514330376247891</v>
      </c>
      <c r="BJ601" s="40">
        <v>40777</v>
      </c>
      <c r="BK601">
        <f t="shared" si="143"/>
        <v>0.46900088435722154</v>
      </c>
      <c r="BL601">
        <f>BK601-MAX($BK$3:BK601)</f>
        <v>-37.356615147674006</v>
      </c>
      <c r="BO601" s="15">
        <v>41054</v>
      </c>
      <c r="BP601">
        <v>0</v>
      </c>
      <c r="BQ601" s="15">
        <v>41054</v>
      </c>
      <c r="BR601">
        <v>5.96006295389311</v>
      </c>
      <c r="BS601" s="15">
        <v>41089</v>
      </c>
      <c r="BT601">
        <v>11.7203657238798</v>
      </c>
      <c r="BU601" s="15">
        <v>41094</v>
      </c>
      <c r="BV601">
        <v>21.006243686182899</v>
      </c>
      <c r="BW601" s="15">
        <v>41075</v>
      </c>
      <c r="BX601">
        <v>37.856233289620199</v>
      </c>
      <c r="BZ601" s="40">
        <v>40777</v>
      </c>
      <c r="CA601">
        <f t="shared" si="144"/>
        <v>0</v>
      </c>
      <c r="CB601" s="40">
        <v>40777</v>
      </c>
      <c r="CC601">
        <f t="shared" si="145"/>
        <v>5.96006295389311</v>
      </c>
      <c r="CD601" s="40">
        <v>40777</v>
      </c>
      <c r="CE601">
        <f t="shared" si="146"/>
        <v>4.2474963753137498</v>
      </c>
      <c r="CF601" s="40">
        <v>40777</v>
      </c>
      <c r="CG601">
        <f t="shared" si="147"/>
        <v>6.7421141471349202</v>
      </c>
      <c r="CH601" s="40">
        <v>40777</v>
      </c>
      <c r="CI601">
        <f t="shared" si="148"/>
        <v>0</v>
      </c>
      <c r="CK601" s="40">
        <v>40777</v>
      </c>
      <c r="CL601">
        <f t="shared" si="149"/>
        <v>16.949673476341779</v>
      </c>
      <c r="CM601">
        <f>CL601-MAX($CL$3:CL601)</f>
        <v>-12.186484841824381</v>
      </c>
    </row>
    <row r="602" spans="27:91">
      <c r="AA602" s="38">
        <v>41103</v>
      </c>
      <c r="AB602" s="12">
        <v>91.677570572470898</v>
      </c>
      <c r="AC602" s="15">
        <v>41803</v>
      </c>
      <c r="AD602">
        <v>29.177295880583699</v>
      </c>
      <c r="AE602" s="15">
        <v>41110</v>
      </c>
      <c r="AF602">
        <v>89.459508656030906</v>
      </c>
      <c r="AG602" s="15">
        <v>41626</v>
      </c>
      <c r="AH602">
        <v>20.975636860664</v>
      </c>
      <c r="AI602" s="15">
        <v>41206</v>
      </c>
      <c r="AJ602">
        <v>62.5299882858899</v>
      </c>
      <c r="AK602" s="15">
        <v>41157</v>
      </c>
      <c r="AL602">
        <v>78.926876415712698</v>
      </c>
      <c r="AN602" s="15">
        <v>41058</v>
      </c>
      <c r="AO602">
        <v>0</v>
      </c>
      <c r="AP602" s="15">
        <v>41058</v>
      </c>
      <c r="AQ602">
        <v>5.96006295389311</v>
      </c>
      <c r="AR602" s="15">
        <v>41092</v>
      </c>
      <c r="AS602">
        <v>11.7203657238798</v>
      </c>
      <c r="AT602" s="15">
        <v>41075</v>
      </c>
      <c r="AU602">
        <v>15.1940986534615</v>
      </c>
      <c r="AV602" s="15">
        <v>41058</v>
      </c>
      <c r="AW602">
        <v>43.575629955616797</v>
      </c>
      <c r="AY602" s="38">
        <v>40778</v>
      </c>
      <c r="AZ602">
        <f t="shared" si="138"/>
        <v>0</v>
      </c>
      <c r="BA602" s="40">
        <v>40778</v>
      </c>
      <c r="BB602">
        <f t="shared" si="139"/>
        <v>5.96006295389311</v>
      </c>
      <c r="BC602" s="40">
        <v>40778</v>
      </c>
      <c r="BD602">
        <f t="shared" si="140"/>
        <v>8.4949927506274996</v>
      </c>
      <c r="BE602" s="40">
        <v>40778</v>
      </c>
      <c r="BF602">
        <f t="shared" si="141"/>
        <v>8.5282755560845001</v>
      </c>
      <c r="BG602" s="40">
        <v>40778</v>
      </c>
      <c r="BH602">
        <f t="shared" si="142"/>
        <v>-10.37610394603176</v>
      </c>
      <c r="BJ602" s="40">
        <v>40778</v>
      </c>
      <c r="BK602">
        <f t="shared" si="143"/>
        <v>12.607227314573352</v>
      </c>
      <c r="BL602">
        <f>BK602-MAX($BK$3:BK602)</f>
        <v>-25.218388717457877</v>
      </c>
      <c r="BO602" s="15">
        <v>41058</v>
      </c>
      <c r="BP602">
        <v>0</v>
      </c>
      <c r="BQ602" s="15">
        <v>41058</v>
      </c>
      <c r="BR602">
        <v>5.96006295389311</v>
      </c>
      <c r="BS602" s="15">
        <v>41092</v>
      </c>
      <c r="BT602">
        <v>11.7203657238798</v>
      </c>
      <c r="BU602" s="15">
        <v>41095</v>
      </c>
      <c r="BV602">
        <v>21.0233946250423</v>
      </c>
      <c r="BW602" s="15">
        <v>41078</v>
      </c>
      <c r="BX602">
        <v>38.4039726716912</v>
      </c>
      <c r="BZ602" s="40">
        <v>40778</v>
      </c>
      <c r="CA602">
        <f t="shared" si="144"/>
        <v>0</v>
      </c>
      <c r="CB602" s="40">
        <v>40778</v>
      </c>
      <c r="CC602">
        <f t="shared" si="145"/>
        <v>5.96006295389311</v>
      </c>
      <c r="CD602" s="40">
        <v>40778</v>
      </c>
      <c r="CE602">
        <f t="shared" si="146"/>
        <v>4.2474963753137498</v>
      </c>
      <c r="CF602" s="40">
        <v>40778</v>
      </c>
      <c r="CG602">
        <f t="shared" si="147"/>
        <v>6.7421141471349202</v>
      </c>
      <c r="CH602" s="40">
        <v>40778</v>
      </c>
      <c r="CI602">
        <f t="shared" si="148"/>
        <v>0</v>
      </c>
      <c r="CK602" s="40">
        <v>40778</v>
      </c>
      <c r="CL602">
        <f t="shared" si="149"/>
        <v>16.949673476341779</v>
      </c>
      <c r="CM602">
        <f>CL602-MAX($CL$3:CL602)</f>
        <v>-12.186484841824381</v>
      </c>
    </row>
    <row r="603" spans="27:91">
      <c r="AA603" s="38">
        <v>41106</v>
      </c>
      <c r="AB603" s="12">
        <v>91.853600947814201</v>
      </c>
      <c r="AC603" s="15">
        <v>41806</v>
      </c>
      <c r="AD603">
        <v>29.3441629916314</v>
      </c>
      <c r="AE603" s="15">
        <v>41113</v>
      </c>
      <c r="AF603">
        <v>88.665271365798105</v>
      </c>
      <c r="AG603" s="15">
        <v>41645</v>
      </c>
      <c r="AH603">
        <v>20.975636860664</v>
      </c>
      <c r="AI603" s="15">
        <v>41207</v>
      </c>
      <c r="AJ603">
        <v>63.219988285889897</v>
      </c>
      <c r="AK603" s="15">
        <v>41158</v>
      </c>
      <c r="AL603">
        <v>79.272963908893701</v>
      </c>
      <c r="AN603" s="15">
        <v>41059</v>
      </c>
      <c r="AO603">
        <v>0</v>
      </c>
      <c r="AP603" s="15">
        <v>41059</v>
      </c>
      <c r="AQ603">
        <v>5.96006295389311</v>
      </c>
      <c r="AR603" s="15">
        <v>41093</v>
      </c>
      <c r="AS603">
        <v>11.7203657238798</v>
      </c>
      <c r="AT603" s="15">
        <v>41078</v>
      </c>
      <c r="AU603">
        <v>16.5418380355325</v>
      </c>
      <c r="AV603" s="15">
        <v>41059</v>
      </c>
      <c r="AW603">
        <v>43.575629955616797</v>
      </c>
      <c r="AY603" s="38">
        <v>40779</v>
      </c>
      <c r="AZ603">
        <f t="shared" si="138"/>
        <v>0</v>
      </c>
      <c r="BA603" s="40">
        <v>40779</v>
      </c>
      <c r="BB603">
        <f t="shared" si="139"/>
        <v>5.96006295389311</v>
      </c>
      <c r="BC603" s="40">
        <v>40779</v>
      </c>
      <c r="BD603">
        <f t="shared" si="140"/>
        <v>8.4949927506274996</v>
      </c>
      <c r="BE603" s="40">
        <v>40779</v>
      </c>
      <c r="BF603">
        <f t="shared" si="141"/>
        <v>8.5282755560845001</v>
      </c>
      <c r="BG603" s="40">
        <v>40779</v>
      </c>
      <c r="BH603">
        <f t="shared" si="142"/>
        <v>-10.701762145579291</v>
      </c>
      <c r="BJ603" s="40">
        <v>40779</v>
      </c>
      <c r="BK603">
        <f t="shared" si="143"/>
        <v>12.281569115025821</v>
      </c>
      <c r="BL603">
        <f>BK603-MAX($BK$3:BK603)</f>
        <v>-25.544046917005407</v>
      </c>
      <c r="BO603" s="15">
        <v>41059</v>
      </c>
      <c r="BP603">
        <v>0</v>
      </c>
      <c r="BQ603" s="15">
        <v>41059</v>
      </c>
      <c r="BR603">
        <v>5.96006295389311</v>
      </c>
      <c r="BS603" s="15">
        <v>41093</v>
      </c>
      <c r="BT603">
        <v>11.7203657238798</v>
      </c>
      <c r="BU603" s="15">
        <v>41096</v>
      </c>
      <c r="BV603">
        <v>21.118640629092699</v>
      </c>
      <c r="BW603" s="15">
        <v>41079</v>
      </c>
      <c r="BX603">
        <v>39.070105169426903</v>
      </c>
      <c r="BZ603" s="40">
        <v>40779</v>
      </c>
      <c r="CA603">
        <f t="shared" si="144"/>
        <v>0</v>
      </c>
      <c r="CB603" s="40">
        <v>40779</v>
      </c>
      <c r="CC603">
        <f t="shared" si="145"/>
        <v>5.96006295389311</v>
      </c>
      <c r="CD603" s="40">
        <v>40779</v>
      </c>
      <c r="CE603">
        <f t="shared" si="146"/>
        <v>4.2474963753137498</v>
      </c>
      <c r="CF603" s="40">
        <v>40779</v>
      </c>
      <c r="CG603">
        <f t="shared" si="147"/>
        <v>6.7421141471349202</v>
      </c>
      <c r="CH603" s="40">
        <v>40779</v>
      </c>
      <c r="CI603">
        <f t="shared" si="148"/>
        <v>0</v>
      </c>
      <c r="CK603" s="40">
        <v>40779</v>
      </c>
      <c r="CL603">
        <f t="shared" si="149"/>
        <v>16.949673476341779</v>
      </c>
      <c r="CM603">
        <f>CL603-MAX($CL$3:CL603)</f>
        <v>-12.186484841824381</v>
      </c>
    </row>
    <row r="604" spans="27:91">
      <c r="AA604" s="38">
        <v>41107</v>
      </c>
      <c r="AB604" s="12">
        <v>92.453231052932594</v>
      </c>
      <c r="AC604" s="15">
        <v>41807</v>
      </c>
      <c r="AD604">
        <v>29.4309901461301</v>
      </c>
      <c r="AE604" s="15">
        <v>41114</v>
      </c>
      <c r="AF604">
        <v>87.783170369202494</v>
      </c>
      <c r="AG604" s="15">
        <v>41646</v>
      </c>
      <c r="AH604">
        <v>21.0241054850826</v>
      </c>
      <c r="AI604" s="15">
        <v>41208</v>
      </c>
      <c r="AJ604">
        <v>61.9199882858899</v>
      </c>
      <c r="AK604" s="15">
        <v>41159</v>
      </c>
      <c r="AL604">
        <v>81.672244263244593</v>
      </c>
      <c r="AN604" s="15">
        <v>41060</v>
      </c>
      <c r="AO604">
        <v>0</v>
      </c>
      <c r="AP604" s="15">
        <v>41060</v>
      </c>
      <c r="AQ604">
        <v>5.96006295389311</v>
      </c>
      <c r="AR604" s="15">
        <v>41094</v>
      </c>
      <c r="AS604">
        <v>11.7203657238798</v>
      </c>
      <c r="AT604" s="15">
        <v>41079</v>
      </c>
      <c r="AU604">
        <v>17.834103031003799</v>
      </c>
      <c r="AV604" s="15">
        <v>41060</v>
      </c>
      <c r="AW604">
        <v>43.575629955616797</v>
      </c>
      <c r="AY604" s="38">
        <v>40780</v>
      </c>
      <c r="AZ604">
        <f t="shared" si="138"/>
        <v>0</v>
      </c>
      <c r="BA604" s="40">
        <v>40780</v>
      </c>
      <c r="BB604">
        <f t="shared" si="139"/>
        <v>5.96006295389311</v>
      </c>
      <c r="BC604" s="40">
        <v>40780</v>
      </c>
      <c r="BD604">
        <f t="shared" si="140"/>
        <v>8.4949927506274996</v>
      </c>
      <c r="BE604" s="40">
        <v>40780</v>
      </c>
      <c r="BF604">
        <f t="shared" si="141"/>
        <v>8.5282755560845001</v>
      </c>
      <c r="BG604" s="40">
        <v>40780</v>
      </c>
      <c r="BH604">
        <f t="shared" si="142"/>
        <v>-11.628568045699531</v>
      </c>
      <c r="BJ604" s="40">
        <v>40780</v>
      </c>
      <c r="BK604">
        <f t="shared" si="143"/>
        <v>11.354763214905581</v>
      </c>
      <c r="BL604">
        <f>BK604-MAX($BK$3:BK604)</f>
        <v>-26.470852817125646</v>
      </c>
      <c r="BO604" s="15">
        <v>41060</v>
      </c>
      <c r="BP604">
        <v>0</v>
      </c>
      <c r="BQ604" s="15">
        <v>41060</v>
      </c>
      <c r="BR604">
        <v>5.96006295389311</v>
      </c>
      <c r="BS604" s="15">
        <v>41094</v>
      </c>
      <c r="BT604">
        <v>11.7203657238798</v>
      </c>
      <c r="BU604" s="15">
        <v>41099</v>
      </c>
      <c r="BV604">
        <v>21.151543519248001</v>
      </c>
      <c r="BW604" s="15">
        <v>41080</v>
      </c>
      <c r="BX604">
        <v>39.267576950693403</v>
      </c>
      <c r="BZ604" s="40">
        <v>40780</v>
      </c>
      <c r="CA604">
        <f t="shared" si="144"/>
        <v>0</v>
      </c>
      <c r="CB604" s="40">
        <v>40780</v>
      </c>
      <c r="CC604">
        <f t="shared" si="145"/>
        <v>5.96006295389311</v>
      </c>
      <c r="CD604" s="40">
        <v>40780</v>
      </c>
      <c r="CE604">
        <f t="shared" si="146"/>
        <v>4.2474963753137498</v>
      </c>
      <c r="CF604" s="40">
        <v>40780</v>
      </c>
      <c r="CG604">
        <f t="shared" si="147"/>
        <v>6.7421141471349202</v>
      </c>
      <c r="CH604" s="40">
        <v>40780</v>
      </c>
      <c r="CI604">
        <f t="shared" si="148"/>
        <v>0</v>
      </c>
      <c r="CK604" s="40">
        <v>40780</v>
      </c>
      <c r="CL604">
        <f t="shared" si="149"/>
        <v>16.949673476341779</v>
      </c>
      <c r="CM604">
        <f>CL604-MAX($CL$3:CL604)</f>
        <v>-12.186484841824381</v>
      </c>
    </row>
    <row r="605" spans="27:91">
      <c r="AA605" s="38">
        <v>41108</v>
      </c>
      <c r="AB605" s="12">
        <v>91.853409729794393</v>
      </c>
      <c r="AC605" s="15">
        <v>41808</v>
      </c>
      <c r="AD605">
        <v>29.4568930468137</v>
      </c>
      <c r="AE605" s="15">
        <v>41115</v>
      </c>
      <c r="AF605">
        <v>86.437317677011507</v>
      </c>
      <c r="AG605" s="15">
        <v>41647</v>
      </c>
      <c r="AH605">
        <v>21.2091708814682</v>
      </c>
      <c r="AI605" s="15">
        <v>41211</v>
      </c>
      <c r="AJ605">
        <v>62.489988285889901</v>
      </c>
      <c r="AK605" s="15">
        <v>41162</v>
      </c>
      <c r="AL605">
        <v>82.276559423186796</v>
      </c>
      <c r="AN605" s="15">
        <v>41061</v>
      </c>
      <c r="AO605">
        <v>0</v>
      </c>
      <c r="AP605" s="15">
        <v>41061</v>
      </c>
      <c r="AQ605">
        <v>5.96006295389311</v>
      </c>
      <c r="AR605" s="15">
        <v>41095</v>
      </c>
      <c r="AS605">
        <v>11.7203657238798</v>
      </c>
      <c r="AT605" s="15">
        <v>41080</v>
      </c>
      <c r="AU605">
        <v>18.349046593536801</v>
      </c>
      <c r="AV605" s="15">
        <v>41061</v>
      </c>
      <c r="AW605">
        <v>43.575629955616797</v>
      </c>
      <c r="AY605" s="38">
        <v>40781</v>
      </c>
      <c r="AZ605">
        <f t="shared" si="138"/>
        <v>0</v>
      </c>
      <c r="BA605" s="40">
        <v>40781</v>
      </c>
      <c r="BB605">
        <f t="shared" si="139"/>
        <v>5.96006295389311</v>
      </c>
      <c r="BC605" s="40">
        <v>40781</v>
      </c>
      <c r="BD605">
        <f t="shared" si="140"/>
        <v>8.4949927506274996</v>
      </c>
      <c r="BE605" s="40">
        <v>40781</v>
      </c>
      <c r="BF605">
        <f t="shared" si="141"/>
        <v>8.5282755560845001</v>
      </c>
      <c r="BG605" s="40">
        <v>40781</v>
      </c>
      <c r="BH605">
        <f t="shared" si="142"/>
        <v>-13.03405278073167</v>
      </c>
      <c r="BJ605" s="40">
        <v>40781</v>
      </c>
      <c r="BK605">
        <f t="shared" si="143"/>
        <v>9.9492784798734419</v>
      </c>
      <c r="BL605">
        <f>BK605-MAX($BK$3:BK605)</f>
        <v>-27.876337552157786</v>
      </c>
      <c r="BO605" s="15">
        <v>41061</v>
      </c>
      <c r="BP605">
        <v>0</v>
      </c>
      <c r="BQ605" s="15">
        <v>41061</v>
      </c>
      <c r="BR605">
        <v>5.96006295389311</v>
      </c>
      <c r="BS605" s="15">
        <v>41095</v>
      </c>
      <c r="BT605">
        <v>11.7203657238798</v>
      </c>
      <c r="BU605" s="15">
        <v>41100</v>
      </c>
      <c r="BV605">
        <v>21.210487433657999</v>
      </c>
      <c r="BW605" s="15">
        <v>41081</v>
      </c>
      <c r="BX605">
        <v>39.646081117467702</v>
      </c>
      <c r="BZ605" s="40">
        <v>40781</v>
      </c>
      <c r="CA605">
        <f t="shared" si="144"/>
        <v>0</v>
      </c>
      <c r="CB605" s="40">
        <v>40781</v>
      </c>
      <c r="CC605">
        <f t="shared" si="145"/>
        <v>5.96006295389311</v>
      </c>
      <c r="CD605" s="40">
        <v>40781</v>
      </c>
      <c r="CE605">
        <f t="shared" si="146"/>
        <v>4.2474963753137498</v>
      </c>
      <c r="CF605" s="40">
        <v>40781</v>
      </c>
      <c r="CG605">
        <f t="shared" si="147"/>
        <v>6.7421141471349202</v>
      </c>
      <c r="CH605" s="40">
        <v>40781</v>
      </c>
      <c r="CI605">
        <f t="shared" si="148"/>
        <v>0</v>
      </c>
      <c r="CK605" s="40">
        <v>40781</v>
      </c>
      <c r="CL605">
        <f t="shared" si="149"/>
        <v>16.949673476341779</v>
      </c>
      <c r="CM605">
        <f>CL605-MAX($CL$3:CL605)</f>
        <v>-12.186484841824381</v>
      </c>
    </row>
    <row r="606" spans="27:91">
      <c r="AA606" s="38">
        <v>41109</v>
      </c>
      <c r="AB606" s="12">
        <v>92.505775364803597</v>
      </c>
      <c r="AC606" s="15">
        <v>41809</v>
      </c>
      <c r="AD606">
        <v>29.5468930468137</v>
      </c>
      <c r="AE606" s="15">
        <v>41116</v>
      </c>
      <c r="AF606">
        <v>86.677847722246796</v>
      </c>
      <c r="AG606" s="15">
        <v>41666</v>
      </c>
      <c r="AH606">
        <v>21.2091708814682</v>
      </c>
      <c r="AI606" s="15">
        <v>41212</v>
      </c>
      <c r="AJ606">
        <v>62.6699882858899</v>
      </c>
      <c r="AK606" s="15">
        <v>41163</v>
      </c>
      <c r="AL606">
        <v>82.419485656843804</v>
      </c>
      <c r="AN606" s="15">
        <v>41064</v>
      </c>
      <c r="AO606">
        <v>0</v>
      </c>
      <c r="AP606" s="15">
        <v>41064</v>
      </c>
      <c r="AQ606">
        <v>5.96006295389311</v>
      </c>
      <c r="AR606" s="15">
        <v>41096</v>
      </c>
      <c r="AS606">
        <v>11.7203657238798</v>
      </c>
      <c r="AT606" s="15">
        <v>41081</v>
      </c>
      <c r="AU606">
        <v>18.766054927085399</v>
      </c>
      <c r="AV606" s="15">
        <v>41064</v>
      </c>
      <c r="AW606">
        <v>43.575629955616797</v>
      </c>
      <c r="AY606" s="38">
        <v>40782</v>
      </c>
      <c r="AZ606">
        <f t="shared" si="138"/>
        <v>0</v>
      </c>
      <c r="BA606" s="40">
        <v>40782</v>
      </c>
      <c r="BB606">
        <f t="shared" si="139"/>
        <v>5.96006295389311</v>
      </c>
      <c r="BC606" s="40">
        <v>40782</v>
      </c>
      <c r="BD606">
        <f t="shared" si="140"/>
        <v>8.4949927506274996</v>
      </c>
      <c r="BE606" s="40">
        <v>40782</v>
      </c>
      <c r="BF606">
        <f t="shared" si="141"/>
        <v>8.5282755560845001</v>
      </c>
      <c r="BG606" s="40">
        <v>40782</v>
      </c>
      <c r="BH606">
        <f t="shared" si="142"/>
        <v>-13.03405278073167</v>
      </c>
      <c r="BJ606" s="40">
        <v>40782</v>
      </c>
      <c r="BK606">
        <f t="shared" si="143"/>
        <v>9.9492784798734419</v>
      </c>
      <c r="BL606">
        <f>BK606-MAX($BK$3:BK606)</f>
        <v>-27.876337552157786</v>
      </c>
      <c r="BO606" s="15">
        <v>41064</v>
      </c>
      <c r="BP606">
        <v>0</v>
      </c>
      <c r="BQ606" s="15">
        <v>41064</v>
      </c>
      <c r="BR606">
        <v>5.96006295389311</v>
      </c>
      <c r="BS606" s="15">
        <v>41096</v>
      </c>
      <c r="BT606">
        <v>11.7203657238798</v>
      </c>
      <c r="BU606" s="15">
        <v>41101</v>
      </c>
      <c r="BV606">
        <v>21.303309585077301</v>
      </c>
      <c r="BW606" s="15">
        <v>41082</v>
      </c>
      <c r="BX606">
        <v>39.881808551634201</v>
      </c>
      <c r="BZ606" s="40">
        <v>40782</v>
      </c>
      <c r="CA606">
        <f t="shared" si="144"/>
        <v>0</v>
      </c>
      <c r="CB606" s="40">
        <v>40782</v>
      </c>
      <c r="CC606">
        <f t="shared" si="145"/>
        <v>5.96006295389311</v>
      </c>
      <c r="CD606" s="40">
        <v>40782</v>
      </c>
      <c r="CE606">
        <f t="shared" si="146"/>
        <v>4.2474963753137498</v>
      </c>
      <c r="CF606" s="40">
        <v>40782</v>
      </c>
      <c r="CG606">
        <f t="shared" si="147"/>
        <v>6.7421141471349202</v>
      </c>
      <c r="CH606" s="40">
        <v>40782</v>
      </c>
      <c r="CI606">
        <f t="shared" si="148"/>
        <v>0</v>
      </c>
      <c r="CK606" s="40">
        <v>40782</v>
      </c>
      <c r="CL606">
        <f t="shared" si="149"/>
        <v>16.949673476341779</v>
      </c>
      <c r="CM606">
        <f>CL606-MAX($CL$3:CL606)</f>
        <v>-12.186484841824381</v>
      </c>
    </row>
    <row r="607" spans="27:91">
      <c r="AA607" s="38">
        <v>41110</v>
      </c>
      <c r="AB607" s="12">
        <v>92.704712809067004</v>
      </c>
      <c r="AC607" s="15">
        <v>41815</v>
      </c>
      <c r="AD607">
        <v>29.5468930468137</v>
      </c>
      <c r="AE607" s="15">
        <v>41117</v>
      </c>
      <c r="AF607">
        <v>87.6578477222468</v>
      </c>
      <c r="AG607" s="15">
        <v>41667</v>
      </c>
      <c r="AH607">
        <v>21.3202840226209</v>
      </c>
      <c r="AI607" s="15">
        <v>41213</v>
      </c>
      <c r="AJ607">
        <v>62.699988285889901</v>
      </c>
      <c r="AK607" s="15">
        <v>41164</v>
      </c>
      <c r="AL607">
        <v>82.342368915670903</v>
      </c>
      <c r="AN607" s="15">
        <v>41065</v>
      </c>
      <c r="AO607">
        <v>0</v>
      </c>
      <c r="AP607" s="15">
        <v>41065</v>
      </c>
      <c r="AQ607">
        <v>5.96006295389311</v>
      </c>
      <c r="AR607" s="15">
        <v>41099</v>
      </c>
      <c r="AS607">
        <v>11.7203657238798</v>
      </c>
      <c r="AT607" s="15">
        <v>41082</v>
      </c>
      <c r="AU607">
        <v>18.7775097954184</v>
      </c>
      <c r="AV607" s="15">
        <v>41065</v>
      </c>
      <c r="AW607">
        <v>43.829680352062603</v>
      </c>
      <c r="AY607" s="38">
        <v>40783</v>
      </c>
      <c r="AZ607">
        <f t="shared" si="138"/>
        <v>0</v>
      </c>
      <c r="BA607" s="40">
        <v>40783</v>
      </c>
      <c r="BB607">
        <f t="shared" si="139"/>
        <v>5.96006295389311</v>
      </c>
      <c r="BC607" s="40">
        <v>40783</v>
      </c>
      <c r="BD607">
        <f t="shared" si="140"/>
        <v>8.4949927506274996</v>
      </c>
      <c r="BE607" s="40">
        <v>40783</v>
      </c>
      <c r="BF607">
        <f t="shared" si="141"/>
        <v>8.5282755560845001</v>
      </c>
      <c r="BG607" s="40">
        <v>40783</v>
      </c>
      <c r="BH607">
        <f t="shared" si="142"/>
        <v>-13.03405278073167</v>
      </c>
      <c r="BJ607" s="40">
        <v>40783</v>
      </c>
      <c r="BK607">
        <f t="shared" si="143"/>
        <v>9.9492784798734419</v>
      </c>
      <c r="BL607">
        <f>BK607-MAX($BK$3:BK607)</f>
        <v>-27.876337552157786</v>
      </c>
      <c r="BO607" s="15">
        <v>41065</v>
      </c>
      <c r="BP607">
        <v>0</v>
      </c>
      <c r="BQ607" s="15">
        <v>41065</v>
      </c>
      <c r="BR607">
        <v>5.96006295389311</v>
      </c>
      <c r="BS607" s="15">
        <v>41099</v>
      </c>
      <c r="BT607">
        <v>11.7203657238798</v>
      </c>
      <c r="BU607" s="15">
        <v>41102</v>
      </c>
      <c r="BV607">
        <v>20.9220262778178</v>
      </c>
      <c r="BW607" s="15">
        <v>41085</v>
      </c>
      <c r="BX607">
        <v>39.699255893857497</v>
      </c>
      <c r="BZ607" s="40">
        <v>40783</v>
      </c>
      <c r="CA607">
        <f t="shared" si="144"/>
        <v>0</v>
      </c>
      <c r="CB607" s="40">
        <v>40783</v>
      </c>
      <c r="CC607">
        <f t="shared" si="145"/>
        <v>5.96006295389311</v>
      </c>
      <c r="CD607" s="40">
        <v>40783</v>
      </c>
      <c r="CE607">
        <f t="shared" si="146"/>
        <v>4.2474963753137498</v>
      </c>
      <c r="CF607" s="40">
        <v>40783</v>
      </c>
      <c r="CG607">
        <f t="shared" si="147"/>
        <v>6.7421141471349202</v>
      </c>
      <c r="CH607" s="40">
        <v>40783</v>
      </c>
      <c r="CI607">
        <f t="shared" si="148"/>
        <v>0</v>
      </c>
      <c r="CK607" s="40">
        <v>40783</v>
      </c>
      <c r="CL607">
        <f t="shared" si="149"/>
        <v>16.949673476341779</v>
      </c>
      <c r="CM607">
        <f>CL607-MAX($CL$3:CL607)</f>
        <v>-12.186484841824381</v>
      </c>
    </row>
    <row r="608" spans="27:91">
      <c r="AA608" s="38">
        <v>41113</v>
      </c>
      <c r="AB608" s="12">
        <v>91.910475518834204</v>
      </c>
      <c r="AC608" s="15">
        <v>41816</v>
      </c>
      <c r="AD608">
        <v>29.606893046813699</v>
      </c>
      <c r="AE608" s="15">
        <v>41120</v>
      </c>
      <c r="AF608">
        <v>87.737847722246798</v>
      </c>
      <c r="AG608" s="15">
        <v>41680</v>
      </c>
      <c r="AH608">
        <v>21.3202840226209</v>
      </c>
      <c r="AI608" s="15">
        <v>41214</v>
      </c>
      <c r="AJ608">
        <v>62.729988285889902</v>
      </c>
      <c r="AK608" s="15">
        <v>41165</v>
      </c>
      <c r="AL608">
        <v>82.598761189488002</v>
      </c>
      <c r="AN608" s="15">
        <v>41067</v>
      </c>
      <c r="AO608">
        <v>0</v>
      </c>
      <c r="AP608" s="15">
        <v>41067</v>
      </c>
      <c r="AQ608">
        <v>5.96006295389311</v>
      </c>
      <c r="AR608" s="15">
        <v>41100</v>
      </c>
      <c r="AS608">
        <v>11.85472351236</v>
      </c>
      <c r="AT608" s="15">
        <v>41085</v>
      </c>
      <c r="AU608">
        <v>18.432404479864999</v>
      </c>
      <c r="AV608" s="15">
        <v>41067</v>
      </c>
      <c r="AW608">
        <v>44.891376591069097</v>
      </c>
      <c r="AY608" s="38">
        <v>40784</v>
      </c>
      <c r="AZ608">
        <f t="shared" si="138"/>
        <v>0</v>
      </c>
      <c r="BA608" s="40">
        <v>40784</v>
      </c>
      <c r="BB608">
        <f t="shared" si="139"/>
        <v>5.96006295389311</v>
      </c>
      <c r="BC608" s="40">
        <v>40784</v>
      </c>
      <c r="BD608">
        <f t="shared" si="140"/>
        <v>8.4949927506274996</v>
      </c>
      <c r="BE608" s="40">
        <v>40784</v>
      </c>
      <c r="BF608">
        <f t="shared" si="141"/>
        <v>8.5282755560845001</v>
      </c>
      <c r="BG608" s="40">
        <v>40784</v>
      </c>
      <c r="BH608">
        <f t="shared" si="142"/>
        <v>-9.4717882523347789</v>
      </c>
      <c r="BJ608" s="40">
        <v>40784</v>
      </c>
      <c r="BK608">
        <f t="shared" si="143"/>
        <v>13.511543008270333</v>
      </c>
      <c r="BL608">
        <f>BK608-MAX($BK$3:BK608)</f>
        <v>-24.314073023760894</v>
      </c>
      <c r="BO608" s="15">
        <v>41067</v>
      </c>
      <c r="BP608">
        <v>0</v>
      </c>
      <c r="BQ608" s="15">
        <v>41067</v>
      </c>
      <c r="BR608">
        <v>5.96006295389311</v>
      </c>
      <c r="BS608" s="15">
        <v>41100</v>
      </c>
      <c r="BT608">
        <v>11.85472351236</v>
      </c>
      <c r="BU608" s="15">
        <v>41103</v>
      </c>
      <c r="BV608">
        <v>21.351250537239199</v>
      </c>
      <c r="BW608" s="15">
        <v>41086</v>
      </c>
      <c r="BX608">
        <v>39.705031071651199</v>
      </c>
      <c r="BZ608" s="40">
        <v>40784</v>
      </c>
      <c r="CA608">
        <f t="shared" si="144"/>
        <v>0</v>
      </c>
      <c r="CB608" s="40">
        <v>40784</v>
      </c>
      <c r="CC608">
        <f t="shared" si="145"/>
        <v>5.96006295389311</v>
      </c>
      <c r="CD608" s="40">
        <v>40784</v>
      </c>
      <c r="CE608">
        <f t="shared" si="146"/>
        <v>4.2474963753137498</v>
      </c>
      <c r="CF608" s="40">
        <v>40784</v>
      </c>
      <c r="CG608">
        <f t="shared" si="147"/>
        <v>6.7421141471349202</v>
      </c>
      <c r="CH608" s="40">
        <v>40784</v>
      </c>
      <c r="CI608">
        <f t="shared" si="148"/>
        <v>0</v>
      </c>
      <c r="CK608" s="40">
        <v>40784</v>
      </c>
      <c r="CL608">
        <f t="shared" si="149"/>
        <v>16.949673476341779</v>
      </c>
      <c r="CM608">
        <f>CL608-MAX($CL$3:CL608)</f>
        <v>-12.186484841824381</v>
      </c>
    </row>
    <row r="609" spans="27:91">
      <c r="AA609" s="38">
        <v>41114</v>
      </c>
      <c r="AB609" s="12">
        <v>91.028374522238593</v>
      </c>
      <c r="AC609" s="15">
        <v>41817</v>
      </c>
      <c r="AD609">
        <v>29.6368930468137</v>
      </c>
      <c r="AE609" s="15">
        <v>41121</v>
      </c>
      <c r="AF609">
        <v>86.727847722246807</v>
      </c>
      <c r="AG609" s="15">
        <v>41681</v>
      </c>
      <c r="AH609">
        <v>21.434355624248099</v>
      </c>
      <c r="AI609" s="15">
        <v>41215</v>
      </c>
      <c r="AJ609">
        <v>63.389988285889899</v>
      </c>
      <c r="AK609" s="15">
        <v>41166</v>
      </c>
      <c r="AL609">
        <v>79.919302451370996</v>
      </c>
      <c r="AN609" s="15">
        <v>41068</v>
      </c>
      <c r="AO609">
        <v>0</v>
      </c>
      <c r="AP609" s="15">
        <v>41068</v>
      </c>
      <c r="AQ609">
        <v>5.96006295389311</v>
      </c>
      <c r="AR609" s="15">
        <v>41101</v>
      </c>
      <c r="AS609">
        <v>12.119624865735201</v>
      </c>
      <c r="AT609" s="15">
        <v>41086</v>
      </c>
      <c r="AU609">
        <v>18.499730013246101</v>
      </c>
      <c r="AV609" s="15">
        <v>41068</v>
      </c>
      <c r="AW609">
        <v>45.193278894275601</v>
      </c>
      <c r="AY609" s="38">
        <v>40785</v>
      </c>
      <c r="AZ609">
        <f t="shared" si="138"/>
        <v>0</v>
      </c>
      <c r="BA609" s="40">
        <v>40785</v>
      </c>
      <c r="BB609">
        <f t="shared" si="139"/>
        <v>5.96006295389311</v>
      </c>
      <c r="BC609" s="40">
        <v>40785</v>
      </c>
      <c r="BD609">
        <f t="shared" si="140"/>
        <v>8.4949927506274996</v>
      </c>
      <c r="BE609" s="40">
        <v>40785</v>
      </c>
      <c r="BF609">
        <f t="shared" si="141"/>
        <v>8.5282755560845001</v>
      </c>
      <c r="BG609" s="40">
        <v>40785</v>
      </c>
      <c r="BH609">
        <f t="shared" si="142"/>
        <v>-4.2970341310474804</v>
      </c>
      <c r="BJ609" s="40">
        <v>40785</v>
      </c>
      <c r="BK609">
        <f t="shared" si="143"/>
        <v>18.68629712955763</v>
      </c>
      <c r="BL609">
        <f>BK609-MAX($BK$3:BK609)</f>
        <v>-19.139318902473597</v>
      </c>
      <c r="BO609" s="15">
        <v>41068</v>
      </c>
      <c r="BP609">
        <v>0</v>
      </c>
      <c r="BQ609" s="15">
        <v>41068</v>
      </c>
      <c r="BR609">
        <v>5.96006295389311</v>
      </c>
      <c r="BS609" s="15">
        <v>41101</v>
      </c>
      <c r="BT609">
        <v>12.119624865735201</v>
      </c>
      <c r="BU609" s="15">
        <v>41113</v>
      </c>
      <c r="BV609">
        <v>21.351250537239199</v>
      </c>
      <c r="BW609" s="15">
        <v>41087</v>
      </c>
      <c r="BX609">
        <v>39.818861925369497</v>
      </c>
      <c r="BZ609" s="40">
        <v>40785</v>
      </c>
      <c r="CA609">
        <f t="shared" si="144"/>
        <v>0</v>
      </c>
      <c r="CB609" s="40">
        <v>40785</v>
      </c>
      <c r="CC609">
        <f t="shared" si="145"/>
        <v>5.96006295389311</v>
      </c>
      <c r="CD609" s="40">
        <v>40785</v>
      </c>
      <c r="CE609">
        <f t="shared" si="146"/>
        <v>4.2474963753137498</v>
      </c>
      <c r="CF609" s="40">
        <v>40785</v>
      </c>
      <c r="CG609">
        <f t="shared" si="147"/>
        <v>6.7421141471349202</v>
      </c>
      <c r="CH609" s="40">
        <v>40785</v>
      </c>
      <c r="CI609">
        <f t="shared" si="148"/>
        <v>2.4073770606436407</v>
      </c>
      <c r="CK609" s="40">
        <v>40785</v>
      </c>
      <c r="CL609">
        <f t="shared" si="149"/>
        <v>19.357050536985419</v>
      </c>
      <c r="CM609">
        <f>CL609-MAX($CL$3:CL609)</f>
        <v>-9.7791077811807412</v>
      </c>
    </row>
    <row r="610" spans="27:91">
      <c r="AA610" s="38">
        <v>41115</v>
      </c>
      <c r="AB610" s="12">
        <v>89.682521830047705</v>
      </c>
      <c r="AC610" s="15">
        <v>41822</v>
      </c>
      <c r="AD610">
        <v>29.6368930468137</v>
      </c>
      <c r="AE610" s="15">
        <v>41122</v>
      </c>
      <c r="AF610">
        <v>86.667847722246805</v>
      </c>
      <c r="AG610" s="15">
        <v>41682</v>
      </c>
      <c r="AH610">
        <v>21.602016884124801</v>
      </c>
      <c r="AI610" s="15">
        <v>41218</v>
      </c>
      <c r="AJ610">
        <v>63.539988285889898</v>
      </c>
      <c r="AK610" s="15">
        <v>41169</v>
      </c>
      <c r="AL610">
        <v>81.524070332580195</v>
      </c>
      <c r="AN610" s="15">
        <v>41071</v>
      </c>
      <c r="AO610">
        <v>0</v>
      </c>
      <c r="AP610" s="15">
        <v>41071</v>
      </c>
      <c r="AQ610">
        <v>5.96006295389311</v>
      </c>
      <c r="AR610" s="15">
        <v>41102</v>
      </c>
      <c r="AS610">
        <v>11.394479204985</v>
      </c>
      <c r="AT610" s="15">
        <v>41087</v>
      </c>
      <c r="AU610">
        <v>18.7912225744011</v>
      </c>
      <c r="AV610" s="15">
        <v>41071</v>
      </c>
      <c r="AW610">
        <v>45.5765619376347</v>
      </c>
      <c r="AY610" s="38">
        <v>40786</v>
      </c>
      <c r="AZ610">
        <f t="shared" si="138"/>
        <v>0</v>
      </c>
      <c r="BA610" s="40">
        <v>40786</v>
      </c>
      <c r="BB610">
        <f t="shared" si="139"/>
        <v>5.96006295389311</v>
      </c>
      <c r="BC610" s="40">
        <v>40786</v>
      </c>
      <c r="BD610">
        <f t="shared" si="140"/>
        <v>8.4949927506274996</v>
      </c>
      <c r="BE610" s="40">
        <v>40786</v>
      </c>
      <c r="BF610">
        <f t="shared" si="141"/>
        <v>8.5282755560845001</v>
      </c>
      <c r="BG610" s="40">
        <v>40786</v>
      </c>
      <c r="BH610">
        <f t="shared" si="142"/>
        <v>-0.44890424179407901</v>
      </c>
      <c r="BJ610" s="40">
        <v>40786</v>
      </c>
      <c r="BK610">
        <f t="shared" si="143"/>
        <v>22.534427018811034</v>
      </c>
      <c r="BL610">
        <f>BK610-MAX($BK$3:BK610)</f>
        <v>-15.291189013220194</v>
      </c>
      <c r="BO610" s="15">
        <v>41071</v>
      </c>
      <c r="BP610">
        <v>0</v>
      </c>
      <c r="BQ610" s="15">
        <v>41071</v>
      </c>
      <c r="BR610">
        <v>5.96006295389311</v>
      </c>
      <c r="BS610" s="15">
        <v>41102</v>
      </c>
      <c r="BT610">
        <v>11.394479204985</v>
      </c>
      <c r="BU610" s="15">
        <v>41114</v>
      </c>
      <c r="BV610">
        <v>21.017216871707401</v>
      </c>
      <c r="BW610" s="15">
        <v>41088</v>
      </c>
      <c r="BX610">
        <v>39.993624040287102</v>
      </c>
      <c r="BZ610" s="40">
        <v>40786</v>
      </c>
      <c r="CA610">
        <f t="shared" si="144"/>
        <v>0</v>
      </c>
      <c r="CB610" s="40">
        <v>40786</v>
      </c>
      <c r="CC610">
        <f t="shared" si="145"/>
        <v>5.96006295389311</v>
      </c>
      <c r="CD610" s="40">
        <v>40786</v>
      </c>
      <c r="CE610">
        <f t="shared" si="146"/>
        <v>4.2474963753137498</v>
      </c>
      <c r="CF610" s="40">
        <v>40786</v>
      </c>
      <c r="CG610">
        <f t="shared" si="147"/>
        <v>6.7421141471349202</v>
      </c>
      <c r="CH610" s="40">
        <v>40786</v>
      </c>
      <c r="CI610">
        <f t="shared" si="148"/>
        <v>4.90144200527034</v>
      </c>
      <c r="CK610" s="40">
        <v>40786</v>
      </c>
      <c r="CL610">
        <f t="shared" si="149"/>
        <v>21.851115481612119</v>
      </c>
      <c r="CM610">
        <f>CL610-MAX($CL$3:CL610)</f>
        <v>-7.2850428365540409</v>
      </c>
    </row>
    <row r="611" spans="27:91">
      <c r="AA611" s="38">
        <v>41116</v>
      </c>
      <c r="AB611" s="12">
        <v>89.923051875282994</v>
      </c>
      <c r="AC611" s="15">
        <v>41823</v>
      </c>
      <c r="AD611">
        <v>29.696893046813699</v>
      </c>
      <c r="AE611" s="15">
        <v>41123</v>
      </c>
      <c r="AF611">
        <v>86.687847722246801</v>
      </c>
      <c r="AG611" s="15">
        <v>41687</v>
      </c>
      <c r="AH611">
        <v>21.602016884124801</v>
      </c>
      <c r="AI611" s="15">
        <v>41219</v>
      </c>
      <c r="AJ611">
        <v>63.598647317423797</v>
      </c>
      <c r="AK611" s="15">
        <v>41170</v>
      </c>
      <c r="AL611">
        <v>81.4240703325802</v>
      </c>
      <c r="AN611" s="15">
        <v>41072</v>
      </c>
      <c r="AO611">
        <v>0</v>
      </c>
      <c r="AP611" s="15">
        <v>41072</v>
      </c>
      <c r="AQ611">
        <v>5.96006295389311</v>
      </c>
      <c r="AR611" s="15">
        <v>41103</v>
      </c>
      <c r="AS611">
        <v>12.1792524120811</v>
      </c>
      <c r="AT611" s="15">
        <v>41088</v>
      </c>
      <c r="AU611">
        <v>19.395508919154</v>
      </c>
      <c r="AV611" s="15">
        <v>41072</v>
      </c>
      <c r="AW611">
        <v>45.668095092752701</v>
      </c>
      <c r="AY611" s="38">
        <v>40787</v>
      </c>
      <c r="AZ611">
        <f t="shared" si="138"/>
        <v>0</v>
      </c>
      <c r="BA611" s="40">
        <v>40787</v>
      </c>
      <c r="BB611">
        <f t="shared" si="139"/>
        <v>5.96006295389311</v>
      </c>
      <c r="BC611" s="40">
        <v>40787</v>
      </c>
      <c r="BD611">
        <f t="shared" si="140"/>
        <v>8.4949927506274996</v>
      </c>
      <c r="BE611" s="40">
        <v>40787</v>
      </c>
      <c r="BF611">
        <f t="shared" si="141"/>
        <v>8.5282755560845001</v>
      </c>
      <c r="BG611" s="40">
        <v>40787</v>
      </c>
      <c r="BH611">
        <f t="shared" si="142"/>
        <v>0.31361199692087099</v>
      </c>
      <c r="BJ611" s="40">
        <v>40787</v>
      </c>
      <c r="BK611">
        <f t="shared" si="143"/>
        <v>23.296943257525982</v>
      </c>
      <c r="BL611">
        <f>BK611-MAX($BK$3:BK611)</f>
        <v>-14.528672774505246</v>
      </c>
      <c r="BO611" s="15">
        <v>41072</v>
      </c>
      <c r="BP611">
        <v>0</v>
      </c>
      <c r="BQ611" s="15">
        <v>41072</v>
      </c>
      <c r="BR611">
        <v>5.96006295389311</v>
      </c>
      <c r="BS611" s="15">
        <v>41103</v>
      </c>
      <c r="BT611">
        <v>12.1792524120811</v>
      </c>
      <c r="BU611" s="15">
        <v>41115</v>
      </c>
      <c r="BV611">
        <v>20.6485993076437</v>
      </c>
      <c r="BW611" s="15">
        <v>41089</v>
      </c>
      <c r="BX611">
        <v>40.362935444416998</v>
      </c>
      <c r="BZ611" s="40">
        <v>40787</v>
      </c>
      <c r="CA611">
        <f t="shared" si="144"/>
        <v>0</v>
      </c>
      <c r="CB611" s="40">
        <v>40787</v>
      </c>
      <c r="CC611">
        <f t="shared" si="145"/>
        <v>5.96006295389311</v>
      </c>
      <c r="CD611" s="40">
        <v>40787</v>
      </c>
      <c r="CE611">
        <f t="shared" si="146"/>
        <v>4.2474963753137498</v>
      </c>
      <c r="CF611" s="40">
        <v>40787</v>
      </c>
      <c r="CG611">
        <f t="shared" si="147"/>
        <v>6.7421141471349202</v>
      </c>
      <c r="CH611" s="40">
        <v>40787</v>
      </c>
      <c r="CI611">
        <f t="shared" si="148"/>
        <v>5.49270012462783</v>
      </c>
      <c r="CK611" s="40">
        <v>40787</v>
      </c>
      <c r="CL611">
        <f t="shared" si="149"/>
        <v>22.44237360096961</v>
      </c>
      <c r="CM611">
        <f>CL611-MAX($CL$3:CL611)</f>
        <v>-6.6937847171965501</v>
      </c>
    </row>
    <row r="612" spans="27:91">
      <c r="AA612" s="38">
        <v>41117</v>
      </c>
      <c r="AB612" s="12">
        <v>90.903051875282998</v>
      </c>
      <c r="AC612" s="15">
        <v>41824</v>
      </c>
      <c r="AD612">
        <v>29.7468930468137</v>
      </c>
      <c r="AE612" s="15">
        <v>41124</v>
      </c>
      <c r="AF612">
        <v>87.227847722246807</v>
      </c>
      <c r="AG612" s="15">
        <v>41688</v>
      </c>
      <c r="AH612">
        <v>21.615922048018898</v>
      </c>
      <c r="AI612" s="15">
        <v>41220</v>
      </c>
      <c r="AJ612">
        <v>63.567052472774499</v>
      </c>
      <c r="AK612" s="15">
        <v>41171</v>
      </c>
      <c r="AL612">
        <v>81.094070332580202</v>
      </c>
      <c r="AN612" s="15">
        <v>41073</v>
      </c>
      <c r="AO612">
        <v>0</v>
      </c>
      <c r="AP612" s="15">
        <v>41073</v>
      </c>
      <c r="AQ612">
        <v>5.96006295389311</v>
      </c>
      <c r="AR612" s="15">
        <v>41106</v>
      </c>
      <c r="AS612">
        <v>12.3552827874244</v>
      </c>
      <c r="AT612" s="15">
        <v>41089</v>
      </c>
      <c r="AU612">
        <v>20.473443131543501</v>
      </c>
      <c r="AV612" s="15">
        <v>41073</v>
      </c>
      <c r="AW612">
        <v>45.536709967740997</v>
      </c>
      <c r="AY612" s="38">
        <v>40788</v>
      </c>
      <c r="AZ612">
        <f t="shared" si="138"/>
        <v>0</v>
      </c>
      <c r="BA612" s="40">
        <v>40788</v>
      </c>
      <c r="BB612">
        <f t="shared" si="139"/>
        <v>5.96006295389311</v>
      </c>
      <c r="BC612" s="40">
        <v>40788</v>
      </c>
      <c r="BD612">
        <f t="shared" si="140"/>
        <v>8.4949927506274996</v>
      </c>
      <c r="BE612" s="40">
        <v>40788</v>
      </c>
      <c r="BF612">
        <f t="shared" si="141"/>
        <v>8.5282755560845001</v>
      </c>
      <c r="BG612" s="40">
        <v>40788</v>
      </c>
      <c r="BH612">
        <f t="shared" si="142"/>
        <v>-0.32802710235626698</v>
      </c>
      <c r="BJ612" s="40">
        <v>40788</v>
      </c>
      <c r="BK612">
        <f t="shared" si="143"/>
        <v>22.655304158248846</v>
      </c>
      <c r="BL612">
        <f>BK612-MAX($BK$3:BK612)</f>
        <v>-15.170311873782381</v>
      </c>
      <c r="BO612" s="15">
        <v>41073</v>
      </c>
      <c r="BP612">
        <v>0</v>
      </c>
      <c r="BQ612" s="15">
        <v>41073</v>
      </c>
      <c r="BR612">
        <v>5.96006295389311</v>
      </c>
      <c r="BS612" s="15">
        <v>41106</v>
      </c>
      <c r="BT612">
        <v>12.3552827874244</v>
      </c>
      <c r="BU612" s="15">
        <v>41122</v>
      </c>
      <c r="BV612">
        <v>20.6485993076437</v>
      </c>
      <c r="BW612" s="15">
        <v>41092</v>
      </c>
      <c r="BX612">
        <v>40.362935444416998</v>
      </c>
      <c r="BZ612" s="40">
        <v>40788</v>
      </c>
      <c r="CA612">
        <f t="shared" si="144"/>
        <v>0</v>
      </c>
      <c r="CB612" s="40">
        <v>40788</v>
      </c>
      <c r="CC612">
        <f t="shared" si="145"/>
        <v>5.96006295389311</v>
      </c>
      <c r="CD612" s="40">
        <v>40788</v>
      </c>
      <c r="CE612">
        <f t="shared" si="146"/>
        <v>4.2474963753137498</v>
      </c>
      <c r="CF612" s="40">
        <v>40788</v>
      </c>
      <c r="CG612">
        <f t="shared" si="147"/>
        <v>6.7421141471349202</v>
      </c>
      <c r="CH612" s="40">
        <v>40788</v>
      </c>
      <c r="CI612">
        <f t="shared" si="148"/>
        <v>4.5118805749892399</v>
      </c>
      <c r="CK612" s="40">
        <v>40788</v>
      </c>
      <c r="CL612">
        <f t="shared" si="149"/>
        <v>21.461554051331021</v>
      </c>
      <c r="CM612">
        <f>CL612-MAX($CL$3:CL612)</f>
        <v>-7.6746042668351393</v>
      </c>
    </row>
    <row r="613" spans="27:91">
      <c r="AA613" s="38">
        <v>41120</v>
      </c>
      <c r="AB613" s="12">
        <v>90.983051875282996</v>
      </c>
      <c r="AC613" s="15">
        <v>41829</v>
      </c>
      <c r="AD613">
        <v>29.7468930468137</v>
      </c>
      <c r="AE613" s="15">
        <v>41127</v>
      </c>
      <c r="AF613">
        <v>87.1578477222468</v>
      </c>
      <c r="AG613" s="15">
        <v>41689</v>
      </c>
      <c r="AH613">
        <v>21.4975107555811</v>
      </c>
      <c r="AI613" s="15">
        <v>41221</v>
      </c>
      <c r="AJ613">
        <v>63.7723489487175</v>
      </c>
      <c r="AK613" s="15">
        <v>41172</v>
      </c>
      <c r="AL613">
        <v>82.584070332580197</v>
      </c>
      <c r="AN613" s="15">
        <v>41074</v>
      </c>
      <c r="AO613">
        <v>0</v>
      </c>
      <c r="AP613" s="15">
        <v>41074</v>
      </c>
      <c r="AQ613">
        <v>5.96006295389311</v>
      </c>
      <c r="AR613" s="15">
        <v>41107</v>
      </c>
      <c r="AS613">
        <v>12.9549128925427</v>
      </c>
      <c r="AT613" s="15">
        <v>41092</v>
      </c>
      <c r="AU613">
        <v>21.0140686720645</v>
      </c>
      <c r="AV613" s="15">
        <v>41074</v>
      </c>
      <c r="AW613">
        <v>45.546998465204901</v>
      </c>
      <c r="AY613" s="38">
        <v>40789</v>
      </c>
      <c r="AZ613">
        <f t="shared" si="138"/>
        <v>0</v>
      </c>
      <c r="BA613" s="40">
        <v>40789</v>
      </c>
      <c r="BB613">
        <f t="shared" si="139"/>
        <v>5.96006295389311</v>
      </c>
      <c r="BC613" s="40">
        <v>40789</v>
      </c>
      <c r="BD613">
        <f t="shared" si="140"/>
        <v>8.4949927506274996</v>
      </c>
      <c r="BE613" s="40">
        <v>40789</v>
      </c>
      <c r="BF613">
        <f t="shared" si="141"/>
        <v>8.5282755560845001</v>
      </c>
      <c r="BG613" s="40">
        <v>40789</v>
      </c>
      <c r="BH613">
        <f t="shared" si="142"/>
        <v>-0.32802710235626698</v>
      </c>
      <c r="BJ613" s="40">
        <v>40789</v>
      </c>
      <c r="BK613">
        <f t="shared" si="143"/>
        <v>22.655304158248846</v>
      </c>
      <c r="BL613">
        <f>BK613-MAX($BK$3:BK613)</f>
        <v>-15.170311873782381</v>
      </c>
      <c r="BO613" s="15">
        <v>41074</v>
      </c>
      <c r="BP613">
        <v>0</v>
      </c>
      <c r="BQ613" s="15">
        <v>41074</v>
      </c>
      <c r="BR613">
        <v>5.96006295389311</v>
      </c>
      <c r="BS613" s="15">
        <v>41107</v>
      </c>
      <c r="BT613">
        <v>12.9549128925427</v>
      </c>
      <c r="BU613" s="15">
        <v>41123</v>
      </c>
      <c r="BV613">
        <v>20.6485993076437</v>
      </c>
      <c r="BW613" s="15">
        <v>41093</v>
      </c>
      <c r="BX613">
        <v>40.362935444416998</v>
      </c>
      <c r="BZ613" s="40">
        <v>40789</v>
      </c>
      <c r="CA613">
        <f t="shared" si="144"/>
        <v>0</v>
      </c>
      <c r="CB613" s="40">
        <v>40789</v>
      </c>
      <c r="CC613">
        <f t="shared" si="145"/>
        <v>5.96006295389311</v>
      </c>
      <c r="CD613" s="40">
        <v>40789</v>
      </c>
      <c r="CE613">
        <f t="shared" si="146"/>
        <v>4.2474963753137498</v>
      </c>
      <c r="CF613" s="40">
        <v>40789</v>
      </c>
      <c r="CG613">
        <f t="shared" si="147"/>
        <v>6.7421141471349202</v>
      </c>
      <c r="CH613" s="40">
        <v>40789</v>
      </c>
      <c r="CI613">
        <f t="shared" si="148"/>
        <v>4.5118805749892399</v>
      </c>
      <c r="CK613" s="40">
        <v>40789</v>
      </c>
      <c r="CL613">
        <f t="shared" si="149"/>
        <v>21.461554051331021</v>
      </c>
      <c r="CM613">
        <f>CL613-MAX($CL$3:CL613)</f>
        <v>-7.6746042668351393</v>
      </c>
    </row>
    <row r="614" spans="27:91">
      <c r="AA614" s="38">
        <v>41121</v>
      </c>
      <c r="AB614" s="12">
        <v>89.973051875282906</v>
      </c>
      <c r="AC614" s="15">
        <v>41830</v>
      </c>
      <c r="AD614">
        <v>29.776893046813701</v>
      </c>
      <c r="AE614" s="15">
        <v>41128</v>
      </c>
      <c r="AF614">
        <v>87.398105704175606</v>
      </c>
      <c r="AG614" s="15">
        <v>41690</v>
      </c>
      <c r="AH614">
        <v>21.593438653402799</v>
      </c>
      <c r="AI614" s="15">
        <v>41222</v>
      </c>
      <c r="AJ614">
        <v>63.7722331590533</v>
      </c>
      <c r="AK614" s="15">
        <v>41173</v>
      </c>
      <c r="AL614">
        <v>82.554070332580196</v>
      </c>
      <c r="AN614" s="15">
        <v>41075</v>
      </c>
      <c r="AO614">
        <v>0</v>
      </c>
      <c r="AP614" s="15">
        <v>41075</v>
      </c>
      <c r="AQ614">
        <v>5.96006295389311</v>
      </c>
      <c r="AR614" s="15">
        <v>41108</v>
      </c>
      <c r="AS614">
        <v>12.3550915694046</v>
      </c>
      <c r="AT614" s="15">
        <v>41093</v>
      </c>
      <c r="AU614">
        <v>21.748766628966901</v>
      </c>
      <c r="AV614" s="15">
        <v>41075</v>
      </c>
      <c r="AW614">
        <v>45.242017656949798</v>
      </c>
      <c r="AY614" s="38">
        <v>40790</v>
      </c>
      <c r="AZ614">
        <f t="shared" si="138"/>
        <v>0</v>
      </c>
      <c r="BA614" s="40">
        <v>40790</v>
      </c>
      <c r="BB614">
        <f t="shared" si="139"/>
        <v>5.96006295389311</v>
      </c>
      <c r="BC614" s="40">
        <v>40790</v>
      </c>
      <c r="BD614">
        <f t="shared" si="140"/>
        <v>8.4949927506274996</v>
      </c>
      <c r="BE614" s="40">
        <v>40790</v>
      </c>
      <c r="BF614">
        <f t="shared" si="141"/>
        <v>8.5282755560845001</v>
      </c>
      <c r="BG614" s="40">
        <v>40790</v>
      </c>
      <c r="BH614">
        <f t="shared" si="142"/>
        <v>-0.32802710235626698</v>
      </c>
      <c r="BJ614" s="40">
        <v>40790</v>
      </c>
      <c r="BK614">
        <f t="shared" si="143"/>
        <v>22.655304158248846</v>
      </c>
      <c r="BL614">
        <f>BK614-MAX($BK$3:BK614)</f>
        <v>-15.170311873782381</v>
      </c>
      <c r="BO614" s="15">
        <v>41075</v>
      </c>
      <c r="BP614">
        <v>0</v>
      </c>
      <c r="BQ614" s="15">
        <v>41075</v>
      </c>
      <c r="BR614">
        <v>5.96006295389311</v>
      </c>
      <c r="BS614" s="15">
        <v>41108</v>
      </c>
      <c r="BT614">
        <v>12.3550915694046</v>
      </c>
      <c r="BU614" s="15">
        <v>41124</v>
      </c>
      <c r="BV614">
        <v>20.6485993076437</v>
      </c>
      <c r="BW614" s="15">
        <v>41094</v>
      </c>
      <c r="BX614">
        <v>40.362935444416998</v>
      </c>
      <c r="BZ614" s="40">
        <v>40790</v>
      </c>
      <c r="CA614">
        <f t="shared" si="144"/>
        <v>0</v>
      </c>
      <c r="CB614" s="40">
        <v>40790</v>
      </c>
      <c r="CC614">
        <f t="shared" si="145"/>
        <v>5.96006295389311</v>
      </c>
      <c r="CD614" s="40">
        <v>40790</v>
      </c>
      <c r="CE614">
        <f t="shared" si="146"/>
        <v>4.2474963753137498</v>
      </c>
      <c r="CF614" s="40">
        <v>40790</v>
      </c>
      <c r="CG614">
        <f t="shared" si="147"/>
        <v>6.7421141471349202</v>
      </c>
      <c r="CH614" s="40">
        <v>40790</v>
      </c>
      <c r="CI614">
        <f t="shared" si="148"/>
        <v>4.5118805749892399</v>
      </c>
      <c r="CK614" s="40">
        <v>40790</v>
      </c>
      <c r="CL614">
        <f t="shared" si="149"/>
        <v>21.461554051331021</v>
      </c>
      <c r="CM614">
        <f>CL614-MAX($CL$3:CL614)</f>
        <v>-7.6746042668351393</v>
      </c>
    </row>
    <row r="615" spans="27:91">
      <c r="AA615" s="38">
        <v>41122</v>
      </c>
      <c r="AB615" s="12">
        <v>89.913051875282903</v>
      </c>
      <c r="AC615" s="15">
        <v>41831</v>
      </c>
      <c r="AD615">
        <v>29.786893046813699</v>
      </c>
      <c r="AE615" s="15">
        <v>41129</v>
      </c>
      <c r="AF615">
        <v>87.050570893289304</v>
      </c>
      <c r="AG615" s="15">
        <v>41691</v>
      </c>
      <c r="AH615">
        <v>21.654318534977001</v>
      </c>
      <c r="AI615" s="15">
        <v>41225</v>
      </c>
      <c r="AJ615">
        <v>64.009304683039701</v>
      </c>
      <c r="AK615" s="15">
        <v>41176</v>
      </c>
      <c r="AL615">
        <v>83.154070332580105</v>
      </c>
      <c r="AN615" s="15">
        <v>41078</v>
      </c>
      <c r="AO615">
        <v>0</v>
      </c>
      <c r="AP615" s="15">
        <v>41078</v>
      </c>
      <c r="AQ615">
        <v>5.96006295389311</v>
      </c>
      <c r="AR615" s="15">
        <v>41109</v>
      </c>
      <c r="AS615">
        <v>13.0074572044138</v>
      </c>
      <c r="AT615" s="15">
        <v>41094</v>
      </c>
      <c r="AU615">
        <v>21.8993243906577</v>
      </c>
      <c r="AV615" s="15">
        <v>41078</v>
      </c>
      <c r="AW615">
        <v>45.789757039020699</v>
      </c>
      <c r="AY615" s="38">
        <v>40791</v>
      </c>
      <c r="AZ615">
        <f t="shared" si="138"/>
        <v>0</v>
      </c>
      <c r="BA615" s="40">
        <v>40791</v>
      </c>
      <c r="BB615">
        <f t="shared" si="139"/>
        <v>5.96006295389311</v>
      </c>
      <c r="BC615" s="40">
        <v>40791</v>
      </c>
      <c r="BD615">
        <f t="shared" si="140"/>
        <v>8.4949927506274996</v>
      </c>
      <c r="BE615" s="40">
        <v>40791</v>
      </c>
      <c r="BF615">
        <f t="shared" si="141"/>
        <v>8.5282755560845001</v>
      </c>
      <c r="BG615" s="40">
        <v>40791</v>
      </c>
      <c r="BH615">
        <f t="shared" si="142"/>
        <v>-4.7370629199695999</v>
      </c>
      <c r="BJ615" s="40">
        <v>40791</v>
      </c>
      <c r="BK615">
        <f t="shared" si="143"/>
        <v>18.246268340635513</v>
      </c>
      <c r="BL615">
        <f>BK615-MAX($BK$3:BK615)</f>
        <v>-19.579347691395714</v>
      </c>
      <c r="BO615" s="15">
        <v>41078</v>
      </c>
      <c r="BP615">
        <v>0</v>
      </c>
      <c r="BQ615" s="15">
        <v>41078</v>
      </c>
      <c r="BR615">
        <v>5.96006295389311</v>
      </c>
      <c r="BS615" s="15">
        <v>41109</v>
      </c>
      <c r="BT615">
        <v>13.0074572044138</v>
      </c>
      <c r="BU615" s="15">
        <v>41127</v>
      </c>
      <c r="BV615">
        <v>20.6485993076437</v>
      </c>
      <c r="BW615" s="15">
        <v>41095</v>
      </c>
      <c r="BX615">
        <v>40.362935444416998</v>
      </c>
      <c r="BZ615" s="40">
        <v>40791</v>
      </c>
      <c r="CA615">
        <f t="shared" si="144"/>
        <v>0</v>
      </c>
      <c r="CB615" s="40">
        <v>40791</v>
      </c>
      <c r="CC615">
        <f t="shared" si="145"/>
        <v>5.96006295389311</v>
      </c>
      <c r="CD615" s="40">
        <v>40791</v>
      </c>
      <c r="CE615">
        <f t="shared" si="146"/>
        <v>4.2474963753137498</v>
      </c>
      <c r="CF615" s="40">
        <v>40791</v>
      </c>
      <c r="CG615">
        <f t="shared" si="147"/>
        <v>6.7421141471349202</v>
      </c>
      <c r="CH615" s="40">
        <v>40791</v>
      </c>
      <c r="CI615">
        <f t="shared" si="148"/>
        <v>1.3923626661825779</v>
      </c>
      <c r="CK615" s="40">
        <v>40791</v>
      </c>
      <c r="CL615">
        <f t="shared" si="149"/>
        <v>18.342036142524357</v>
      </c>
      <c r="CM615">
        <f>CL615-MAX($CL$3:CL615)</f>
        <v>-10.794122175641803</v>
      </c>
    </row>
    <row r="616" spans="27:91">
      <c r="AA616" s="38">
        <v>41123</v>
      </c>
      <c r="AB616" s="12">
        <v>89.933051875282899</v>
      </c>
      <c r="AC616" s="15">
        <v>41834</v>
      </c>
      <c r="AD616">
        <v>30.006893046813701</v>
      </c>
      <c r="AE616" s="15">
        <v>41130</v>
      </c>
      <c r="AF616">
        <v>85.677080243884703</v>
      </c>
      <c r="AG616" s="15">
        <v>41694</v>
      </c>
      <c r="AH616">
        <v>21.799220946911301</v>
      </c>
      <c r="AI616" s="15">
        <v>41226</v>
      </c>
      <c r="AJ616">
        <v>64.069742597018404</v>
      </c>
      <c r="AK616" s="15">
        <v>41177</v>
      </c>
      <c r="AL616">
        <v>83.804070332580196</v>
      </c>
      <c r="AN616" s="15">
        <v>41079</v>
      </c>
      <c r="AO616">
        <v>0</v>
      </c>
      <c r="AP616" s="15">
        <v>41079</v>
      </c>
      <c r="AQ616">
        <v>5.96006295389311</v>
      </c>
      <c r="AR616" s="15">
        <v>41110</v>
      </c>
      <c r="AS616">
        <v>13.2063946486772</v>
      </c>
      <c r="AT616" s="15">
        <v>41095</v>
      </c>
      <c r="AU616">
        <v>21.916475329517102</v>
      </c>
      <c r="AV616" s="15">
        <v>41079</v>
      </c>
      <c r="AW616">
        <v>46.455889536756402</v>
      </c>
      <c r="AY616" s="38">
        <v>40792</v>
      </c>
      <c r="AZ616">
        <f t="shared" si="138"/>
        <v>0</v>
      </c>
      <c r="BA616" s="40">
        <v>40792</v>
      </c>
      <c r="BB616">
        <f t="shared" si="139"/>
        <v>5.96006295389311</v>
      </c>
      <c r="BC616" s="40">
        <v>40792</v>
      </c>
      <c r="BD616">
        <f t="shared" si="140"/>
        <v>8.4949927506274996</v>
      </c>
      <c r="BE616" s="40">
        <v>40792</v>
      </c>
      <c r="BF616">
        <f t="shared" si="141"/>
        <v>8.5282755560845001</v>
      </c>
      <c r="BG616" s="40">
        <v>40792</v>
      </c>
      <c r="BH616">
        <f t="shared" si="142"/>
        <v>-17.27774757206646</v>
      </c>
      <c r="BJ616" s="40">
        <v>40792</v>
      </c>
      <c r="BK616">
        <f t="shared" si="143"/>
        <v>5.7055836885386526</v>
      </c>
      <c r="BL616">
        <f>BK616-MAX($BK$3:BK616)</f>
        <v>-32.120032343492575</v>
      </c>
      <c r="BO616" s="15">
        <v>41079</v>
      </c>
      <c r="BP616">
        <v>0</v>
      </c>
      <c r="BQ616" s="15">
        <v>41079</v>
      </c>
      <c r="BR616">
        <v>5.96006295389311</v>
      </c>
      <c r="BS616" s="15">
        <v>41110</v>
      </c>
      <c r="BT616">
        <v>13.2063946486772</v>
      </c>
      <c r="BU616" s="15">
        <v>41128</v>
      </c>
      <c r="BV616">
        <v>20.6485993076437</v>
      </c>
      <c r="BW616" s="15">
        <v>41096</v>
      </c>
      <c r="BX616">
        <v>40.362935444416998</v>
      </c>
      <c r="BZ616" s="40">
        <v>40792</v>
      </c>
      <c r="CA616">
        <f t="shared" si="144"/>
        <v>0</v>
      </c>
      <c r="CB616" s="40">
        <v>40792</v>
      </c>
      <c r="CC616">
        <f t="shared" si="145"/>
        <v>5.96006295389311</v>
      </c>
      <c r="CD616" s="40">
        <v>40792</v>
      </c>
      <c r="CE616">
        <f t="shared" si="146"/>
        <v>4.2474963753137498</v>
      </c>
      <c r="CF616" s="40">
        <v>40792</v>
      </c>
      <c r="CG616">
        <f t="shared" si="147"/>
        <v>6.7421141471349202</v>
      </c>
      <c r="CH616" s="40">
        <v>40792</v>
      </c>
      <c r="CI616">
        <f t="shared" si="148"/>
        <v>-7.2925322764696503</v>
      </c>
      <c r="CK616" s="40">
        <v>40792</v>
      </c>
      <c r="CL616">
        <f t="shared" si="149"/>
        <v>9.6571411998721288</v>
      </c>
      <c r="CM616">
        <f>CL616-MAX($CL$3:CL616)</f>
        <v>-19.479017118294031</v>
      </c>
    </row>
    <row r="617" spans="27:91">
      <c r="AA617" s="38">
        <v>41124</v>
      </c>
      <c r="AB617" s="12">
        <v>90.473051875282906</v>
      </c>
      <c r="AC617" s="15">
        <v>41836</v>
      </c>
      <c r="AD617">
        <v>30.006893046813701</v>
      </c>
      <c r="AE617" s="15">
        <v>41131</v>
      </c>
      <c r="AF617">
        <v>84.874521373709896</v>
      </c>
      <c r="AG617" s="15">
        <v>41695</v>
      </c>
      <c r="AH617">
        <v>21.8592209469113</v>
      </c>
      <c r="AI617" s="15">
        <v>41227</v>
      </c>
      <c r="AJ617">
        <v>64.269630880365995</v>
      </c>
      <c r="AK617" s="15">
        <v>41178</v>
      </c>
      <c r="AL617">
        <v>84.754070332580199</v>
      </c>
      <c r="AN617" s="15">
        <v>41080</v>
      </c>
      <c r="AO617">
        <v>0</v>
      </c>
      <c r="AP617" s="15">
        <v>41080</v>
      </c>
      <c r="AQ617">
        <v>5.96006295389311</v>
      </c>
      <c r="AR617" s="15">
        <v>41113</v>
      </c>
      <c r="AS617">
        <v>12.4121573584444</v>
      </c>
      <c r="AT617" s="15">
        <v>41096</v>
      </c>
      <c r="AU617">
        <v>22.011721333567401</v>
      </c>
      <c r="AV617" s="15">
        <v>41080</v>
      </c>
      <c r="AW617">
        <v>46.653361318022903</v>
      </c>
      <c r="AY617" s="38">
        <v>40793</v>
      </c>
      <c r="AZ617">
        <f t="shared" si="138"/>
        <v>0</v>
      </c>
      <c r="BA617" s="40">
        <v>40793</v>
      </c>
      <c r="BB617">
        <f t="shared" si="139"/>
        <v>5.96006295389311</v>
      </c>
      <c r="BC617" s="40">
        <v>40793</v>
      </c>
      <c r="BD617">
        <f t="shared" si="140"/>
        <v>8.4949927506274996</v>
      </c>
      <c r="BE617" s="40">
        <v>40793</v>
      </c>
      <c r="BF617">
        <f t="shared" si="141"/>
        <v>8.5282755560845001</v>
      </c>
      <c r="BG617" s="40">
        <v>40793</v>
      </c>
      <c r="BH617">
        <f t="shared" si="142"/>
        <v>-17.572227222979798</v>
      </c>
      <c r="BJ617" s="40">
        <v>40793</v>
      </c>
      <c r="BK617">
        <f t="shared" si="143"/>
        <v>5.4111040376253143</v>
      </c>
      <c r="BL617">
        <f>BK617-MAX($BK$3:BK617)</f>
        <v>-32.414511994405913</v>
      </c>
      <c r="BO617" s="15">
        <v>41080</v>
      </c>
      <c r="BP617">
        <v>0</v>
      </c>
      <c r="BQ617" s="15">
        <v>41080</v>
      </c>
      <c r="BR617">
        <v>5.96006295389311</v>
      </c>
      <c r="BS617" s="15">
        <v>41113</v>
      </c>
      <c r="BT617">
        <v>12.4121573584444</v>
      </c>
      <c r="BU617" s="15">
        <v>41129</v>
      </c>
      <c r="BV617">
        <v>20.6485993076437</v>
      </c>
      <c r="BW617" s="15">
        <v>41099</v>
      </c>
      <c r="BX617">
        <v>40.362935444416998</v>
      </c>
      <c r="BZ617" s="40">
        <v>40793</v>
      </c>
      <c r="CA617">
        <f t="shared" si="144"/>
        <v>0</v>
      </c>
      <c r="CB617" s="40">
        <v>40793</v>
      </c>
      <c r="CC617">
        <f t="shared" si="145"/>
        <v>5.96006295389311</v>
      </c>
      <c r="CD617" s="40">
        <v>40793</v>
      </c>
      <c r="CE617">
        <f t="shared" si="146"/>
        <v>4.2474963753137498</v>
      </c>
      <c r="CF617" s="40">
        <v>40793</v>
      </c>
      <c r="CG617">
        <f t="shared" si="147"/>
        <v>6.7421141471349202</v>
      </c>
      <c r="CH617" s="40">
        <v>40793</v>
      </c>
      <c r="CI617">
        <f t="shared" si="148"/>
        <v>-7.2925322764696503</v>
      </c>
      <c r="CK617" s="40">
        <v>40793</v>
      </c>
      <c r="CL617">
        <f t="shared" si="149"/>
        <v>9.6571411998721288</v>
      </c>
      <c r="CM617">
        <f>CL617-MAX($CL$3:CL617)</f>
        <v>-19.479017118294031</v>
      </c>
    </row>
    <row r="618" spans="27:91">
      <c r="AA618" s="38">
        <v>41127</v>
      </c>
      <c r="AB618" s="12">
        <v>90.403051875282998</v>
      </c>
      <c r="AC618" s="15">
        <v>41837</v>
      </c>
      <c r="AD618">
        <v>29.9768930468137</v>
      </c>
      <c r="AE618" s="15">
        <v>41134</v>
      </c>
      <c r="AF618">
        <v>85.374521373709896</v>
      </c>
      <c r="AG618" s="15">
        <v>41696</v>
      </c>
      <c r="AH618">
        <v>21.869220946911302</v>
      </c>
      <c r="AI618" s="15">
        <v>41228</v>
      </c>
      <c r="AJ618">
        <v>64.021067652915704</v>
      </c>
      <c r="AK618" s="15">
        <v>41179</v>
      </c>
      <c r="AL618">
        <v>84.554070332580196</v>
      </c>
      <c r="AN618" s="15">
        <v>41081</v>
      </c>
      <c r="AO618">
        <v>0</v>
      </c>
      <c r="AP618" s="15">
        <v>41081</v>
      </c>
      <c r="AQ618">
        <v>5.96006295389311</v>
      </c>
      <c r="AR618" s="15">
        <v>41114</v>
      </c>
      <c r="AS618">
        <v>11.8640900273807</v>
      </c>
      <c r="AT618" s="15">
        <v>41099</v>
      </c>
      <c r="AU618">
        <v>22.044624223722799</v>
      </c>
      <c r="AV618" s="15">
        <v>41081</v>
      </c>
      <c r="AW618">
        <v>47.031865484797201</v>
      </c>
      <c r="AY618" s="38">
        <v>40794</v>
      </c>
      <c r="AZ618">
        <f t="shared" si="138"/>
        <v>0</v>
      </c>
      <c r="BA618" s="40">
        <v>40794</v>
      </c>
      <c r="BB618">
        <f t="shared" si="139"/>
        <v>5.96006295389311</v>
      </c>
      <c r="BC618" s="40">
        <v>40794</v>
      </c>
      <c r="BD618">
        <f t="shared" si="140"/>
        <v>8.4949927506274996</v>
      </c>
      <c r="BE618" s="40">
        <v>40794</v>
      </c>
      <c r="BF618">
        <f t="shared" si="141"/>
        <v>8.5282755560845001</v>
      </c>
      <c r="BG618" s="40">
        <v>40794</v>
      </c>
      <c r="BH618">
        <f t="shared" si="142"/>
        <v>-12.86680253777358</v>
      </c>
      <c r="BJ618" s="40">
        <v>40794</v>
      </c>
      <c r="BK618">
        <f t="shared" si="143"/>
        <v>10.116528722831532</v>
      </c>
      <c r="BL618">
        <f>BK618-MAX($BK$3:BK618)</f>
        <v>-27.709087309199695</v>
      </c>
      <c r="BO618" s="15">
        <v>41081</v>
      </c>
      <c r="BP618">
        <v>0</v>
      </c>
      <c r="BQ618" s="15">
        <v>41081</v>
      </c>
      <c r="BR618">
        <v>5.96006295389311</v>
      </c>
      <c r="BS618" s="15">
        <v>41114</v>
      </c>
      <c r="BT618">
        <v>11.8640900273807</v>
      </c>
      <c r="BU618" s="15">
        <v>41130</v>
      </c>
      <c r="BV618">
        <v>20.6485993076437</v>
      </c>
      <c r="BW618" s="15">
        <v>41100</v>
      </c>
      <c r="BX618">
        <v>40.362935444416998</v>
      </c>
      <c r="BZ618" s="40">
        <v>40794</v>
      </c>
      <c r="CA618">
        <f t="shared" si="144"/>
        <v>0</v>
      </c>
      <c r="CB618" s="40">
        <v>40794</v>
      </c>
      <c r="CC618">
        <f t="shared" si="145"/>
        <v>5.96006295389311</v>
      </c>
      <c r="CD618" s="40">
        <v>40794</v>
      </c>
      <c r="CE618">
        <f t="shared" si="146"/>
        <v>4.2474963753137498</v>
      </c>
      <c r="CF618" s="40">
        <v>40794</v>
      </c>
      <c r="CG618">
        <f t="shared" si="147"/>
        <v>6.7421141471349202</v>
      </c>
      <c r="CH618" s="40">
        <v>40794</v>
      </c>
      <c r="CI618">
        <f t="shared" si="148"/>
        <v>-7.2925322764696503</v>
      </c>
      <c r="CK618" s="40">
        <v>40794</v>
      </c>
      <c r="CL618">
        <f t="shared" si="149"/>
        <v>9.6571411998721288</v>
      </c>
      <c r="CM618">
        <f>CL618-MAX($CL$3:CL618)</f>
        <v>-19.479017118294031</v>
      </c>
    </row>
    <row r="619" spans="27:91">
      <c r="AA619" s="38">
        <v>41128</v>
      </c>
      <c r="AB619" s="12">
        <v>90.643309857211804</v>
      </c>
      <c r="AC619" s="15">
        <v>41838</v>
      </c>
      <c r="AD619">
        <v>29.9068930468137</v>
      </c>
      <c r="AE619" s="15">
        <v>41135</v>
      </c>
      <c r="AF619">
        <v>84.640092636264001</v>
      </c>
      <c r="AG619" s="15">
        <v>41697</v>
      </c>
      <c r="AH619">
        <v>21.899220946911299</v>
      </c>
      <c r="AI619" s="15">
        <v>41229</v>
      </c>
      <c r="AJ619">
        <v>63.407927286311498</v>
      </c>
      <c r="AK619" s="15">
        <v>41180</v>
      </c>
      <c r="AL619">
        <v>85.234070332580202</v>
      </c>
      <c r="AN619" s="15">
        <v>41082</v>
      </c>
      <c r="AO619">
        <v>0</v>
      </c>
      <c r="AP619" s="15">
        <v>41082</v>
      </c>
      <c r="AQ619">
        <v>5.96006295389311</v>
      </c>
      <c r="AR619" s="15">
        <v>41115</v>
      </c>
      <c r="AS619">
        <v>10.8868548992534</v>
      </c>
      <c r="AT619" s="15">
        <v>41100</v>
      </c>
      <c r="AU619">
        <v>22.1035681381328</v>
      </c>
      <c r="AV619" s="15">
        <v>41082</v>
      </c>
      <c r="AW619">
        <v>47.2675929189637</v>
      </c>
      <c r="AY619" s="38">
        <v>40795</v>
      </c>
      <c r="AZ619">
        <f t="shared" si="138"/>
        <v>0</v>
      </c>
      <c r="BA619" s="40">
        <v>40795</v>
      </c>
      <c r="BB619">
        <f t="shared" si="139"/>
        <v>5.96006295389311</v>
      </c>
      <c r="BC619" s="40">
        <v>40795</v>
      </c>
      <c r="BD619">
        <f t="shared" si="140"/>
        <v>8.4949927506274996</v>
      </c>
      <c r="BE619" s="40">
        <v>40795</v>
      </c>
      <c r="BF619">
        <f t="shared" si="141"/>
        <v>8.5282755560845001</v>
      </c>
      <c r="BG619" s="40">
        <v>40795</v>
      </c>
      <c r="BH619">
        <f t="shared" si="142"/>
        <v>-14.12896560858273</v>
      </c>
      <c r="BJ619" s="40">
        <v>40795</v>
      </c>
      <c r="BK619">
        <f t="shared" si="143"/>
        <v>8.8543656520223823</v>
      </c>
      <c r="BL619">
        <f>BK619-MAX($BK$3:BK619)</f>
        <v>-28.971250380008847</v>
      </c>
      <c r="BO619" s="15">
        <v>41082</v>
      </c>
      <c r="BP619">
        <v>0</v>
      </c>
      <c r="BQ619" s="15">
        <v>41082</v>
      </c>
      <c r="BR619">
        <v>5.96006295389311</v>
      </c>
      <c r="BS619" s="15">
        <v>41115</v>
      </c>
      <c r="BT619">
        <v>10.8868548992534</v>
      </c>
      <c r="BU619" s="15">
        <v>41131</v>
      </c>
      <c r="BV619">
        <v>20.6485993076437</v>
      </c>
      <c r="BW619" s="15">
        <v>41101</v>
      </c>
      <c r="BX619">
        <v>40.362935444416998</v>
      </c>
      <c r="BZ619" s="40">
        <v>40795</v>
      </c>
      <c r="CA619">
        <f t="shared" si="144"/>
        <v>0</v>
      </c>
      <c r="CB619" s="40">
        <v>40795</v>
      </c>
      <c r="CC619">
        <f t="shared" si="145"/>
        <v>5.96006295389311</v>
      </c>
      <c r="CD619" s="40">
        <v>40795</v>
      </c>
      <c r="CE619">
        <f t="shared" si="146"/>
        <v>4.2474963753137498</v>
      </c>
      <c r="CF619" s="40">
        <v>40795</v>
      </c>
      <c r="CG619">
        <f t="shared" si="147"/>
        <v>6.7421141471349202</v>
      </c>
      <c r="CH619" s="40">
        <v>40795</v>
      </c>
      <c r="CI619">
        <f t="shared" si="148"/>
        <v>-7.2925322764696503</v>
      </c>
      <c r="CK619" s="40">
        <v>40795</v>
      </c>
      <c r="CL619">
        <f t="shared" si="149"/>
        <v>9.6571411998721288</v>
      </c>
      <c r="CM619">
        <f>CL619-MAX($CL$3:CL619)</f>
        <v>-19.479017118294031</v>
      </c>
    </row>
    <row r="620" spans="27:91">
      <c r="AA620" s="38">
        <v>41129</v>
      </c>
      <c r="AB620" s="12">
        <v>90.295775046325403</v>
      </c>
      <c r="AC620" s="15">
        <v>41841</v>
      </c>
      <c r="AD620">
        <v>29.9768930468137</v>
      </c>
      <c r="AE620" s="15">
        <v>41137</v>
      </c>
      <c r="AF620">
        <v>85.141246152901701</v>
      </c>
      <c r="AG620" s="15">
        <v>41701</v>
      </c>
      <c r="AH620">
        <v>21.899220946911299</v>
      </c>
      <c r="AI620" s="15">
        <v>41232</v>
      </c>
      <c r="AJ620">
        <v>63.942072043179998</v>
      </c>
      <c r="AK620" s="15">
        <v>41184</v>
      </c>
      <c r="AL620">
        <v>85.544070332580205</v>
      </c>
      <c r="AN620" s="15">
        <v>41085</v>
      </c>
      <c r="AO620">
        <v>0</v>
      </c>
      <c r="AP620" s="15">
        <v>41085</v>
      </c>
      <c r="AQ620">
        <v>5.96006295389311</v>
      </c>
      <c r="AR620" s="15">
        <v>41116</v>
      </c>
      <c r="AS620">
        <v>11.1273849444886</v>
      </c>
      <c r="AT620" s="15">
        <v>41101</v>
      </c>
      <c r="AU620">
        <v>22.196390289552099</v>
      </c>
      <c r="AV620" s="15">
        <v>41085</v>
      </c>
      <c r="AW620">
        <v>47.085040261186997</v>
      </c>
      <c r="AY620" s="38">
        <v>40796</v>
      </c>
      <c r="AZ620">
        <f t="shared" si="138"/>
        <v>0</v>
      </c>
      <c r="BA620" s="40">
        <v>40796</v>
      </c>
      <c r="BB620">
        <f t="shared" si="139"/>
        <v>5.96006295389311</v>
      </c>
      <c r="BC620" s="40">
        <v>40796</v>
      </c>
      <c r="BD620">
        <f t="shared" si="140"/>
        <v>8.4949927506274996</v>
      </c>
      <c r="BE620" s="40">
        <v>40796</v>
      </c>
      <c r="BF620">
        <f t="shared" si="141"/>
        <v>8.5282755560845001</v>
      </c>
      <c r="BG620" s="40">
        <v>40796</v>
      </c>
      <c r="BH620">
        <f t="shared" si="142"/>
        <v>-14.12896560858273</v>
      </c>
      <c r="BJ620" s="40">
        <v>40796</v>
      </c>
      <c r="BK620">
        <f t="shared" si="143"/>
        <v>8.8543656520223823</v>
      </c>
      <c r="BL620">
        <f>BK620-MAX($BK$3:BK620)</f>
        <v>-28.971250380008847</v>
      </c>
      <c r="BO620" s="15">
        <v>41085</v>
      </c>
      <c r="BP620">
        <v>0</v>
      </c>
      <c r="BQ620" s="15">
        <v>41085</v>
      </c>
      <c r="BR620">
        <v>5.96006295389311</v>
      </c>
      <c r="BS620" s="15">
        <v>41116</v>
      </c>
      <c r="BT620">
        <v>11.1273849444886</v>
      </c>
      <c r="BU620" s="15">
        <v>41134</v>
      </c>
      <c r="BV620">
        <v>20.6485993076437</v>
      </c>
      <c r="BW620" s="15">
        <v>41102</v>
      </c>
      <c r="BX620">
        <v>40.362935444416998</v>
      </c>
      <c r="BZ620" s="40">
        <v>40796</v>
      </c>
      <c r="CA620">
        <f t="shared" si="144"/>
        <v>0</v>
      </c>
      <c r="CB620" s="40">
        <v>40796</v>
      </c>
      <c r="CC620">
        <f t="shared" si="145"/>
        <v>5.96006295389311</v>
      </c>
      <c r="CD620" s="40">
        <v>40796</v>
      </c>
      <c r="CE620">
        <f t="shared" si="146"/>
        <v>4.2474963753137498</v>
      </c>
      <c r="CF620" s="40">
        <v>40796</v>
      </c>
      <c r="CG620">
        <f t="shared" si="147"/>
        <v>6.7421141471349202</v>
      </c>
      <c r="CH620" s="40">
        <v>40796</v>
      </c>
      <c r="CI620">
        <f t="shared" si="148"/>
        <v>-7.2925322764696503</v>
      </c>
      <c r="CK620" s="40">
        <v>40796</v>
      </c>
      <c r="CL620">
        <f t="shared" si="149"/>
        <v>9.6571411998721288</v>
      </c>
      <c r="CM620">
        <f>CL620-MAX($CL$3:CL620)</f>
        <v>-19.479017118294031</v>
      </c>
    </row>
    <row r="621" spans="27:91">
      <c r="AA621" s="38">
        <v>41130</v>
      </c>
      <c r="AB621" s="12">
        <v>88.922284396920801</v>
      </c>
      <c r="AC621" s="15">
        <v>41842</v>
      </c>
      <c r="AD621">
        <v>29.9568930468137</v>
      </c>
      <c r="AE621" s="15">
        <v>41138</v>
      </c>
      <c r="AF621">
        <v>85.613207560575304</v>
      </c>
      <c r="AG621" s="15">
        <v>41702</v>
      </c>
      <c r="AH621">
        <v>21.792542795620399</v>
      </c>
      <c r="AI621" s="15">
        <v>41233</v>
      </c>
      <c r="AJ621">
        <v>64.918387502754101</v>
      </c>
      <c r="AK621" s="15">
        <v>41186</v>
      </c>
      <c r="AL621">
        <v>86.134070332580194</v>
      </c>
      <c r="AN621" s="15">
        <v>41086</v>
      </c>
      <c r="AO621">
        <v>0</v>
      </c>
      <c r="AP621" s="15">
        <v>41086</v>
      </c>
      <c r="AQ621">
        <v>5.96006295389311</v>
      </c>
      <c r="AR621" s="15">
        <v>41117</v>
      </c>
      <c r="AS621">
        <v>12.107384944488601</v>
      </c>
      <c r="AT621" s="15">
        <v>41102</v>
      </c>
      <c r="AU621">
        <v>21.815106982292601</v>
      </c>
      <c r="AV621" s="15">
        <v>41086</v>
      </c>
      <c r="AW621">
        <v>47.090815438980698</v>
      </c>
      <c r="AY621" s="38">
        <v>40797</v>
      </c>
      <c r="AZ621">
        <f t="shared" si="138"/>
        <v>0</v>
      </c>
      <c r="BA621" s="40">
        <v>40797</v>
      </c>
      <c r="BB621">
        <f t="shared" si="139"/>
        <v>5.96006295389311</v>
      </c>
      <c r="BC621" s="40">
        <v>40797</v>
      </c>
      <c r="BD621">
        <f t="shared" si="140"/>
        <v>8.4949927506274996</v>
      </c>
      <c r="BE621" s="40">
        <v>40797</v>
      </c>
      <c r="BF621">
        <f t="shared" si="141"/>
        <v>8.5282755560845001</v>
      </c>
      <c r="BG621" s="40">
        <v>40797</v>
      </c>
      <c r="BH621">
        <f t="shared" si="142"/>
        <v>-14.12896560858273</v>
      </c>
      <c r="BJ621" s="40">
        <v>40797</v>
      </c>
      <c r="BK621">
        <f t="shared" si="143"/>
        <v>8.8543656520223823</v>
      </c>
      <c r="BL621">
        <f>BK621-MAX($BK$3:BK621)</f>
        <v>-28.971250380008847</v>
      </c>
      <c r="BO621" s="15">
        <v>41086</v>
      </c>
      <c r="BP621">
        <v>0</v>
      </c>
      <c r="BQ621" s="15">
        <v>41086</v>
      </c>
      <c r="BR621">
        <v>5.96006295389311</v>
      </c>
      <c r="BS621" s="15">
        <v>41117</v>
      </c>
      <c r="BT621">
        <v>12.107384944488601</v>
      </c>
      <c r="BU621" s="15">
        <v>41135</v>
      </c>
      <c r="BV621">
        <v>20.6485993076437</v>
      </c>
      <c r="BW621" s="15">
        <v>41103</v>
      </c>
      <c r="BX621">
        <v>40.362935444416998</v>
      </c>
      <c r="BZ621" s="40">
        <v>40797</v>
      </c>
      <c r="CA621">
        <f t="shared" si="144"/>
        <v>0</v>
      </c>
      <c r="CB621" s="40">
        <v>40797</v>
      </c>
      <c r="CC621">
        <f t="shared" si="145"/>
        <v>5.96006295389311</v>
      </c>
      <c r="CD621" s="40">
        <v>40797</v>
      </c>
      <c r="CE621">
        <f t="shared" si="146"/>
        <v>4.2474963753137498</v>
      </c>
      <c r="CF621" s="40">
        <v>40797</v>
      </c>
      <c r="CG621">
        <f t="shared" si="147"/>
        <v>6.7421141471349202</v>
      </c>
      <c r="CH621" s="40">
        <v>40797</v>
      </c>
      <c r="CI621">
        <f t="shared" si="148"/>
        <v>-7.2925322764696503</v>
      </c>
      <c r="CK621" s="40">
        <v>40797</v>
      </c>
      <c r="CL621">
        <f t="shared" si="149"/>
        <v>9.6571411998721288</v>
      </c>
      <c r="CM621">
        <f>CL621-MAX($CL$3:CL621)</f>
        <v>-19.479017118294031</v>
      </c>
    </row>
    <row r="622" spans="27:91">
      <c r="AA622" s="38">
        <v>41131</v>
      </c>
      <c r="AB622" s="12">
        <v>88.119725526745995</v>
      </c>
      <c r="AC622" s="15">
        <v>41843</v>
      </c>
      <c r="AD622">
        <v>30.036893046813699</v>
      </c>
      <c r="AE622" s="15">
        <v>41141</v>
      </c>
      <c r="AF622">
        <v>85.811104012319603</v>
      </c>
      <c r="AG622" s="15">
        <v>41703</v>
      </c>
      <c r="AH622">
        <v>21.7944117222339</v>
      </c>
      <c r="AI622" s="15">
        <v>41234</v>
      </c>
      <c r="AJ622">
        <v>64.866130990703596</v>
      </c>
      <c r="AK622" s="15">
        <v>41187</v>
      </c>
      <c r="AL622">
        <v>86.274070332580195</v>
      </c>
      <c r="AN622" s="15">
        <v>41087</v>
      </c>
      <c r="AO622">
        <v>0</v>
      </c>
      <c r="AP622" s="15">
        <v>41087</v>
      </c>
      <c r="AQ622">
        <v>5.96006295389311</v>
      </c>
      <c r="AR622" s="15">
        <v>41120</v>
      </c>
      <c r="AS622">
        <v>12.187384944488601</v>
      </c>
      <c r="AT622" s="15">
        <v>41103</v>
      </c>
      <c r="AU622">
        <v>22.244331241714001</v>
      </c>
      <c r="AV622" s="15">
        <v>41087</v>
      </c>
      <c r="AW622">
        <v>47.204646292699003</v>
      </c>
      <c r="AY622" s="38">
        <v>40798</v>
      </c>
      <c r="AZ622">
        <f t="shared" si="138"/>
        <v>0</v>
      </c>
      <c r="BA622" s="40">
        <v>40798</v>
      </c>
      <c r="BB622">
        <f t="shared" si="139"/>
        <v>5.96006295389311</v>
      </c>
      <c r="BC622" s="40">
        <v>40798</v>
      </c>
      <c r="BD622">
        <f t="shared" si="140"/>
        <v>8.4949927506274996</v>
      </c>
      <c r="BE622" s="40">
        <v>40798</v>
      </c>
      <c r="BF622">
        <f t="shared" si="141"/>
        <v>8.5282755560845001</v>
      </c>
      <c r="BG622" s="40">
        <v>40798</v>
      </c>
      <c r="BH622">
        <f t="shared" si="142"/>
        <v>-14.12896560858273</v>
      </c>
      <c r="BJ622" s="40">
        <v>40798</v>
      </c>
      <c r="BK622">
        <f t="shared" si="143"/>
        <v>8.8543656520223823</v>
      </c>
      <c r="BL622">
        <f>BK622-MAX($BK$3:BK622)</f>
        <v>-28.971250380008847</v>
      </c>
      <c r="BO622" s="15">
        <v>41087</v>
      </c>
      <c r="BP622">
        <v>0</v>
      </c>
      <c r="BQ622" s="15">
        <v>41087</v>
      </c>
      <c r="BR622">
        <v>5.96006295389311</v>
      </c>
      <c r="BS622" s="15">
        <v>41120</v>
      </c>
      <c r="BT622">
        <v>12.187384944488601</v>
      </c>
      <c r="BU622" s="15">
        <v>41137</v>
      </c>
      <c r="BV622">
        <v>20.6485993076437</v>
      </c>
      <c r="BW622" s="15">
        <v>41106</v>
      </c>
      <c r="BX622">
        <v>40.362935444416998</v>
      </c>
      <c r="BZ622" s="40">
        <v>40798</v>
      </c>
      <c r="CA622">
        <f t="shared" si="144"/>
        <v>0</v>
      </c>
      <c r="CB622" s="40">
        <v>40798</v>
      </c>
      <c r="CC622">
        <f t="shared" si="145"/>
        <v>5.96006295389311</v>
      </c>
      <c r="CD622" s="40">
        <v>40798</v>
      </c>
      <c r="CE622">
        <f t="shared" si="146"/>
        <v>4.2474963753137498</v>
      </c>
      <c r="CF622" s="40">
        <v>40798</v>
      </c>
      <c r="CG622">
        <f t="shared" si="147"/>
        <v>6.7421141471349202</v>
      </c>
      <c r="CH622" s="40">
        <v>40798</v>
      </c>
      <c r="CI622">
        <f t="shared" si="148"/>
        <v>-7.2925322764696503</v>
      </c>
      <c r="CK622" s="40">
        <v>40798</v>
      </c>
      <c r="CL622">
        <f t="shared" si="149"/>
        <v>9.6571411998721288</v>
      </c>
      <c r="CM622">
        <f>CL622-MAX($CL$3:CL622)</f>
        <v>-19.479017118294031</v>
      </c>
    </row>
    <row r="623" spans="27:91">
      <c r="AA623" s="38">
        <v>41134</v>
      </c>
      <c r="AB623" s="12">
        <v>88.619725526745995</v>
      </c>
      <c r="AC623" s="15">
        <v>41844</v>
      </c>
      <c r="AD623">
        <v>30.0468930468137</v>
      </c>
      <c r="AE623" s="15">
        <v>41142</v>
      </c>
      <c r="AF623">
        <v>86.262114806215905</v>
      </c>
      <c r="AG623" s="15">
        <v>41704</v>
      </c>
      <c r="AH623">
        <v>21.912068925399002</v>
      </c>
      <c r="AI623" s="15">
        <v>41235</v>
      </c>
      <c r="AJ623">
        <v>65.545518245198807</v>
      </c>
      <c r="AK623" s="15">
        <v>41190</v>
      </c>
      <c r="AL623">
        <v>86.954070332580201</v>
      </c>
      <c r="AN623" s="15">
        <v>41088</v>
      </c>
      <c r="AO623">
        <v>0</v>
      </c>
      <c r="AP623" s="15">
        <v>41088</v>
      </c>
      <c r="AQ623">
        <v>5.96006295389311</v>
      </c>
      <c r="AR623" s="15">
        <v>41121</v>
      </c>
      <c r="AS623">
        <v>11.177384944488599</v>
      </c>
      <c r="AT623" s="15">
        <v>41113</v>
      </c>
      <c r="AU623">
        <v>22.244331241714001</v>
      </c>
      <c r="AV623" s="15">
        <v>41088</v>
      </c>
      <c r="AW623">
        <v>47.379408407616701</v>
      </c>
      <c r="AY623" s="38">
        <v>40799</v>
      </c>
      <c r="AZ623">
        <f t="shared" si="138"/>
        <v>0</v>
      </c>
      <c r="BA623" s="40">
        <v>40799</v>
      </c>
      <c r="BB623">
        <f t="shared" si="139"/>
        <v>5.96006295389311</v>
      </c>
      <c r="BC623" s="40">
        <v>40799</v>
      </c>
      <c r="BD623">
        <f t="shared" si="140"/>
        <v>8.4949927506274996</v>
      </c>
      <c r="BE623" s="40">
        <v>40799</v>
      </c>
      <c r="BF623">
        <f t="shared" si="141"/>
        <v>8.5282755560845001</v>
      </c>
      <c r="BG623" s="40">
        <v>40799</v>
      </c>
      <c r="BH623">
        <f t="shared" si="142"/>
        <v>-14.12896560858273</v>
      </c>
      <c r="BJ623" s="40">
        <v>40799</v>
      </c>
      <c r="BK623">
        <f t="shared" si="143"/>
        <v>8.8543656520223823</v>
      </c>
      <c r="BL623">
        <f>BK623-MAX($BK$3:BK623)</f>
        <v>-28.971250380008847</v>
      </c>
      <c r="BO623" s="15">
        <v>41088</v>
      </c>
      <c r="BP623">
        <v>0</v>
      </c>
      <c r="BQ623" s="15">
        <v>41088</v>
      </c>
      <c r="BR623">
        <v>5.96006295389311</v>
      </c>
      <c r="BS623" s="15">
        <v>41121</v>
      </c>
      <c r="BT623">
        <v>11.177384944488599</v>
      </c>
      <c r="BU623" s="15">
        <v>41138</v>
      </c>
      <c r="BV623">
        <v>20.6485993076437</v>
      </c>
      <c r="BW623" s="15">
        <v>41107</v>
      </c>
      <c r="BX623">
        <v>40.362935444416998</v>
      </c>
      <c r="BZ623" s="40">
        <v>40799</v>
      </c>
      <c r="CA623">
        <f t="shared" si="144"/>
        <v>0</v>
      </c>
      <c r="CB623" s="40">
        <v>40799</v>
      </c>
      <c r="CC623">
        <f t="shared" si="145"/>
        <v>5.96006295389311</v>
      </c>
      <c r="CD623" s="40">
        <v>40799</v>
      </c>
      <c r="CE623">
        <f t="shared" si="146"/>
        <v>4.2474963753137498</v>
      </c>
      <c r="CF623" s="40">
        <v>40799</v>
      </c>
      <c r="CG623">
        <f t="shared" si="147"/>
        <v>6.7421141471349202</v>
      </c>
      <c r="CH623" s="40">
        <v>40799</v>
      </c>
      <c r="CI623">
        <f t="shared" si="148"/>
        <v>-7.2925322764696503</v>
      </c>
      <c r="CK623" s="40">
        <v>40799</v>
      </c>
      <c r="CL623">
        <f t="shared" si="149"/>
        <v>9.6571411998721288</v>
      </c>
      <c r="CM623">
        <f>CL623-MAX($CL$3:CL623)</f>
        <v>-19.479017118294031</v>
      </c>
    </row>
    <row r="624" spans="27:91">
      <c r="AA624" s="38">
        <v>41135</v>
      </c>
      <c r="AB624" s="12">
        <v>87.885296789300199</v>
      </c>
      <c r="AC624" s="15">
        <v>41845</v>
      </c>
      <c r="AD624">
        <v>29.916893046813701</v>
      </c>
      <c r="AE624" s="15">
        <v>41143</v>
      </c>
      <c r="AF624">
        <v>86.831419101947802</v>
      </c>
      <c r="AG624" s="15">
        <v>41705</v>
      </c>
      <c r="AH624">
        <v>21.9334033903978</v>
      </c>
      <c r="AI624" s="15">
        <v>41236</v>
      </c>
      <c r="AJ624">
        <v>65.639034256477302</v>
      </c>
      <c r="AK624" s="15">
        <v>41191</v>
      </c>
      <c r="AL624">
        <v>87.464070332580206</v>
      </c>
      <c r="AN624" s="15">
        <v>41089</v>
      </c>
      <c r="AO624">
        <v>0</v>
      </c>
      <c r="AP624" s="15">
        <v>41089</v>
      </c>
      <c r="AQ624">
        <v>5.96006295389311</v>
      </c>
      <c r="AR624" s="15">
        <v>41122</v>
      </c>
      <c r="AS624">
        <v>11.117384944488601</v>
      </c>
      <c r="AT624" s="15">
        <v>41114</v>
      </c>
      <c r="AU624">
        <v>21.910297576182199</v>
      </c>
      <c r="AV624" s="15">
        <v>41089</v>
      </c>
      <c r="AW624">
        <v>47.748719811746497</v>
      </c>
      <c r="AY624" s="38">
        <v>40800</v>
      </c>
      <c r="AZ624">
        <f t="shared" si="138"/>
        <v>0</v>
      </c>
      <c r="BA624" s="40">
        <v>40800</v>
      </c>
      <c r="BB624">
        <f t="shared" si="139"/>
        <v>5.96006295389311</v>
      </c>
      <c r="BC624" s="40">
        <v>40800</v>
      </c>
      <c r="BD624">
        <f t="shared" si="140"/>
        <v>8.4949927506274996</v>
      </c>
      <c r="BE624" s="40">
        <v>40800</v>
      </c>
      <c r="BF624">
        <f t="shared" si="141"/>
        <v>8.5282755560845001</v>
      </c>
      <c r="BG624" s="40">
        <v>40800</v>
      </c>
      <c r="BH624">
        <f t="shared" si="142"/>
        <v>-14.946735895192468</v>
      </c>
      <c r="BJ624" s="40">
        <v>40800</v>
      </c>
      <c r="BK624">
        <f t="shared" si="143"/>
        <v>8.0365953654126443</v>
      </c>
      <c r="BL624">
        <f>BK624-MAX($BK$3:BK624)</f>
        <v>-29.789020666618583</v>
      </c>
      <c r="BO624" s="15">
        <v>41089</v>
      </c>
      <c r="BP624">
        <v>0</v>
      </c>
      <c r="BQ624" s="15">
        <v>41089</v>
      </c>
      <c r="BR624">
        <v>5.96006295389311</v>
      </c>
      <c r="BS624" s="15">
        <v>41122</v>
      </c>
      <c r="BT624">
        <v>11.117384944488601</v>
      </c>
      <c r="BU624" s="15">
        <v>41141</v>
      </c>
      <c r="BV624">
        <v>20.6485993076437</v>
      </c>
      <c r="BW624" s="15">
        <v>41108</v>
      </c>
      <c r="BX624">
        <v>40.362935444416998</v>
      </c>
      <c r="BZ624" s="40">
        <v>40800</v>
      </c>
      <c r="CA624">
        <f t="shared" si="144"/>
        <v>0</v>
      </c>
      <c r="CB624" s="40">
        <v>40800</v>
      </c>
      <c r="CC624">
        <f t="shared" si="145"/>
        <v>5.96006295389311</v>
      </c>
      <c r="CD624" s="40">
        <v>40800</v>
      </c>
      <c r="CE624">
        <f t="shared" si="146"/>
        <v>4.2474963753137498</v>
      </c>
      <c r="CF624" s="40">
        <v>40800</v>
      </c>
      <c r="CG624">
        <f t="shared" si="147"/>
        <v>6.7421141471349202</v>
      </c>
      <c r="CH624" s="40">
        <v>40800</v>
      </c>
      <c r="CI624">
        <f t="shared" si="148"/>
        <v>-7.2925322764696503</v>
      </c>
      <c r="CK624" s="40">
        <v>40800</v>
      </c>
      <c r="CL624">
        <f t="shared" si="149"/>
        <v>9.6571411998721288</v>
      </c>
      <c r="CM624">
        <f>CL624-MAX($CL$3:CL624)</f>
        <v>-19.479017118294031</v>
      </c>
    </row>
    <row r="625" spans="27:91">
      <c r="AA625" s="38">
        <v>41137</v>
      </c>
      <c r="AB625" s="12">
        <v>88.386450305937899</v>
      </c>
      <c r="AC625" s="15">
        <v>41848</v>
      </c>
      <c r="AD625">
        <v>29.356893046813699</v>
      </c>
      <c r="AE625" s="15">
        <v>41144</v>
      </c>
      <c r="AF625">
        <v>87.075719328372301</v>
      </c>
      <c r="AG625" s="15">
        <v>41708</v>
      </c>
      <c r="AH625">
        <v>22.2329896304079</v>
      </c>
      <c r="AI625" s="15">
        <v>41239</v>
      </c>
      <c r="AJ625">
        <v>65.861750889469704</v>
      </c>
      <c r="AK625" s="15">
        <v>41192</v>
      </c>
      <c r="AL625">
        <v>87.374070332580203</v>
      </c>
      <c r="AN625" s="15">
        <v>41092</v>
      </c>
      <c r="AO625">
        <v>0</v>
      </c>
      <c r="AP625" s="15">
        <v>41092</v>
      </c>
      <c r="AQ625">
        <v>5.96006295389311</v>
      </c>
      <c r="AR625" s="15">
        <v>41123</v>
      </c>
      <c r="AS625">
        <v>11.1373849444886</v>
      </c>
      <c r="AT625" s="15">
        <v>41115</v>
      </c>
      <c r="AU625">
        <v>21.541680012118501</v>
      </c>
      <c r="AV625" s="15">
        <v>41092</v>
      </c>
      <c r="AW625">
        <v>47.748719811746497</v>
      </c>
      <c r="AY625" s="38">
        <v>40801</v>
      </c>
      <c r="AZ625">
        <f t="shared" si="138"/>
        <v>0</v>
      </c>
      <c r="BA625" s="40">
        <v>40801</v>
      </c>
      <c r="BB625">
        <f t="shared" si="139"/>
        <v>5.96006295389311</v>
      </c>
      <c r="BC625" s="40">
        <v>40801</v>
      </c>
      <c r="BD625">
        <f t="shared" si="140"/>
        <v>8.4949927506274996</v>
      </c>
      <c r="BE625" s="40">
        <v>40801</v>
      </c>
      <c r="BF625">
        <f t="shared" si="141"/>
        <v>8.5282755560845001</v>
      </c>
      <c r="BG625" s="40">
        <v>40801</v>
      </c>
      <c r="BH625">
        <f t="shared" si="142"/>
        <v>-14.288592126069631</v>
      </c>
      <c r="BJ625" s="40">
        <v>40801</v>
      </c>
      <c r="BK625">
        <f t="shared" si="143"/>
        <v>8.6947391345354816</v>
      </c>
      <c r="BL625">
        <f>BK625-MAX($BK$3:BK625)</f>
        <v>-29.130876897495746</v>
      </c>
      <c r="BO625" s="15">
        <v>41092</v>
      </c>
      <c r="BP625">
        <v>0</v>
      </c>
      <c r="BQ625" s="15">
        <v>41092</v>
      </c>
      <c r="BR625">
        <v>5.96006295389311</v>
      </c>
      <c r="BS625" s="15">
        <v>41123</v>
      </c>
      <c r="BT625">
        <v>11.1373849444886</v>
      </c>
      <c r="BU625" s="15">
        <v>41142</v>
      </c>
      <c r="BV625">
        <v>20.6485993076437</v>
      </c>
      <c r="BW625" s="15">
        <v>41109</v>
      </c>
      <c r="BX625">
        <v>40.362935444416998</v>
      </c>
      <c r="BZ625" s="40">
        <v>40801</v>
      </c>
      <c r="CA625">
        <f t="shared" si="144"/>
        <v>0</v>
      </c>
      <c r="CB625" s="40">
        <v>40801</v>
      </c>
      <c r="CC625">
        <f t="shared" si="145"/>
        <v>5.96006295389311</v>
      </c>
      <c r="CD625" s="40">
        <v>40801</v>
      </c>
      <c r="CE625">
        <f t="shared" si="146"/>
        <v>4.2474963753137498</v>
      </c>
      <c r="CF625" s="40">
        <v>40801</v>
      </c>
      <c r="CG625">
        <f t="shared" si="147"/>
        <v>6.7421141471349202</v>
      </c>
      <c r="CH625" s="40">
        <v>40801</v>
      </c>
      <c r="CI625">
        <f t="shared" si="148"/>
        <v>-7.2925322764696503</v>
      </c>
      <c r="CK625" s="40">
        <v>40801</v>
      </c>
      <c r="CL625">
        <f t="shared" si="149"/>
        <v>9.6571411998721288</v>
      </c>
      <c r="CM625">
        <f>CL625-MAX($CL$3:CL625)</f>
        <v>-19.479017118294031</v>
      </c>
    </row>
    <row r="626" spans="27:91">
      <c r="AA626" s="38">
        <v>41138</v>
      </c>
      <c r="AB626" s="12">
        <v>88.858411713611403</v>
      </c>
      <c r="AC626" s="15">
        <v>41850</v>
      </c>
      <c r="AD626">
        <v>29.356893046813699</v>
      </c>
      <c r="AE626" s="15">
        <v>41145</v>
      </c>
      <c r="AF626">
        <v>87.565127492326994</v>
      </c>
      <c r="AG626" s="15">
        <v>41709</v>
      </c>
      <c r="AH626">
        <v>22.195577763243399</v>
      </c>
      <c r="AI626" s="15">
        <v>41240</v>
      </c>
      <c r="AJ626">
        <v>65.878650148255005</v>
      </c>
      <c r="AK626" s="15">
        <v>41193</v>
      </c>
      <c r="AL626">
        <v>87.574070332580206</v>
      </c>
      <c r="AN626" s="15">
        <v>41093</v>
      </c>
      <c r="AO626">
        <v>0</v>
      </c>
      <c r="AP626" s="15">
        <v>41093</v>
      </c>
      <c r="AQ626">
        <v>5.96006295389311</v>
      </c>
      <c r="AR626" s="15">
        <v>41124</v>
      </c>
      <c r="AS626">
        <v>11.677384944488599</v>
      </c>
      <c r="AT626" s="15">
        <v>41122</v>
      </c>
      <c r="AU626">
        <v>21.541680012118501</v>
      </c>
      <c r="AV626" s="15">
        <v>41093</v>
      </c>
      <c r="AW626">
        <v>47.748719811746497</v>
      </c>
      <c r="AY626" s="38">
        <v>40802</v>
      </c>
      <c r="AZ626">
        <f t="shared" si="138"/>
        <v>0</v>
      </c>
      <c r="BA626" s="40">
        <v>40802</v>
      </c>
      <c r="BB626">
        <f t="shared" si="139"/>
        <v>5.96006295389311</v>
      </c>
      <c r="BC626" s="40">
        <v>40802</v>
      </c>
      <c r="BD626">
        <f t="shared" si="140"/>
        <v>8.4949927506274996</v>
      </c>
      <c r="BE626" s="40">
        <v>40802</v>
      </c>
      <c r="BF626">
        <f t="shared" si="141"/>
        <v>8.5282755560845001</v>
      </c>
      <c r="BG626" s="40">
        <v>40802</v>
      </c>
      <c r="BH626">
        <f t="shared" si="142"/>
        <v>-10.922973823229309</v>
      </c>
      <c r="BJ626" s="40">
        <v>40802</v>
      </c>
      <c r="BK626">
        <f t="shared" si="143"/>
        <v>12.060357437375803</v>
      </c>
      <c r="BL626">
        <f>BK626-MAX($BK$3:BK626)</f>
        <v>-25.765258594655425</v>
      </c>
      <c r="BO626" s="15">
        <v>41093</v>
      </c>
      <c r="BP626">
        <v>0</v>
      </c>
      <c r="BQ626" s="15">
        <v>41093</v>
      </c>
      <c r="BR626">
        <v>5.96006295389311</v>
      </c>
      <c r="BS626" s="15">
        <v>41124</v>
      </c>
      <c r="BT626">
        <v>11.677384944488599</v>
      </c>
      <c r="BU626" s="15">
        <v>41143</v>
      </c>
      <c r="BV626">
        <v>20.6485993076437</v>
      </c>
      <c r="BW626" s="15">
        <v>41110</v>
      </c>
      <c r="BX626">
        <v>40.362935444416998</v>
      </c>
      <c r="BZ626" s="40">
        <v>40802</v>
      </c>
      <c r="CA626">
        <f t="shared" si="144"/>
        <v>0</v>
      </c>
      <c r="CB626" s="40">
        <v>40802</v>
      </c>
      <c r="CC626">
        <f t="shared" si="145"/>
        <v>5.96006295389311</v>
      </c>
      <c r="CD626" s="40">
        <v>40802</v>
      </c>
      <c r="CE626">
        <f t="shared" si="146"/>
        <v>4.2474963753137498</v>
      </c>
      <c r="CF626" s="40">
        <v>40802</v>
      </c>
      <c r="CG626">
        <f t="shared" si="147"/>
        <v>6.7421141471349202</v>
      </c>
      <c r="CH626" s="40">
        <v>40802</v>
      </c>
      <c r="CI626">
        <f t="shared" si="148"/>
        <v>-7.2925322764696503</v>
      </c>
      <c r="CK626" s="40">
        <v>40802</v>
      </c>
      <c r="CL626">
        <f t="shared" si="149"/>
        <v>9.6571411998721288</v>
      </c>
      <c r="CM626">
        <f>CL626-MAX($CL$3:CL626)</f>
        <v>-19.479017118294031</v>
      </c>
    </row>
    <row r="627" spans="27:91">
      <c r="AA627" s="38">
        <v>41141</v>
      </c>
      <c r="AB627" s="12">
        <v>89.056308165355802</v>
      </c>
      <c r="AC627" s="15">
        <v>41851</v>
      </c>
      <c r="AD627">
        <v>29.388480396779499</v>
      </c>
      <c r="AE627" s="15">
        <v>41148</v>
      </c>
      <c r="AF627">
        <v>88.056744336926002</v>
      </c>
      <c r="AG627" s="15">
        <v>41710</v>
      </c>
      <c r="AH627">
        <v>22.154068537914</v>
      </c>
      <c r="AI627" s="15">
        <v>41241</v>
      </c>
      <c r="AJ627">
        <v>66.210137688284405</v>
      </c>
      <c r="AK627" s="15">
        <v>41194</v>
      </c>
      <c r="AL627">
        <v>87.844070332580202</v>
      </c>
      <c r="AN627" s="15">
        <v>41094</v>
      </c>
      <c r="AO627">
        <v>0</v>
      </c>
      <c r="AP627" s="15">
        <v>41094</v>
      </c>
      <c r="AQ627">
        <v>5.96006295389311</v>
      </c>
      <c r="AR627" s="15">
        <v>41127</v>
      </c>
      <c r="AS627">
        <v>11.607384944488601</v>
      </c>
      <c r="AT627" s="15">
        <v>41123</v>
      </c>
      <c r="AU627">
        <v>21.541680012118501</v>
      </c>
      <c r="AV627" s="15">
        <v>41094</v>
      </c>
      <c r="AW627">
        <v>47.748719811746497</v>
      </c>
      <c r="AY627" s="38">
        <v>40803</v>
      </c>
      <c r="AZ627">
        <f t="shared" si="138"/>
        <v>0</v>
      </c>
      <c r="BA627" s="40">
        <v>40803</v>
      </c>
      <c r="BB627">
        <f t="shared" si="139"/>
        <v>5.96006295389311</v>
      </c>
      <c r="BC627" s="40">
        <v>40803</v>
      </c>
      <c r="BD627">
        <f t="shared" si="140"/>
        <v>8.4949927506274996</v>
      </c>
      <c r="BE627" s="40">
        <v>40803</v>
      </c>
      <c r="BF627">
        <f t="shared" si="141"/>
        <v>8.5282755560845001</v>
      </c>
      <c r="BG627" s="40">
        <v>40803</v>
      </c>
      <c r="BH627">
        <f t="shared" si="142"/>
        <v>-10.922973823229309</v>
      </c>
      <c r="BJ627" s="40">
        <v>40803</v>
      </c>
      <c r="BK627">
        <f t="shared" si="143"/>
        <v>12.060357437375803</v>
      </c>
      <c r="BL627">
        <f>BK627-MAX($BK$3:BK627)</f>
        <v>-25.765258594655425</v>
      </c>
      <c r="BO627" s="15">
        <v>41094</v>
      </c>
      <c r="BP627">
        <v>0</v>
      </c>
      <c r="BQ627" s="15">
        <v>41094</v>
      </c>
      <c r="BR627">
        <v>5.96006295389311</v>
      </c>
      <c r="BS627" s="15">
        <v>41127</v>
      </c>
      <c r="BT627">
        <v>11.607384944488601</v>
      </c>
      <c r="BU627" s="15">
        <v>41144</v>
      </c>
      <c r="BV627">
        <v>20.6485993076437</v>
      </c>
      <c r="BW627" s="15">
        <v>41113</v>
      </c>
      <c r="BX627">
        <v>40.362935444416998</v>
      </c>
      <c r="BZ627" s="40">
        <v>40803</v>
      </c>
      <c r="CA627">
        <f t="shared" si="144"/>
        <v>0</v>
      </c>
      <c r="CB627" s="40">
        <v>40803</v>
      </c>
      <c r="CC627">
        <f t="shared" si="145"/>
        <v>5.96006295389311</v>
      </c>
      <c r="CD627" s="40">
        <v>40803</v>
      </c>
      <c r="CE627">
        <f t="shared" si="146"/>
        <v>4.2474963753137498</v>
      </c>
      <c r="CF627" s="40">
        <v>40803</v>
      </c>
      <c r="CG627">
        <f t="shared" si="147"/>
        <v>6.7421141471349202</v>
      </c>
      <c r="CH627" s="40">
        <v>40803</v>
      </c>
      <c r="CI627">
        <f t="shared" si="148"/>
        <v>-7.2925322764696503</v>
      </c>
      <c r="CK627" s="40">
        <v>40803</v>
      </c>
      <c r="CL627">
        <f t="shared" si="149"/>
        <v>9.6571411998721288</v>
      </c>
      <c r="CM627">
        <f>CL627-MAX($CL$3:CL627)</f>
        <v>-19.479017118294031</v>
      </c>
    </row>
    <row r="628" spans="27:91">
      <c r="AA628" s="38">
        <v>41142</v>
      </c>
      <c r="AB628" s="12">
        <v>89.507318959252004</v>
      </c>
      <c r="AC628" s="15">
        <v>41852</v>
      </c>
      <c r="AD628">
        <v>29.4307694117634</v>
      </c>
      <c r="AE628" s="15">
        <v>41149</v>
      </c>
      <c r="AF628">
        <v>87.920709057465004</v>
      </c>
      <c r="AG628" s="15">
        <v>41711</v>
      </c>
      <c r="AH628">
        <v>22.095238876396699</v>
      </c>
      <c r="AI628" s="15">
        <v>41242</v>
      </c>
      <c r="AJ628">
        <v>66.250137688284397</v>
      </c>
      <c r="AK628" s="15">
        <v>41197</v>
      </c>
      <c r="AL628">
        <v>88.224070332580197</v>
      </c>
      <c r="AN628" s="15">
        <v>41095</v>
      </c>
      <c r="AO628">
        <v>0</v>
      </c>
      <c r="AP628" s="15">
        <v>41095</v>
      </c>
      <c r="AQ628">
        <v>5.96006295389311</v>
      </c>
      <c r="AR628" s="15">
        <v>41128</v>
      </c>
      <c r="AS628">
        <v>11.8476429264175</v>
      </c>
      <c r="AT628" s="15">
        <v>41124</v>
      </c>
      <c r="AU628">
        <v>21.541680012118501</v>
      </c>
      <c r="AV628" s="15">
        <v>41095</v>
      </c>
      <c r="AW628">
        <v>47.748719811746497</v>
      </c>
      <c r="AY628" s="38">
        <v>40804</v>
      </c>
      <c r="AZ628">
        <f t="shared" si="138"/>
        <v>0</v>
      </c>
      <c r="BA628" s="40">
        <v>40804</v>
      </c>
      <c r="BB628">
        <f t="shared" si="139"/>
        <v>5.96006295389311</v>
      </c>
      <c r="BC628" s="40">
        <v>40804</v>
      </c>
      <c r="BD628">
        <f t="shared" si="140"/>
        <v>8.4949927506274996</v>
      </c>
      <c r="BE628" s="40">
        <v>40804</v>
      </c>
      <c r="BF628">
        <f t="shared" si="141"/>
        <v>8.5282755560845001</v>
      </c>
      <c r="BG628" s="40">
        <v>40804</v>
      </c>
      <c r="BH628">
        <f t="shared" si="142"/>
        <v>-10.922973823229309</v>
      </c>
      <c r="BJ628" s="40">
        <v>40804</v>
      </c>
      <c r="BK628">
        <f t="shared" si="143"/>
        <v>12.060357437375803</v>
      </c>
      <c r="BL628">
        <f>BK628-MAX($BK$3:BK628)</f>
        <v>-25.765258594655425</v>
      </c>
      <c r="BO628" s="15">
        <v>41095</v>
      </c>
      <c r="BP628">
        <v>0</v>
      </c>
      <c r="BQ628" s="15">
        <v>41095</v>
      </c>
      <c r="BR628">
        <v>5.96006295389311</v>
      </c>
      <c r="BS628" s="15">
        <v>41128</v>
      </c>
      <c r="BT628">
        <v>11.8476429264175</v>
      </c>
      <c r="BU628" s="15">
        <v>41145</v>
      </c>
      <c r="BV628">
        <v>20.6485993076437</v>
      </c>
      <c r="BW628" s="15">
        <v>41114</v>
      </c>
      <c r="BX628">
        <v>40.362935444416998</v>
      </c>
      <c r="BZ628" s="40">
        <v>40804</v>
      </c>
      <c r="CA628">
        <f t="shared" si="144"/>
        <v>0</v>
      </c>
      <c r="CB628" s="40">
        <v>40804</v>
      </c>
      <c r="CC628">
        <f t="shared" si="145"/>
        <v>5.96006295389311</v>
      </c>
      <c r="CD628" s="40">
        <v>40804</v>
      </c>
      <c r="CE628">
        <f t="shared" si="146"/>
        <v>4.2474963753137498</v>
      </c>
      <c r="CF628" s="40">
        <v>40804</v>
      </c>
      <c r="CG628">
        <f t="shared" si="147"/>
        <v>6.7421141471349202</v>
      </c>
      <c r="CH628" s="40">
        <v>40804</v>
      </c>
      <c r="CI628">
        <f t="shared" si="148"/>
        <v>-7.2925322764696503</v>
      </c>
      <c r="CK628" s="40">
        <v>40804</v>
      </c>
      <c r="CL628">
        <f t="shared" si="149"/>
        <v>9.6571411998721288</v>
      </c>
      <c r="CM628">
        <f>CL628-MAX($CL$3:CL628)</f>
        <v>-19.479017118294031</v>
      </c>
    </row>
    <row r="629" spans="27:91">
      <c r="AA629" s="38">
        <v>41143</v>
      </c>
      <c r="AB629" s="12">
        <v>90.0766232549839</v>
      </c>
      <c r="AC629" s="15">
        <v>41855</v>
      </c>
      <c r="AD629">
        <v>29.3205683962919</v>
      </c>
      <c r="AE629" s="15">
        <v>41150</v>
      </c>
      <c r="AF629">
        <v>88.4270854538604</v>
      </c>
      <c r="AG629" s="15">
        <v>41712</v>
      </c>
      <c r="AH629">
        <v>22.186570727398198</v>
      </c>
      <c r="AI629" s="15">
        <v>41243</v>
      </c>
      <c r="AJ629">
        <v>66.350137688284406</v>
      </c>
      <c r="AK629" s="15">
        <v>41198</v>
      </c>
      <c r="AL629">
        <v>88.884070332580194</v>
      </c>
      <c r="AN629" s="15">
        <v>41096</v>
      </c>
      <c r="AO629">
        <v>0</v>
      </c>
      <c r="AP629" s="15">
        <v>41096</v>
      </c>
      <c r="AQ629">
        <v>5.96006295389311</v>
      </c>
      <c r="AR629" s="15">
        <v>41129</v>
      </c>
      <c r="AS629">
        <v>11.5001081155311</v>
      </c>
      <c r="AT629" s="15">
        <v>41127</v>
      </c>
      <c r="AU629">
        <v>21.541680012118501</v>
      </c>
      <c r="AV629" s="15">
        <v>41096</v>
      </c>
      <c r="AW629">
        <v>47.748719811746497</v>
      </c>
      <c r="AY629" s="38">
        <v>40805</v>
      </c>
      <c r="AZ629">
        <f t="shared" si="138"/>
        <v>0</v>
      </c>
      <c r="BA629" s="40">
        <v>40805</v>
      </c>
      <c r="BB629">
        <f t="shared" si="139"/>
        <v>5.96006295389311</v>
      </c>
      <c r="BC629" s="40">
        <v>40805</v>
      </c>
      <c r="BD629">
        <f t="shared" si="140"/>
        <v>8.4949927506274996</v>
      </c>
      <c r="BE629" s="40">
        <v>40805</v>
      </c>
      <c r="BF629">
        <f t="shared" si="141"/>
        <v>8.5282755560845001</v>
      </c>
      <c r="BG629" s="40">
        <v>40805</v>
      </c>
      <c r="BH629">
        <f t="shared" si="142"/>
        <v>-9.7702607851072489</v>
      </c>
      <c r="BJ629" s="40">
        <v>40805</v>
      </c>
      <c r="BK629">
        <f t="shared" si="143"/>
        <v>13.213070475497863</v>
      </c>
      <c r="BL629">
        <f>BK629-MAX($BK$3:BK629)</f>
        <v>-24.612545556533362</v>
      </c>
      <c r="BO629" s="15">
        <v>41096</v>
      </c>
      <c r="BP629">
        <v>0</v>
      </c>
      <c r="BQ629" s="15">
        <v>41096</v>
      </c>
      <c r="BR629">
        <v>5.96006295389311</v>
      </c>
      <c r="BS629" s="15">
        <v>41129</v>
      </c>
      <c r="BT629">
        <v>11.5001081155311</v>
      </c>
      <c r="BU629" s="15">
        <v>41148</v>
      </c>
      <c r="BV629">
        <v>20.6485993076437</v>
      </c>
      <c r="BW629" s="15">
        <v>41115</v>
      </c>
      <c r="BX629">
        <v>40.362935444416998</v>
      </c>
      <c r="BZ629" s="40">
        <v>40805</v>
      </c>
      <c r="CA629">
        <f t="shared" si="144"/>
        <v>0</v>
      </c>
      <c r="CB629" s="40">
        <v>40805</v>
      </c>
      <c r="CC629">
        <f t="shared" si="145"/>
        <v>5.96006295389311</v>
      </c>
      <c r="CD629" s="40">
        <v>40805</v>
      </c>
      <c r="CE629">
        <f t="shared" si="146"/>
        <v>4.2474963753137498</v>
      </c>
      <c r="CF629" s="40">
        <v>40805</v>
      </c>
      <c r="CG629">
        <f t="shared" si="147"/>
        <v>6.7421141471349202</v>
      </c>
      <c r="CH629" s="40">
        <v>40805</v>
      </c>
      <c r="CI629">
        <f t="shared" si="148"/>
        <v>-7.2925322764696503</v>
      </c>
      <c r="CK629" s="40">
        <v>40805</v>
      </c>
      <c r="CL629">
        <f t="shared" si="149"/>
        <v>9.6571411998721288</v>
      </c>
      <c r="CM629">
        <f>CL629-MAX($CL$3:CL629)</f>
        <v>-19.479017118294031</v>
      </c>
    </row>
    <row r="630" spans="27:91">
      <c r="AA630" s="38">
        <v>41144</v>
      </c>
      <c r="AB630" s="12">
        <v>90.3209234814084</v>
      </c>
      <c r="AC630" s="15">
        <v>41856</v>
      </c>
      <c r="AD630">
        <v>29.5396562080651</v>
      </c>
      <c r="AE630" s="15">
        <v>41151</v>
      </c>
      <c r="AF630">
        <v>88.386286185817298</v>
      </c>
      <c r="AG630" s="15">
        <v>41715</v>
      </c>
      <c r="AH630">
        <v>22.238693887349701</v>
      </c>
      <c r="AI630" s="15">
        <v>41246</v>
      </c>
      <c r="AJ630">
        <v>66.3401376882844</v>
      </c>
      <c r="AK630" s="15">
        <v>41199</v>
      </c>
      <c r="AL630">
        <v>88.894070332580199</v>
      </c>
      <c r="AN630" s="15">
        <v>41099</v>
      </c>
      <c r="AO630">
        <v>0</v>
      </c>
      <c r="AP630" s="15">
        <v>41099</v>
      </c>
      <c r="AQ630">
        <v>5.96006295389311</v>
      </c>
      <c r="AR630" s="15">
        <v>41130</v>
      </c>
      <c r="AS630">
        <v>10.1266174661265</v>
      </c>
      <c r="AT630" s="15">
        <v>41128</v>
      </c>
      <c r="AU630">
        <v>21.541680012118501</v>
      </c>
      <c r="AV630" s="15">
        <v>41099</v>
      </c>
      <c r="AW630">
        <v>47.748719811746497</v>
      </c>
      <c r="AY630" s="38">
        <v>40806</v>
      </c>
      <c r="AZ630">
        <f t="shared" si="138"/>
        <v>0</v>
      </c>
      <c r="BA630" s="40">
        <v>40806</v>
      </c>
      <c r="BB630">
        <f t="shared" si="139"/>
        <v>5.96006295389311</v>
      </c>
      <c r="BC630" s="40">
        <v>40806</v>
      </c>
      <c r="BD630">
        <f t="shared" si="140"/>
        <v>8.4949927506274996</v>
      </c>
      <c r="BE630" s="40">
        <v>40806</v>
      </c>
      <c r="BF630">
        <f t="shared" si="141"/>
        <v>8.5282755560845001</v>
      </c>
      <c r="BG630" s="40">
        <v>40806</v>
      </c>
      <c r="BH630">
        <f t="shared" si="142"/>
        <v>-14.202055857043289</v>
      </c>
      <c r="BJ630" s="40">
        <v>40806</v>
      </c>
      <c r="BK630">
        <f t="shared" si="143"/>
        <v>8.781275403561823</v>
      </c>
      <c r="BL630">
        <f>BK630-MAX($BK$3:BK630)</f>
        <v>-29.044340628469406</v>
      </c>
      <c r="BO630" s="15">
        <v>41099</v>
      </c>
      <c r="BP630">
        <v>0</v>
      </c>
      <c r="BQ630" s="15">
        <v>41099</v>
      </c>
      <c r="BR630">
        <v>5.96006295389311</v>
      </c>
      <c r="BS630" s="15">
        <v>41130</v>
      </c>
      <c r="BT630">
        <v>10.1266174661265</v>
      </c>
      <c r="BU630" s="15">
        <v>41149</v>
      </c>
      <c r="BV630">
        <v>20.6485993076437</v>
      </c>
      <c r="BW630" s="15">
        <v>41116</v>
      </c>
      <c r="BX630">
        <v>40.362935444416998</v>
      </c>
      <c r="BZ630" s="40">
        <v>40806</v>
      </c>
      <c r="CA630">
        <f t="shared" si="144"/>
        <v>0</v>
      </c>
      <c r="CB630" s="40">
        <v>40806</v>
      </c>
      <c r="CC630">
        <f t="shared" si="145"/>
        <v>5.96006295389311</v>
      </c>
      <c r="CD630" s="40">
        <v>40806</v>
      </c>
      <c r="CE630">
        <f t="shared" si="146"/>
        <v>4.2474963753137498</v>
      </c>
      <c r="CF630" s="40">
        <v>40806</v>
      </c>
      <c r="CG630">
        <f t="shared" si="147"/>
        <v>6.7421141471349202</v>
      </c>
      <c r="CH630" s="40">
        <v>40806</v>
      </c>
      <c r="CI630">
        <f t="shared" si="148"/>
        <v>-10.633653825363</v>
      </c>
      <c r="CK630" s="40">
        <v>40806</v>
      </c>
      <c r="CL630">
        <f t="shared" si="149"/>
        <v>6.3160196509787792</v>
      </c>
      <c r="CM630">
        <f>CL630-MAX($CL$3:CL630)</f>
        <v>-22.820138667187379</v>
      </c>
    </row>
    <row r="631" spans="27:91">
      <c r="AA631" s="38">
        <v>41145</v>
      </c>
      <c r="AB631" s="12">
        <v>90.810331645363107</v>
      </c>
      <c r="AC631" s="15">
        <v>41857</v>
      </c>
      <c r="AD631">
        <v>29.5396562080651</v>
      </c>
      <c r="AE631" s="15">
        <v>41152</v>
      </c>
      <c r="AF631">
        <v>88.115910608037098</v>
      </c>
      <c r="AG631" s="15">
        <v>41716</v>
      </c>
      <c r="AH631">
        <v>22.425966646251201</v>
      </c>
      <c r="AI631" s="15">
        <v>41247</v>
      </c>
      <c r="AJ631">
        <v>66.430137688284404</v>
      </c>
      <c r="AK631" s="15">
        <v>41200</v>
      </c>
      <c r="AL631">
        <v>88.6740703325802</v>
      </c>
      <c r="AN631" s="15">
        <v>41100</v>
      </c>
      <c r="AO631">
        <v>0</v>
      </c>
      <c r="AP631" s="15">
        <v>41100</v>
      </c>
      <c r="AQ631">
        <v>5.96006295389311</v>
      </c>
      <c r="AR631" s="15">
        <v>41131</v>
      </c>
      <c r="AS631">
        <v>9.3240585959517492</v>
      </c>
      <c r="AT631" s="15">
        <v>41129</v>
      </c>
      <c r="AU631">
        <v>21.541680012118501</v>
      </c>
      <c r="AV631" s="15">
        <v>41100</v>
      </c>
      <c r="AW631">
        <v>47.748719811746497</v>
      </c>
      <c r="AY631" s="38">
        <v>40807</v>
      </c>
      <c r="AZ631">
        <f t="shared" si="138"/>
        <v>0</v>
      </c>
      <c r="BA631" s="40">
        <v>40807</v>
      </c>
      <c r="BB631">
        <f t="shared" si="139"/>
        <v>5.96006295389311</v>
      </c>
      <c r="BC631" s="40">
        <v>40807</v>
      </c>
      <c r="BD631">
        <f t="shared" si="140"/>
        <v>8.4949927506274996</v>
      </c>
      <c r="BE631" s="40">
        <v>40807</v>
      </c>
      <c r="BF631">
        <f t="shared" si="141"/>
        <v>8.5282755560845001</v>
      </c>
      <c r="BG631" s="40">
        <v>40807</v>
      </c>
      <c r="BH631">
        <f t="shared" si="142"/>
        <v>-13.557085005709531</v>
      </c>
      <c r="BJ631" s="40">
        <v>40807</v>
      </c>
      <c r="BK631">
        <f t="shared" si="143"/>
        <v>9.426246254895581</v>
      </c>
      <c r="BL631">
        <f>BK631-MAX($BK$3:BK631)</f>
        <v>-28.399369777135647</v>
      </c>
      <c r="BO631" s="15">
        <v>41100</v>
      </c>
      <c r="BP631">
        <v>0</v>
      </c>
      <c r="BQ631" s="15">
        <v>41100</v>
      </c>
      <c r="BR631">
        <v>5.96006295389311</v>
      </c>
      <c r="BS631" s="15">
        <v>41131</v>
      </c>
      <c r="BT631">
        <v>9.3240585959517492</v>
      </c>
      <c r="BU631" s="15">
        <v>41150</v>
      </c>
      <c r="BV631">
        <v>20.6485993076437</v>
      </c>
      <c r="BW631" s="15">
        <v>41117</v>
      </c>
      <c r="BX631">
        <v>40.362935444416998</v>
      </c>
      <c r="BZ631" s="40">
        <v>40807</v>
      </c>
      <c r="CA631">
        <f t="shared" si="144"/>
        <v>0</v>
      </c>
      <c r="CB631" s="40">
        <v>40807</v>
      </c>
      <c r="CC631">
        <f t="shared" si="145"/>
        <v>5.96006295389311</v>
      </c>
      <c r="CD631" s="40">
        <v>40807</v>
      </c>
      <c r="CE631">
        <f t="shared" si="146"/>
        <v>4.2474963753137498</v>
      </c>
      <c r="CF631" s="40">
        <v>40807</v>
      </c>
      <c r="CG631">
        <f t="shared" si="147"/>
        <v>6.7421141471349202</v>
      </c>
      <c r="CH631" s="40">
        <v>40807</v>
      </c>
      <c r="CI631">
        <f t="shared" si="148"/>
        <v>-9.9806417489152786</v>
      </c>
      <c r="CK631" s="40">
        <v>40807</v>
      </c>
      <c r="CL631">
        <f t="shared" si="149"/>
        <v>6.9690317274265006</v>
      </c>
      <c r="CM631">
        <f>CL631-MAX($CL$3:CL631)</f>
        <v>-22.16712659073966</v>
      </c>
    </row>
    <row r="632" spans="27:91">
      <c r="AA632" s="38">
        <v>41148</v>
      </c>
      <c r="AB632" s="12">
        <v>91.301948489962101</v>
      </c>
      <c r="AC632" s="15">
        <v>41858</v>
      </c>
      <c r="AD632">
        <v>29.582452664054301</v>
      </c>
      <c r="AE632" s="15">
        <v>41155</v>
      </c>
      <c r="AF632">
        <v>88.867723148987494</v>
      </c>
      <c r="AG632" s="15">
        <v>41730</v>
      </c>
      <c r="AH632">
        <v>22.425966646251201</v>
      </c>
      <c r="AI632" s="15">
        <v>41248</v>
      </c>
      <c r="AJ632">
        <v>66.360137688284397</v>
      </c>
      <c r="AK632" s="15">
        <v>41201</v>
      </c>
      <c r="AL632">
        <v>88.994070332580193</v>
      </c>
      <c r="AN632" s="15">
        <v>41101</v>
      </c>
      <c r="AO632">
        <v>0</v>
      </c>
      <c r="AP632" s="15">
        <v>41101</v>
      </c>
      <c r="AQ632">
        <v>5.96006295389311</v>
      </c>
      <c r="AR632" s="15">
        <v>41134</v>
      </c>
      <c r="AS632">
        <v>9.8240585959517492</v>
      </c>
      <c r="AT632" s="15">
        <v>41130</v>
      </c>
      <c r="AU632">
        <v>21.541680012118501</v>
      </c>
      <c r="AV632" s="15">
        <v>41101</v>
      </c>
      <c r="AW632">
        <v>47.748719811746497</v>
      </c>
      <c r="AY632" s="38">
        <v>40808</v>
      </c>
      <c r="AZ632">
        <f t="shared" si="138"/>
        <v>0</v>
      </c>
      <c r="BA632" s="40">
        <v>40808</v>
      </c>
      <c r="BB632">
        <f t="shared" si="139"/>
        <v>5.96006295389311</v>
      </c>
      <c r="BC632" s="40">
        <v>40808</v>
      </c>
      <c r="BD632">
        <f t="shared" si="140"/>
        <v>8.4949927506274996</v>
      </c>
      <c r="BE632" s="40">
        <v>40808</v>
      </c>
      <c r="BF632">
        <f t="shared" si="141"/>
        <v>8.5282755560845001</v>
      </c>
      <c r="BG632" s="40">
        <v>40808</v>
      </c>
      <c r="BH632">
        <f t="shared" si="142"/>
        <v>-11.216603848896661</v>
      </c>
      <c r="BJ632" s="40">
        <v>40808</v>
      </c>
      <c r="BK632">
        <f t="shared" si="143"/>
        <v>11.766727411708452</v>
      </c>
      <c r="BL632">
        <f>BK632-MAX($BK$3:BK632)</f>
        <v>-26.058888620322776</v>
      </c>
      <c r="BO632" s="15">
        <v>41101</v>
      </c>
      <c r="BP632">
        <v>0</v>
      </c>
      <c r="BQ632" s="15">
        <v>41101</v>
      </c>
      <c r="BR632">
        <v>5.96006295389311</v>
      </c>
      <c r="BS632" s="15">
        <v>41134</v>
      </c>
      <c r="BT632">
        <v>9.8240585959517492</v>
      </c>
      <c r="BU632" s="15">
        <v>41151</v>
      </c>
      <c r="BV632">
        <v>20.6485993076437</v>
      </c>
      <c r="BW632" s="15">
        <v>41120</v>
      </c>
      <c r="BX632">
        <v>40.362935444416998</v>
      </c>
      <c r="BZ632" s="40">
        <v>40808</v>
      </c>
      <c r="CA632">
        <f t="shared" si="144"/>
        <v>0</v>
      </c>
      <c r="CB632" s="40">
        <v>40808</v>
      </c>
      <c r="CC632">
        <f t="shared" si="145"/>
        <v>5.96006295389311</v>
      </c>
      <c r="CD632" s="40">
        <v>40808</v>
      </c>
      <c r="CE632">
        <f t="shared" si="146"/>
        <v>4.2474963753137498</v>
      </c>
      <c r="CF632" s="40">
        <v>40808</v>
      </c>
      <c r="CG632">
        <f t="shared" si="147"/>
        <v>6.7421141471349202</v>
      </c>
      <c r="CH632" s="40">
        <v>40808</v>
      </c>
      <c r="CI632">
        <f t="shared" si="148"/>
        <v>-8.7490280099298907</v>
      </c>
      <c r="CK632" s="40">
        <v>40808</v>
      </c>
      <c r="CL632">
        <f t="shared" si="149"/>
        <v>8.2006454664118884</v>
      </c>
      <c r="CM632">
        <f>CL632-MAX($CL$3:CL632)</f>
        <v>-20.935512851754272</v>
      </c>
    </row>
    <row r="633" spans="27:91">
      <c r="AA633" s="38">
        <v>41149</v>
      </c>
      <c r="AB633" s="12">
        <v>91.165913210501103</v>
      </c>
      <c r="AC633" s="15">
        <v>41859</v>
      </c>
      <c r="AD633">
        <v>29.3848659410091</v>
      </c>
      <c r="AE633" s="15">
        <v>41156</v>
      </c>
      <c r="AF633">
        <v>89.066462168456496</v>
      </c>
      <c r="AG633" s="15">
        <v>41731</v>
      </c>
      <c r="AH633">
        <v>22.425966646251201</v>
      </c>
      <c r="AI633" s="15">
        <v>41249</v>
      </c>
      <c r="AJ633">
        <v>66.370137688284402</v>
      </c>
      <c r="AK633" s="15">
        <v>41204</v>
      </c>
      <c r="AL633">
        <v>88.964070332580206</v>
      </c>
      <c r="AN633" s="15">
        <v>41102</v>
      </c>
      <c r="AO633">
        <v>0</v>
      </c>
      <c r="AP633" s="15">
        <v>41102</v>
      </c>
      <c r="AQ633">
        <v>5.96006295389311</v>
      </c>
      <c r="AR633" s="15">
        <v>41135</v>
      </c>
      <c r="AS633">
        <v>9.0896298585058908</v>
      </c>
      <c r="AT633" s="15">
        <v>41131</v>
      </c>
      <c r="AU633">
        <v>21.541680012118501</v>
      </c>
      <c r="AV633" s="15">
        <v>41102</v>
      </c>
      <c r="AW633">
        <v>47.748719811746497</v>
      </c>
      <c r="AY633" s="38">
        <v>40809</v>
      </c>
      <c r="AZ633">
        <f t="shared" si="138"/>
        <v>0</v>
      </c>
      <c r="BA633" s="40">
        <v>40809</v>
      </c>
      <c r="BB633">
        <f t="shared" si="139"/>
        <v>5.96006295389311</v>
      </c>
      <c r="BC633" s="40">
        <v>40809</v>
      </c>
      <c r="BD633">
        <f t="shared" si="140"/>
        <v>8.4949927506274996</v>
      </c>
      <c r="BE633" s="40">
        <v>40809</v>
      </c>
      <c r="BF633">
        <f t="shared" si="141"/>
        <v>8.5282755560845001</v>
      </c>
      <c r="BG633" s="40">
        <v>40809</v>
      </c>
      <c r="BH633">
        <f t="shared" si="142"/>
        <v>-24.545273292157354</v>
      </c>
      <c r="BJ633" s="40">
        <v>40809</v>
      </c>
      <c r="BK633">
        <f t="shared" si="143"/>
        <v>-1.5619420315522419</v>
      </c>
      <c r="BL633">
        <f>BK633-MAX($BK$3:BK633)</f>
        <v>-39.387558063583469</v>
      </c>
      <c r="BO633" s="15">
        <v>41102</v>
      </c>
      <c r="BP633">
        <v>0</v>
      </c>
      <c r="BQ633" s="15">
        <v>41102</v>
      </c>
      <c r="BR633">
        <v>5.96006295389311</v>
      </c>
      <c r="BS633" s="15">
        <v>41135</v>
      </c>
      <c r="BT633">
        <v>9.0896298585058908</v>
      </c>
      <c r="BU633" s="15">
        <v>41152</v>
      </c>
      <c r="BV633">
        <v>20.6485993076437</v>
      </c>
      <c r="BW633" s="15">
        <v>41121</v>
      </c>
      <c r="BX633">
        <v>40.362935444416998</v>
      </c>
      <c r="BZ633" s="40">
        <v>40809</v>
      </c>
      <c r="CA633">
        <f t="shared" si="144"/>
        <v>0</v>
      </c>
      <c r="CB633" s="40">
        <v>40809</v>
      </c>
      <c r="CC633">
        <f t="shared" si="145"/>
        <v>5.96006295389311</v>
      </c>
      <c r="CD633" s="40">
        <v>40809</v>
      </c>
      <c r="CE633">
        <f t="shared" si="146"/>
        <v>4.2474963753137498</v>
      </c>
      <c r="CF633" s="40">
        <v>40809</v>
      </c>
      <c r="CG633">
        <f t="shared" si="147"/>
        <v>6.7421141471349202</v>
      </c>
      <c r="CH633" s="40">
        <v>40809</v>
      </c>
      <c r="CI633">
        <f t="shared" si="148"/>
        <v>-15.83283488744334</v>
      </c>
      <c r="CK633" s="40">
        <v>40809</v>
      </c>
      <c r="CL633">
        <f t="shared" si="149"/>
        <v>1.1168385888984389</v>
      </c>
      <c r="CM633">
        <f>CL633-MAX($CL$3:CL633)</f>
        <v>-28.019319729267721</v>
      </c>
    </row>
    <row r="634" spans="27:91">
      <c r="AA634" s="38">
        <v>41150</v>
      </c>
      <c r="AB634" s="12">
        <v>91.672289606896499</v>
      </c>
      <c r="AC634" s="15">
        <v>41862</v>
      </c>
      <c r="AD634">
        <v>29.6089340526405</v>
      </c>
      <c r="AE634" s="15">
        <v>41157</v>
      </c>
      <c r="AF634">
        <v>87.205741487516903</v>
      </c>
      <c r="AG634" s="15">
        <v>41732</v>
      </c>
      <c r="AH634">
        <v>22.425966646251201</v>
      </c>
      <c r="AI634" s="15">
        <v>41250</v>
      </c>
      <c r="AJ634">
        <v>66.320137688284404</v>
      </c>
      <c r="AK634" s="15">
        <v>41205</v>
      </c>
      <c r="AL634">
        <v>89.124070332580203</v>
      </c>
      <c r="AN634" s="15">
        <v>41103</v>
      </c>
      <c r="AO634">
        <v>0</v>
      </c>
      <c r="AP634" s="15">
        <v>41103</v>
      </c>
      <c r="AQ634">
        <v>5.96006295389311</v>
      </c>
      <c r="AR634" s="15">
        <v>41137</v>
      </c>
      <c r="AS634">
        <v>9.5907833751435891</v>
      </c>
      <c r="AT634" s="15">
        <v>41134</v>
      </c>
      <c r="AU634">
        <v>21.541680012118501</v>
      </c>
      <c r="AV634" s="15">
        <v>41103</v>
      </c>
      <c r="AW634">
        <v>47.748719811746497</v>
      </c>
      <c r="AY634" s="38">
        <v>40810</v>
      </c>
      <c r="AZ634">
        <f t="shared" si="138"/>
        <v>0</v>
      </c>
      <c r="BA634" s="40">
        <v>40810</v>
      </c>
      <c r="BB634">
        <f t="shared" si="139"/>
        <v>5.96006295389311</v>
      </c>
      <c r="BC634" s="40">
        <v>40810</v>
      </c>
      <c r="BD634">
        <f t="shared" si="140"/>
        <v>8.4949927506274996</v>
      </c>
      <c r="BE634" s="40">
        <v>40810</v>
      </c>
      <c r="BF634">
        <f t="shared" si="141"/>
        <v>8.5282755560845001</v>
      </c>
      <c r="BG634" s="40">
        <v>40810</v>
      </c>
      <c r="BH634">
        <f t="shared" si="142"/>
        <v>-24.545273292157354</v>
      </c>
      <c r="BJ634" s="40">
        <v>40810</v>
      </c>
      <c r="BK634">
        <f t="shared" si="143"/>
        <v>-1.5619420315522419</v>
      </c>
      <c r="BL634">
        <f>BK634-MAX($BK$3:BK634)</f>
        <v>-39.387558063583469</v>
      </c>
      <c r="BO634" s="15">
        <v>41103</v>
      </c>
      <c r="BP634">
        <v>0</v>
      </c>
      <c r="BQ634" s="15">
        <v>41103</v>
      </c>
      <c r="BR634">
        <v>5.96006295389311</v>
      </c>
      <c r="BS634" s="15">
        <v>41137</v>
      </c>
      <c r="BT634">
        <v>9.5907833751435891</v>
      </c>
      <c r="BU634" s="15">
        <v>41155</v>
      </c>
      <c r="BV634">
        <v>20.6485993076437</v>
      </c>
      <c r="BW634" s="15">
        <v>41122</v>
      </c>
      <c r="BX634">
        <v>40.362935444416998</v>
      </c>
      <c r="BZ634" s="40">
        <v>40810</v>
      </c>
      <c r="CA634">
        <f t="shared" si="144"/>
        <v>0</v>
      </c>
      <c r="CB634" s="40">
        <v>40810</v>
      </c>
      <c r="CC634">
        <f t="shared" si="145"/>
        <v>5.96006295389311</v>
      </c>
      <c r="CD634" s="40">
        <v>40810</v>
      </c>
      <c r="CE634">
        <f t="shared" si="146"/>
        <v>4.2474963753137498</v>
      </c>
      <c r="CF634" s="40">
        <v>40810</v>
      </c>
      <c r="CG634">
        <f t="shared" si="147"/>
        <v>6.7421141471349202</v>
      </c>
      <c r="CH634" s="40">
        <v>40810</v>
      </c>
      <c r="CI634">
        <f t="shared" si="148"/>
        <v>-15.83283488744334</v>
      </c>
      <c r="CK634" s="40">
        <v>40810</v>
      </c>
      <c r="CL634">
        <f t="shared" si="149"/>
        <v>1.1168385888984389</v>
      </c>
      <c r="CM634">
        <f>CL634-MAX($CL$3:CL634)</f>
        <v>-28.019319729267721</v>
      </c>
    </row>
    <row r="635" spans="27:91">
      <c r="AA635" s="38">
        <v>41151</v>
      </c>
      <c r="AB635" s="12">
        <v>91.631490338853396</v>
      </c>
      <c r="AC635" s="15">
        <v>41863</v>
      </c>
      <c r="AD635">
        <v>29.706229187426999</v>
      </c>
      <c r="AE635" s="15">
        <v>41158</v>
      </c>
      <c r="AF635">
        <v>87.551828980698005</v>
      </c>
      <c r="AG635" s="15">
        <v>41733</v>
      </c>
      <c r="AH635">
        <v>22.425966646251201</v>
      </c>
      <c r="AI635" s="15">
        <v>41253</v>
      </c>
      <c r="AJ635">
        <v>66.390137688284398</v>
      </c>
      <c r="AK635" s="15">
        <v>41206</v>
      </c>
      <c r="AL635">
        <v>88.574070332580206</v>
      </c>
      <c r="AN635" s="15">
        <v>41106</v>
      </c>
      <c r="AO635">
        <v>0</v>
      </c>
      <c r="AP635" s="15">
        <v>41106</v>
      </c>
      <c r="AQ635">
        <v>5.96006295389311</v>
      </c>
      <c r="AR635" s="15">
        <v>41138</v>
      </c>
      <c r="AS635">
        <v>10.0627447828171</v>
      </c>
      <c r="AT635" s="15">
        <v>41135</v>
      </c>
      <c r="AU635">
        <v>21.541680012118501</v>
      </c>
      <c r="AV635" s="15">
        <v>41106</v>
      </c>
      <c r="AW635">
        <v>47.748719811746497</v>
      </c>
      <c r="AY635" s="38">
        <v>40811</v>
      </c>
      <c r="AZ635">
        <f t="shared" si="138"/>
        <v>0</v>
      </c>
      <c r="BA635" s="40">
        <v>40811</v>
      </c>
      <c r="BB635">
        <f t="shared" si="139"/>
        <v>5.96006295389311</v>
      </c>
      <c r="BC635" s="40">
        <v>40811</v>
      </c>
      <c r="BD635">
        <f t="shared" si="140"/>
        <v>8.4949927506274996</v>
      </c>
      <c r="BE635" s="40">
        <v>40811</v>
      </c>
      <c r="BF635">
        <f t="shared" si="141"/>
        <v>8.5282755560845001</v>
      </c>
      <c r="BG635" s="40">
        <v>40811</v>
      </c>
      <c r="BH635">
        <f t="shared" si="142"/>
        <v>-24.545273292157354</v>
      </c>
      <c r="BJ635" s="40">
        <v>40811</v>
      </c>
      <c r="BK635">
        <f t="shared" si="143"/>
        <v>-1.5619420315522419</v>
      </c>
      <c r="BL635">
        <f>BK635-MAX($BK$3:BK635)</f>
        <v>-39.387558063583469</v>
      </c>
      <c r="BO635" s="15">
        <v>41106</v>
      </c>
      <c r="BP635">
        <v>0</v>
      </c>
      <c r="BQ635" s="15">
        <v>41106</v>
      </c>
      <c r="BR635">
        <v>5.96006295389311</v>
      </c>
      <c r="BS635" s="15">
        <v>41138</v>
      </c>
      <c r="BT635">
        <v>10.0627447828171</v>
      </c>
      <c r="BU635" s="15">
        <v>41156</v>
      </c>
      <c r="BV635">
        <v>20.6485993076437</v>
      </c>
      <c r="BW635" s="15">
        <v>41123</v>
      </c>
      <c r="BX635">
        <v>40.362935444416998</v>
      </c>
      <c r="BZ635" s="40">
        <v>40811</v>
      </c>
      <c r="CA635">
        <f t="shared" si="144"/>
        <v>0</v>
      </c>
      <c r="CB635" s="40">
        <v>40811</v>
      </c>
      <c r="CC635">
        <f t="shared" si="145"/>
        <v>5.96006295389311</v>
      </c>
      <c r="CD635" s="40">
        <v>40811</v>
      </c>
      <c r="CE635">
        <f t="shared" si="146"/>
        <v>4.2474963753137498</v>
      </c>
      <c r="CF635" s="40">
        <v>40811</v>
      </c>
      <c r="CG635">
        <f t="shared" si="147"/>
        <v>6.7421141471349202</v>
      </c>
      <c r="CH635" s="40">
        <v>40811</v>
      </c>
      <c r="CI635">
        <f t="shared" si="148"/>
        <v>-15.83283488744334</v>
      </c>
      <c r="CK635" s="40">
        <v>40811</v>
      </c>
      <c r="CL635">
        <f t="shared" si="149"/>
        <v>1.1168385888984389</v>
      </c>
      <c r="CM635">
        <f>CL635-MAX($CL$3:CL635)</f>
        <v>-28.019319729267721</v>
      </c>
    </row>
    <row r="636" spans="27:91">
      <c r="AA636" s="38">
        <v>41152</v>
      </c>
      <c r="AB636" s="12">
        <v>91.361114761073196</v>
      </c>
      <c r="AC636" s="15">
        <v>41864</v>
      </c>
      <c r="AD636">
        <v>29.706229187426999</v>
      </c>
      <c r="AE636" s="15">
        <v>41159</v>
      </c>
      <c r="AF636">
        <v>89.951109335048898</v>
      </c>
      <c r="AG636" s="15">
        <v>41736</v>
      </c>
      <c r="AH636">
        <v>22.425966646251201</v>
      </c>
      <c r="AI636" s="15">
        <v>41254</v>
      </c>
      <c r="AJ636">
        <v>66.292778064323898</v>
      </c>
      <c r="AK636" s="15">
        <v>41207</v>
      </c>
      <c r="AL636">
        <v>89.264070332580204</v>
      </c>
      <c r="AN636" s="15">
        <v>41107</v>
      </c>
      <c r="AO636">
        <v>0</v>
      </c>
      <c r="AP636" s="15">
        <v>41107</v>
      </c>
      <c r="AQ636">
        <v>5.96006295389311</v>
      </c>
      <c r="AR636" s="15">
        <v>41141</v>
      </c>
      <c r="AS636">
        <v>10.260641234561399</v>
      </c>
      <c r="AT636" s="15">
        <v>41137</v>
      </c>
      <c r="AU636">
        <v>21.541680012118501</v>
      </c>
      <c r="AV636" s="15">
        <v>41107</v>
      </c>
      <c r="AW636">
        <v>47.748719811746497</v>
      </c>
      <c r="AY636" s="38">
        <v>40812</v>
      </c>
      <c r="AZ636">
        <f t="shared" si="138"/>
        <v>0</v>
      </c>
      <c r="BA636" s="40">
        <v>40812</v>
      </c>
      <c r="BB636">
        <f t="shared" si="139"/>
        <v>5.96006295389311</v>
      </c>
      <c r="BC636" s="40">
        <v>40812</v>
      </c>
      <c r="BD636">
        <f t="shared" si="140"/>
        <v>8.4949927506274996</v>
      </c>
      <c r="BE636" s="40">
        <v>40812</v>
      </c>
      <c r="BF636">
        <f t="shared" si="141"/>
        <v>8.5282755560845001</v>
      </c>
      <c r="BG636" s="40">
        <v>40812</v>
      </c>
      <c r="BH636">
        <f t="shared" si="142"/>
        <v>-23.893256348284229</v>
      </c>
      <c r="BJ636" s="40">
        <v>40812</v>
      </c>
      <c r="BK636">
        <f t="shared" si="143"/>
        <v>-0.90992508767911673</v>
      </c>
      <c r="BL636">
        <f>BK636-MAX($BK$3:BK636)</f>
        <v>-38.735541119710348</v>
      </c>
      <c r="BO636" s="15">
        <v>41107</v>
      </c>
      <c r="BP636">
        <v>0</v>
      </c>
      <c r="BQ636" s="15">
        <v>41107</v>
      </c>
      <c r="BR636">
        <v>5.96006295389311</v>
      </c>
      <c r="BS636" s="15">
        <v>41141</v>
      </c>
      <c r="BT636">
        <v>10.260641234561399</v>
      </c>
      <c r="BU636" s="15">
        <v>41157</v>
      </c>
      <c r="BV636">
        <v>20.6485993076437</v>
      </c>
      <c r="BW636" s="15">
        <v>41124</v>
      </c>
      <c r="BX636">
        <v>40.362935444416998</v>
      </c>
      <c r="BZ636" s="40">
        <v>40812</v>
      </c>
      <c r="CA636">
        <f t="shared" si="144"/>
        <v>0</v>
      </c>
      <c r="CB636" s="40">
        <v>40812</v>
      </c>
      <c r="CC636">
        <f t="shared" si="145"/>
        <v>5.96006295389311</v>
      </c>
      <c r="CD636" s="40">
        <v>40812</v>
      </c>
      <c r="CE636">
        <f t="shared" si="146"/>
        <v>4.2474963753137498</v>
      </c>
      <c r="CF636" s="40">
        <v>40812</v>
      </c>
      <c r="CG636">
        <f t="shared" si="147"/>
        <v>6.7421141471349202</v>
      </c>
      <c r="CH636" s="40">
        <v>40812</v>
      </c>
      <c r="CI636">
        <f t="shared" si="148"/>
        <v>-15.83283488744334</v>
      </c>
      <c r="CK636" s="40">
        <v>40812</v>
      </c>
      <c r="CL636">
        <f t="shared" si="149"/>
        <v>1.1168385888984389</v>
      </c>
      <c r="CM636">
        <f>CL636-MAX($CL$3:CL636)</f>
        <v>-28.019319729267721</v>
      </c>
    </row>
    <row r="637" spans="27:91">
      <c r="AA637" s="38">
        <v>41155</v>
      </c>
      <c r="AB637" s="12">
        <v>92.112927302023607</v>
      </c>
      <c r="AC637" s="15">
        <v>41865</v>
      </c>
      <c r="AD637">
        <v>29.778704281476699</v>
      </c>
      <c r="AE637" s="15">
        <v>41162</v>
      </c>
      <c r="AF637">
        <v>90.555424494991101</v>
      </c>
      <c r="AG637" s="15">
        <v>41737</v>
      </c>
      <c r="AH637">
        <v>22.425966646251201</v>
      </c>
      <c r="AI637" s="15">
        <v>41255</v>
      </c>
      <c r="AJ637">
        <v>66.258001396332205</v>
      </c>
      <c r="AK637" s="15">
        <v>41208</v>
      </c>
      <c r="AL637">
        <v>87.964070332580206</v>
      </c>
      <c r="AN637" s="15">
        <v>41108</v>
      </c>
      <c r="AO637">
        <v>0</v>
      </c>
      <c r="AP637" s="15">
        <v>41108</v>
      </c>
      <c r="AQ637">
        <v>5.96006295389311</v>
      </c>
      <c r="AR637" s="15">
        <v>41142</v>
      </c>
      <c r="AS637">
        <v>10.711652028457699</v>
      </c>
      <c r="AT637" s="15">
        <v>41138</v>
      </c>
      <c r="AU637">
        <v>21.541680012118501</v>
      </c>
      <c r="AV637" s="15">
        <v>41108</v>
      </c>
      <c r="AW637">
        <v>47.748719811746497</v>
      </c>
      <c r="AY637" s="38">
        <v>40813</v>
      </c>
      <c r="AZ637">
        <f t="shared" si="138"/>
        <v>0</v>
      </c>
      <c r="BA637" s="40">
        <v>40813</v>
      </c>
      <c r="BB637">
        <f t="shared" si="139"/>
        <v>5.96006295389311</v>
      </c>
      <c r="BC637" s="40">
        <v>40813</v>
      </c>
      <c r="BD637">
        <f t="shared" si="140"/>
        <v>8.4949927506274996</v>
      </c>
      <c r="BE637" s="40">
        <v>40813</v>
      </c>
      <c r="BF637">
        <f t="shared" si="141"/>
        <v>8.5282755560845001</v>
      </c>
      <c r="BG637" s="40">
        <v>40813</v>
      </c>
      <c r="BH637">
        <f t="shared" si="142"/>
        <v>-11.31385751628204</v>
      </c>
      <c r="BJ637" s="40">
        <v>40813</v>
      </c>
      <c r="BK637">
        <f t="shared" si="143"/>
        <v>11.669473744323072</v>
      </c>
      <c r="BL637">
        <f>BK637-MAX($BK$3:BK637)</f>
        <v>-26.156142287708157</v>
      </c>
      <c r="BO637" s="15">
        <v>41108</v>
      </c>
      <c r="BP637">
        <v>0</v>
      </c>
      <c r="BQ637" s="15">
        <v>41108</v>
      </c>
      <c r="BR637">
        <v>5.96006295389311</v>
      </c>
      <c r="BS637" s="15">
        <v>41142</v>
      </c>
      <c r="BT637">
        <v>10.711652028457699</v>
      </c>
      <c r="BU637" s="15">
        <v>41158</v>
      </c>
      <c r="BV637">
        <v>20.6485993076437</v>
      </c>
      <c r="BW637" s="15">
        <v>41127</v>
      </c>
      <c r="BX637">
        <v>40.362935444416998</v>
      </c>
      <c r="BZ637" s="40">
        <v>40813</v>
      </c>
      <c r="CA637">
        <f t="shared" si="144"/>
        <v>0</v>
      </c>
      <c r="CB637" s="40">
        <v>40813</v>
      </c>
      <c r="CC637">
        <f t="shared" si="145"/>
        <v>5.96006295389311</v>
      </c>
      <c r="CD637" s="40">
        <v>40813</v>
      </c>
      <c r="CE637">
        <f t="shared" si="146"/>
        <v>4.2474963753137498</v>
      </c>
      <c r="CF637" s="40">
        <v>40813</v>
      </c>
      <c r="CG637">
        <f t="shared" si="147"/>
        <v>6.7421141471349202</v>
      </c>
      <c r="CH637" s="40">
        <v>40813</v>
      </c>
      <c r="CI637">
        <f t="shared" si="148"/>
        <v>-15.83283488744334</v>
      </c>
      <c r="CK637" s="40">
        <v>40813</v>
      </c>
      <c r="CL637">
        <f t="shared" si="149"/>
        <v>1.1168385888984389</v>
      </c>
      <c r="CM637">
        <f>CL637-MAX($CL$3:CL637)</f>
        <v>-28.019319729267721</v>
      </c>
    </row>
    <row r="638" spans="27:91">
      <c r="AA638" s="38">
        <v>41156</v>
      </c>
      <c r="AB638" s="12">
        <v>92.311666321492694</v>
      </c>
      <c r="AC638" s="15">
        <v>41869</v>
      </c>
      <c r="AD638">
        <v>29.942019461644399</v>
      </c>
      <c r="AE638" s="15">
        <v>41163</v>
      </c>
      <c r="AF638">
        <v>90.698350728648094</v>
      </c>
      <c r="AG638" s="15">
        <v>41738</v>
      </c>
      <c r="AH638">
        <v>22.425966646251201</v>
      </c>
      <c r="AI638" s="15">
        <v>41256</v>
      </c>
      <c r="AJ638">
        <v>65.370233977188903</v>
      </c>
      <c r="AK638" s="15">
        <v>41211</v>
      </c>
      <c r="AL638">
        <v>88.5340703325802</v>
      </c>
      <c r="AN638" s="15">
        <v>41109</v>
      </c>
      <c r="AO638">
        <v>0</v>
      </c>
      <c r="AP638" s="15">
        <v>41109</v>
      </c>
      <c r="AQ638">
        <v>5.96006295389311</v>
      </c>
      <c r="AR638" s="15">
        <v>41143</v>
      </c>
      <c r="AS638">
        <v>11.280956324189599</v>
      </c>
      <c r="AT638" s="15">
        <v>41141</v>
      </c>
      <c r="AU638">
        <v>21.541680012118501</v>
      </c>
      <c r="AV638" s="15">
        <v>41109</v>
      </c>
      <c r="AW638">
        <v>47.748719811746497</v>
      </c>
      <c r="AY638" s="38">
        <v>40814</v>
      </c>
      <c r="AZ638">
        <f t="shared" si="138"/>
        <v>0</v>
      </c>
      <c r="BA638" s="40">
        <v>40814</v>
      </c>
      <c r="BB638">
        <f t="shared" si="139"/>
        <v>5.96006295389311</v>
      </c>
      <c r="BC638" s="40">
        <v>40814</v>
      </c>
      <c r="BD638">
        <f t="shared" si="140"/>
        <v>8.4949927506274996</v>
      </c>
      <c r="BE638" s="40">
        <v>40814</v>
      </c>
      <c r="BF638">
        <f t="shared" si="141"/>
        <v>8.5282755560845001</v>
      </c>
      <c r="BG638" s="40">
        <v>40814</v>
      </c>
      <c r="BH638">
        <f t="shared" si="142"/>
        <v>-12.446200349791049</v>
      </c>
      <c r="BJ638" s="40">
        <v>40814</v>
      </c>
      <c r="BK638">
        <f t="shared" si="143"/>
        <v>10.537130910814064</v>
      </c>
      <c r="BL638">
        <f>BK638-MAX($BK$3:BK638)</f>
        <v>-27.288485121217164</v>
      </c>
      <c r="BO638" s="15">
        <v>41109</v>
      </c>
      <c r="BP638">
        <v>0</v>
      </c>
      <c r="BQ638" s="15">
        <v>41109</v>
      </c>
      <c r="BR638">
        <v>5.96006295389311</v>
      </c>
      <c r="BS638" s="15">
        <v>41143</v>
      </c>
      <c r="BT638">
        <v>11.280956324189599</v>
      </c>
      <c r="BU638" s="15">
        <v>41159</v>
      </c>
      <c r="BV638">
        <v>20.6485993076437</v>
      </c>
      <c r="BW638" s="15">
        <v>41128</v>
      </c>
      <c r="BX638">
        <v>40.362935444416998</v>
      </c>
      <c r="BZ638" s="40">
        <v>40814</v>
      </c>
      <c r="CA638">
        <f t="shared" si="144"/>
        <v>0</v>
      </c>
      <c r="CB638" s="40">
        <v>40814</v>
      </c>
      <c r="CC638">
        <f t="shared" si="145"/>
        <v>5.96006295389311</v>
      </c>
      <c r="CD638" s="40">
        <v>40814</v>
      </c>
      <c r="CE638">
        <f t="shared" si="146"/>
        <v>4.2474963753137498</v>
      </c>
      <c r="CF638" s="40">
        <v>40814</v>
      </c>
      <c r="CG638">
        <f t="shared" si="147"/>
        <v>6.7421141471349202</v>
      </c>
      <c r="CH638" s="40">
        <v>40814</v>
      </c>
      <c r="CI638">
        <f t="shared" si="148"/>
        <v>-15.83283488744334</v>
      </c>
      <c r="CK638" s="40">
        <v>40814</v>
      </c>
      <c r="CL638">
        <f t="shared" si="149"/>
        <v>1.1168385888984389</v>
      </c>
      <c r="CM638">
        <f>CL638-MAX($CL$3:CL638)</f>
        <v>-28.019319729267721</v>
      </c>
    </row>
    <row r="639" spans="27:91">
      <c r="AA639" s="38">
        <v>41157</v>
      </c>
      <c r="AB639" s="12">
        <v>90.450945640553002</v>
      </c>
      <c r="AC639" s="15">
        <v>41871</v>
      </c>
      <c r="AD639">
        <v>29.942019461644399</v>
      </c>
      <c r="AE639" s="15">
        <v>41164</v>
      </c>
      <c r="AF639">
        <v>90.621233987475193</v>
      </c>
      <c r="AG639" s="15">
        <v>41739</v>
      </c>
      <c r="AH639">
        <v>22.425966646251201</v>
      </c>
      <c r="AI639" s="15">
        <v>41257</v>
      </c>
      <c r="AJ639">
        <v>65.380233977188894</v>
      </c>
      <c r="AK639" s="15">
        <v>41212</v>
      </c>
      <c r="AL639">
        <v>88.714070332580206</v>
      </c>
      <c r="AN639" s="15">
        <v>41110</v>
      </c>
      <c r="AO639">
        <v>0</v>
      </c>
      <c r="AP639" s="15">
        <v>41110</v>
      </c>
      <c r="AQ639">
        <v>5.96006295389311</v>
      </c>
      <c r="AR639" s="15">
        <v>41144</v>
      </c>
      <c r="AS639">
        <v>11.525256550614101</v>
      </c>
      <c r="AT639" s="15">
        <v>41142</v>
      </c>
      <c r="AU639">
        <v>21.541680012118501</v>
      </c>
      <c r="AV639" s="15">
        <v>41110</v>
      </c>
      <c r="AW639">
        <v>47.748719811746497</v>
      </c>
      <c r="AY639" s="38">
        <v>40815</v>
      </c>
      <c r="AZ639">
        <f t="shared" si="138"/>
        <v>0</v>
      </c>
      <c r="BA639" s="40">
        <v>40815</v>
      </c>
      <c r="BB639">
        <f t="shared" si="139"/>
        <v>5.96006295389311</v>
      </c>
      <c r="BC639" s="40">
        <v>40815</v>
      </c>
      <c r="BD639">
        <f t="shared" si="140"/>
        <v>8.4949927506274996</v>
      </c>
      <c r="BE639" s="40">
        <v>40815</v>
      </c>
      <c r="BF639">
        <f t="shared" si="141"/>
        <v>8.5282755560845001</v>
      </c>
      <c r="BG639" s="40">
        <v>40815</v>
      </c>
      <c r="BH639">
        <f t="shared" si="142"/>
        <v>-8.5655405354976608</v>
      </c>
      <c r="BJ639" s="40">
        <v>40815</v>
      </c>
      <c r="BK639">
        <f t="shared" si="143"/>
        <v>14.417790725107452</v>
      </c>
      <c r="BL639">
        <f>BK639-MAX($BK$3:BK639)</f>
        <v>-23.407825306923776</v>
      </c>
      <c r="BO639" s="15">
        <v>41110</v>
      </c>
      <c r="BP639">
        <v>0</v>
      </c>
      <c r="BQ639" s="15">
        <v>41110</v>
      </c>
      <c r="BR639">
        <v>5.96006295389311</v>
      </c>
      <c r="BS639" s="15">
        <v>41144</v>
      </c>
      <c r="BT639">
        <v>11.525256550614101</v>
      </c>
      <c r="BU639" s="15">
        <v>41162</v>
      </c>
      <c r="BV639">
        <v>20.6485993076437</v>
      </c>
      <c r="BW639" s="15">
        <v>41129</v>
      </c>
      <c r="BX639">
        <v>40.362935444416998</v>
      </c>
      <c r="BZ639" s="40">
        <v>40815</v>
      </c>
      <c r="CA639">
        <f t="shared" si="144"/>
        <v>0</v>
      </c>
      <c r="CB639" s="40">
        <v>40815</v>
      </c>
      <c r="CC639">
        <f t="shared" si="145"/>
        <v>5.96006295389311</v>
      </c>
      <c r="CD639" s="40">
        <v>40815</v>
      </c>
      <c r="CE639">
        <f t="shared" si="146"/>
        <v>4.2474963753137498</v>
      </c>
      <c r="CF639" s="40">
        <v>40815</v>
      </c>
      <c r="CG639">
        <f t="shared" si="147"/>
        <v>6.7421141471349202</v>
      </c>
      <c r="CH639" s="40">
        <v>40815</v>
      </c>
      <c r="CI639">
        <f t="shared" si="148"/>
        <v>-15.83283488744334</v>
      </c>
      <c r="CK639" s="40">
        <v>40815</v>
      </c>
      <c r="CL639">
        <f t="shared" si="149"/>
        <v>1.1168385888984389</v>
      </c>
      <c r="CM639">
        <f>CL639-MAX($CL$3:CL639)</f>
        <v>-28.019319729267721</v>
      </c>
    </row>
    <row r="640" spans="27:91">
      <c r="AA640" s="38">
        <v>41158</v>
      </c>
      <c r="AB640" s="12">
        <v>90.797033133734104</v>
      </c>
      <c r="AC640" s="15">
        <v>41872</v>
      </c>
      <c r="AD640">
        <v>29.642019461644399</v>
      </c>
      <c r="AE640" s="15">
        <v>41165</v>
      </c>
      <c r="AF640">
        <v>90.877626261292306</v>
      </c>
      <c r="AG640" s="15">
        <v>41740</v>
      </c>
      <c r="AH640">
        <v>22.425966646251201</v>
      </c>
      <c r="AI640" s="15">
        <v>41260</v>
      </c>
      <c r="AJ640">
        <v>65.630233977188894</v>
      </c>
      <c r="AK640" s="15">
        <v>41213</v>
      </c>
      <c r="AL640">
        <v>88.744070332580193</v>
      </c>
      <c r="AN640" s="15">
        <v>41113</v>
      </c>
      <c r="AO640">
        <v>0</v>
      </c>
      <c r="AP640" s="15">
        <v>41113</v>
      </c>
      <c r="AQ640">
        <v>5.96006295389311</v>
      </c>
      <c r="AR640" s="15">
        <v>41145</v>
      </c>
      <c r="AS640">
        <v>12.0146647145688</v>
      </c>
      <c r="AT640" s="15">
        <v>41143</v>
      </c>
      <c r="AU640">
        <v>21.541680012118501</v>
      </c>
      <c r="AV640" s="15">
        <v>41113</v>
      </c>
      <c r="AW640">
        <v>47.748719811746497</v>
      </c>
      <c r="AY640" s="38">
        <v>40816</v>
      </c>
      <c r="AZ640">
        <f t="shared" si="138"/>
        <v>0</v>
      </c>
      <c r="BA640" s="40">
        <v>40816</v>
      </c>
      <c r="BB640">
        <f t="shared" si="139"/>
        <v>5.96006295389311</v>
      </c>
      <c r="BC640" s="40">
        <v>40816</v>
      </c>
      <c r="BD640">
        <f t="shared" si="140"/>
        <v>8.4949927506274996</v>
      </c>
      <c r="BE640" s="40">
        <v>40816</v>
      </c>
      <c r="BF640">
        <f t="shared" si="141"/>
        <v>8.5282755560845001</v>
      </c>
      <c r="BG640" s="40">
        <v>40816</v>
      </c>
      <c r="BH640">
        <f t="shared" si="142"/>
        <v>-6.9562652824770295</v>
      </c>
      <c r="BJ640" s="40">
        <v>40816</v>
      </c>
      <c r="BK640">
        <f t="shared" si="143"/>
        <v>16.027065978128082</v>
      </c>
      <c r="BL640">
        <f>BK640-MAX($BK$3:BK640)</f>
        <v>-21.798550053903146</v>
      </c>
      <c r="BO640" s="15">
        <v>41113</v>
      </c>
      <c r="BP640">
        <v>0</v>
      </c>
      <c r="BQ640" s="15">
        <v>41113</v>
      </c>
      <c r="BR640">
        <v>5.96006295389311</v>
      </c>
      <c r="BS640" s="15">
        <v>41145</v>
      </c>
      <c r="BT640">
        <v>12.0146647145688</v>
      </c>
      <c r="BU640" s="15">
        <v>41163</v>
      </c>
      <c r="BV640">
        <v>20.6485993076437</v>
      </c>
      <c r="BW640" s="15">
        <v>41130</v>
      </c>
      <c r="BX640">
        <v>40.362935444416998</v>
      </c>
      <c r="BZ640" s="40">
        <v>40816</v>
      </c>
      <c r="CA640">
        <f t="shared" si="144"/>
        <v>0</v>
      </c>
      <c r="CB640" s="40">
        <v>40816</v>
      </c>
      <c r="CC640">
        <f t="shared" si="145"/>
        <v>5.96006295389311</v>
      </c>
      <c r="CD640" s="40">
        <v>40816</v>
      </c>
      <c r="CE640">
        <f t="shared" si="146"/>
        <v>4.2474963753137498</v>
      </c>
      <c r="CF640" s="40">
        <v>40816</v>
      </c>
      <c r="CG640">
        <f t="shared" si="147"/>
        <v>6.7421141471349202</v>
      </c>
      <c r="CH640" s="40">
        <v>40816</v>
      </c>
      <c r="CI640">
        <f t="shared" si="148"/>
        <v>-15.83283488744334</v>
      </c>
      <c r="CK640" s="40">
        <v>40816</v>
      </c>
      <c r="CL640">
        <f t="shared" si="149"/>
        <v>1.1168385888984389</v>
      </c>
      <c r="CM640">
        <f>CL640-MAX($CL$3:CL640)</f>
        <v>-28.019319729267721</v>
      </c>
    </row>
    <row r="641" spans="10:91">
      <c r="AA641" s="38">
        <v>41159</v>
      </c>
      <c r="AB641" s="12">
        <v>93.196313488084996</v>
      </c>
      <c r="AC641" s="15">
        <v>41878</v>
      </c>
      <c r="AD641">
        <v>29.642019461644399</v>
      </c>
      <c r="AE641" s="15">
        <v>41166</v>
      </c>
      <c r="AF641">
        <v>88.198167523175201</v>
      </c>
      <c r="AG641" s="15">
        <v>41743</v>
      </c>
      <c r="AH641">
        <v>22.425966646251201</v>
      </c>
      <c r="AI641" s="15">
        <v>41261</v>
      </c>
      <c r="AJ641">
        <v>65.398225554980797</v>
      </c>
      <c r="AK641" s="15">
        <v>41214</v>
      </c>
      <c r="AL641">
        <v>88.774070332580195</v>
      </c>
      <c r="AN641" s="15">
        <v>41114</v>
      </c>
      <c r="AO641">
        <v>0</v>
      </c>
      <c r="AP641" s="15">
        <v>41114</v>
      </c>
      <c r="AQ641">
        <v>5.96006295389311</v>
      </c>
      <c r="AR641" s="15">
        <v>41148</v>
      </c>
      <c r="AS641">
        <v>12.5062815591678</v>
      </c>
      <c r="AT641" s="15">
        <v>41144</v>
      </c>
      <c r="AU641">
        <v>21.541680012118501</v>
      </c>
      <c r="AV641" s="15">
        <v>41114</v>
      </c>
      <c r="AW641">
        <v>47.748719811746497</v>
      </c>
      <c r="AY641" s="38">
        <v>40817</v>
      </c>
      <c r="AZ641">
        <f t="shared" si="138"/>
        <v>0</v>
      </c>
      <c r="BA641" s="40">
        <v>40817</v>
      </c>
      <c r="BB641">
        <f t="shared" si="139"/>
        <v>5.96006295389311</v>
      </c>
      <c r="BC641" s="40">
        <v>40817</v>
      </c>
      <c r="BD641">
        <f t="shared" si="140"/>
        <v>8.4949927506274996</v>
      </c>
      <c r="BE641" s="40">
        <v>40817</v>
      </c>
      <c r="BF641">
        <f t="shared" si="141"/>
        <v>8.5282755560845001</v>
      </c>
      <c r="BG641" s="40">
        <v>40817</v>
      </c>
      <c r="BH641">
        <f t="shared" si="142"/>
        <v>-6.9562652824770295</v>
      </c>
      <c r="BJ641" s="40">
        <v>40817</v>
      </c>
      <c r="BK641">
        <f t="shared" si="143"/>
        <v>16.027065978128082</v>
      </c>
      <c r="BL641">
        <f>BK641-MAX($BK$3:BK641)</f>
        <v>-21.798550053903146</v>
      </c>
      <c r="BO641" s="15">
        <v>41114</v>
      </c>
      <c r="BP641">
        <v>0</v>
      </c>
      <c r="BQ641" s="15">
        <v>41114</v>
      </c>
      <c r="BR641">
        <v>5.96006295389311</v>
      </c>
      <c r="BS641" s="15">
        <v>41148</v>
      </c>
      <c r="BT641">
        <v>12.5062815591678</v>
      </c>
      <c r="BU641" s="15">
        <v>41164</v>
      </c>
      <c r="BV641">
        <v>20.6485993076437</v>
      </c>
      <c r="BW641" s="15">
        <v>41131</v>
      </c>
      <c r="BX641">
        <v>40.362935444416998</v>
      </c>
      <c r="BZ641" s="40">
        <v>40817</v>
      </c>
      <c r="CA641">
        <f t="shared" si="144"/>
        <v>0</v>
      </c>
      <c r="CB641" s="40">
        <v>40817</v>
      </c>
      <c r="CC641">
        <f t="shared" si="145"/>
        <v>5.96006295389311</v>
      </c>
      <c r="CD641" s="40">
        <v>40817</v>
      </c>
      <c r="CE641">
        <f t="shared" si="146"/>
        <v>4.2474963753137498</v>
      </c>
      <c r="CF641" s="40">
        <v>40817</v>
      </c>
      <c r="CG641">
        <f t="shared" si="147"/>
        <v>6.7421141471349202</v>
      </c>
      <c r="CH641" s="40">
        <v>40817</v>
      </c>
      <c r="CI641">
        <f t="shared" si="148"/>
        <v>-15.83283488744334</v>
      </c>
      <c r="CK641" s="40">
        <v>40817</v>
      </c>
      <c r="CL641">
        <f t="shared" si="149"/>
        <v>1.1168385888984389</v>
      </c>
      <c r="CM641">
        <f>CL641-MAX($CL$3:CL641)</f>
        <v>-28.019319729267721</v>
      </c>
    </row>
    <row r="642" spans="10:91">
      <c r="AA642" s="38">
        <v>41162</v>
      </c>
      <c r="AB642" s="12">
        <v>93.8006286480272</v>
      </c>
      <c r="AC642" s="15">
        <v>41879</v>
      </c>
      <c r="AD642">
        <v>29.662019461644402</v>
      </c>
      <c r="AE642" s="15">
        <v>41169</v>
      </c>
      <c r="AF642">
        <v>89.802935404384399</v>
      </c>
      <c r="AG642" s="15">
        <v>41744</v>
      </c>
      <c r="AH642">
        <v>22.425966646251201</v>
      </c>
      <c r="AI642" s="15">
        <v>41263</v>
      </c>
      <c r="AJ642">
        <v>65.597544570117094</v>
      </c>
      <c r="AK642" s="15">
        <v>41215</v>
      </c>
      <c r="AL642">
        <v>89.434070332580205</v>
      </c>
      <c r="AN642" s="15">
        <v>41115</v>
      </c>
      <c r="AO642">
        <v>0</v>
      </c>
      <c r="AP642" s="15">
        <v>41115</v>
      </c>
      <c r="AQ642">
        <v>5.96006295389311</v>
      </c>
      <c r="AR642" s="15">
        <v>41149</v>
      </c>
      <c r="AS642">
        <v>12.3702462797068</v>
      </c>
      <c r="AT642" s="15">
        <v>41145</v>
      </c>
      <c r="AU642">
        <v>21.541680012118501</v>
      </c>
      <c r="AV642" s="15">
        <v>41115</v>
      </c>
      <c r="AW642">
        <v>47.748719811746497</v>
      </c>
      <c r="AY642" s="38">
        <v>40818</v>
      </c>
      <c r="AZ642">
        <f t="shared" si="138"/>
        <v>0</v>
      </c>
      <c r="BA642" s="40">
        <v>40818</v>
      </c>
      <c r="BB642">
        <f t="shared" si="139"/>
        <v>5.96006295389311</v>
      </c>
      <c r="BC642" s="40">
        <v>40818</v>
      </c>
      <c r="BD642">
        <f t="shared" si="140"/>
        <v>8.4949927506274996</v>
      </c>
      <c r="BE642" s="40">
        <v>40818</v>
      </c>
      <c r="BF642">
        <f t="shared" si="141"/>
        <v>8.5282755560845001</v>
      </c>
      <c r="BG642" s="40">
        <v>40818</v>
      </c>
      <c r="BH642">
        <f t="shared" si="142"/>
        <v>-6.9562652824770295</v>
      </c>
      <c r="BJ642" s="40">
        <v>40818</v>
      </c>
      <c r="BK642">
        <f t="shared" si="143"/>
        <v>16.027065978128082</v>
      </c>
      <c r="BL642">
        <f>BK642-MAX($BK$3:BK642)</f>
        <v>-21.798550053903146</v>
      </c>
      <c r="BO642" s="15">
        <v>41115</v>
      </c>
      <c r="BP642">
        <v>0</v>
      </c>
      <c r="BQ642" s="15">
        <v>41115</v>
      </c>
      <c r="BR642">
        <v>5.96006295389311</v>
      </c>
      <c r="BS642" s="15">
        <v>41149</v>
      </c>
      <c r="BT642">
        <v>12.3702462797068</v>
      </c>
      <c r="BU642" s="15">
        <v>41165</v>
      </c>
      <c r="BV642">
        <v>20.6485993076437</v>
      </c>
      <c r="BW642" s="15">
        <v>41134</v>
      </c>
      <c r="BX642">
        <v>40.362935444416998</v>
      </c>
      <c r="BZ642" s="40">
        <v>40818</v>
      </c>
      <c r="CA642">
        <f t="shared" si="144"/>
        <v>0</v>
      </c>
      <c r="CB642" s="40">
        <v>40818</v>
      </c>
      <c r="CC642">
        <f t="shared" si="145"/>
        <v>5.96006295389311</v>
      </c>
      <c r="CD642" s="40">
        <v>40818</v>
      </c>
      <c r="CE642">
        <f t="shared" si="146"/>
        <v>4.2474963753137498</v>
      </c>
      <c r="CF642" s="40">
        <v>40818</v>
      </c>
      <c r="CG642">
        <f t="shared" si="147"/>
        <v>6.7421141471349202</v>
      </c>
      <c r="CH642" s="40">
        <v>40818</v>
      </c>
      <c r="CI642">
        <f t="shared" si="148"/>
        <v>-15.83283488744334</v>
      </c>
      <c r="CK642" s="40">
        <v>40818</v>
      </c>
      <c r="CL642">
        <f t="shared" si="149"/>
        <v>1.1168385888984389</v>
      </c>
      <c r="CM642">
        <f>CL642-MAX($CL$3:CL642)</f>
        <v>-28.019319729267721</v>
      </c>
    </row>
    <row r="643" spans="10:91">
      <c r="AA643" s="38">
        <v>41163</v>
      </c>
      <c r="AB643" s="12">
        <v>93.943554881684193</v>
      </c>
      <c r="AC643" s="15">
        <v>41880</v>
      </c>
      <c r="AD643">
        <v>29.692019461644399</v>
      </c>
      <c r="AE643" s="15">
        <v>41170</v>
      </c>
      <c r="AF643">
        <v>89.702935404384405</v>
      </c>
      <c r="AG643" s="15">
        <v>41745</v>
      </c>
      <c r="AH643">
        <v>22.425966646251201</v>
      </c>
      <c r="AI643" s="15">
        <v>41264</v>
      </c>
      <c r="AJ643">
        <v>65.843849146065196</v>
      </c>
      <c r="AK643" s="15">
        <v>41218</v>
      </c>
      <c r="AL643">
        <v>89.634070332580194</v>
      </c>
      <c r="AN643" s="15">
        <v>41116</v>
      </c>
      <c r="AO643">
        <v>0</v>
      </c>
      <c r="AP643" s="15">
        <v>41116</v>
      </c>
      <c r="AQ643">
        <v>5.96006295389311</v>
      </c>
      <c r="AR643" s="15">
        <v>41150</v>
      </c>
      <c r="AS643">
        <v>12.876622676102199</v>
      </c>
      <c r="AT643" s="15">
        <v>41148</v>
      </c>
      <c r="AU643">
        <v>21.541680012118501</v>
      </c>
      <c r="AV643" s="15">
        <v>41116</v>
      </c>
      <c r="AW643">
        <v>47.748719811746497</v>
      </c>
      <c r="AY643" s="38">
        <v>40819</v>
      </c>
      <c r="AZ643">
        <f t="shared" si="138"/>
        <v>0</v>
      </c>
      <c r="BA643" s="40">
        <v>40819</v>
      </c>
      <c r="BB643">
        <f t="shared" si="139"/>
        <v>5.96006295389311</v>
      </c>
      <c r="BC643" s="40">
        <v>40819</v>
      </c>
      <c r="BD643">
        <f t="shared" si="140"/>
        <v>8.4949927506274996</v>
      </c>
      <c r="BE643" s="40">
        <v>40819</v>
      </c>
      <c r="BF643">
        <f t="shared" si="141"/>
        <v>8.5282755560845001</v>
      </c>
      <c r="BG643" s="40">
        <v>40819</v>
      </c>
      <c r="BH643">
        <f t="shared" si="142"/>
        <v>-6.9562652824770295</v>
      </c>
      <c r="BJ643" s="40">
        <v>40819</v>
      </c>
      <c r="BK643">
        <f t="shared" si="143"/>
        <v>16.027065978128082</v>
      </c>
      <c r="BL643">
        <f>BK643-MAX($BK$3:BK643)</f>
        <v>-21.798550053903146</v>
      </c>
      <c r="BO643" s="15">
        <v>41116</v>
      </c>
      <c r="BP643">
        <v>0</v>
      </c>
      <c r="BQ643" s="15">
        <v>41116</v>
      </c>
      <c r="BR643">
        <v>5.96006295389311</v>
      </c>
      <c r="BS643" s="15">
        <v>41150</v>
      </c>
      <c r="BT643">
        <v>12.876622676102199</v>
      </c>
      <c r="BU643" s="15">
        <v>41166</v>
      </c>
      <c r="BV643">
        <v>20.6485993076437</v>
      </c>
      <c r="BW643" s="15">
        <v>41135</v>
      </c>
      <c r="BX643">
        <v>40.362935444416998</v>
      </c>
      <c r="BZ643" s="40">
        <v>40819</v>
      </c>
      <c r="CA643">
        <f t="shared" si="144"/>
        <v>0</v>
      </c>
      <c r="CB643" s="40">
        <v>40819</v>
      </c>
      <c r="CC643">
        <f t="shared" si="145"/>
        <v>5.96006295389311</v>
      </c>
      <c r="CD643" s="40">
        <v>40819</v>
      </c>
      <c r="CE643">
        <f t="shared" si="146"/>
        <v>4.2474963753137498</v>
      </c>
      <c r="CF643" s="40">
        <v>40819</v>
      </c>
      <c r="CG643">
        <f t="shared" si="147"/>
        <v>6.7421141471349202</v>
      </c>
      <c r="CH643" s="40">
        <v>40819</v>
      </c>
      <c r="CI643">
        <f t="shared" si="148"/>
        <v>-15.83283488744334</v>
      </c>
      <c r="CK643" s="40">
        <v>40819</v>
      </c>
      <c r="CL643">
        <f t="shared" si="149"/>
        <v>1.1168385888984389</v>
      </c>
      <c r="CM643">
        <f>CL643-MAX($CL$3:CL643)</f>
        <v>-28.019319729267721</v>
      </c>
    </row>
    <row r="644" spans="10:91">
      <c r="AA644" s="38">
        <v>41164</v>
      </c>
      <c r="AB644" s="12">
        <v>93.866438140511306</v>
      </c>
      <c r="AC644" s="15">
        <v>41883</v>
      </c>
      <c r="AD644">
        <v>29.7420194616444</v>
      </c>
      <c r="AE644" s="15">
        <v>41171</v>
      </c>
      <c r="AF644">
        <v>89.372935404384407</v>
      </c>
      <c r="AG644" s="15">
        <v>41746</v>
      </c>
      <c r="AH644">
        <v>22.425966646251201</v>
      </c>
      <c r="AI644" s="15">
        <v>41267</v>
      </c>
      <c r="AJ644">
        <v>65.901929286631301</v>
      </c>
      <c r="AK644" s="15">
        <v>41219</v>
      </c>
      <c r="AL644">
        <v>89.792729364114095</v>
      </c>
      <c r="AN644" s="15">
        <v>41117</v>
      </c>
      <c r="AO644">
        <v>0</v>
      </c>
      <c r="AP644" s="15">
        <v>41117</v>
      </c>
      <c r="AQ644">
        <v>5.96006295389311</v>
      </c>
      <c r="AR644" s="15">
        <v>41151</v>
      </c>
      <c r="AS644">
        <v>12.835823408059101</v>
      </c>
      <c r="AT644" s="15">
        <v>41149</v>
      </c>
      <c r="AU644">
        <v>21.541680012118501</v>
      </c>
      <c r="AV644" s="15">
        <v>41117</v>
      </c>
      <c r="AW644">
        <v>47.748719811746497</v>
      </c>
      <c r="AY644" s="38">
        <v>40820</v>
      </c>
      <c r="AZ644">
        <f t="shared" ref="AZ644:AZ707" si="150">IFERROR(AZ$1*VLOOKUP(AY644,AN:AO,2,0),AZ643)</f>
        <v>0</v>
      </c>
      <c r="BA644" s="40">
        <v>40820</v>
      </c>
      <c r="BB644">
        <f t="shared" ref="BB644:BB707" si="151">IFERROR(BB$1*VLOOKUP(BA644,AP:AQ,2,0),BB643)</f>
        <v>5.96006295389311</v>
      </c>
      <c r="BC644" s="40">
        <v>40820</v>
      </c>
      <c r="BD644">
        <f t="shared" ref="BD644:BD707" si="152">IFERROR(BD$1*VLOOKUP(BC644,AR:AS,2,0),BD643)</f>
        <v>8.4949927506274996</v>
      </c>
      <c r="BE644" s="40">
        <v>40820</v>
      </c>
      <c r="BF644">
        <f t="shared" ref="BF644:BF707" si="153">IFERROR(BF$1*VLOOKUP(BE644,AT:AU,2,0),BF643)</f>
        <v>8.5282755560845001</v>
      </c>
      <c r="BG644" s="40">
        <v>40820</v>
      </c>
      <c r="BH644">
        <f t="shared" ref="BH644:BH707" si="154">IFERROR(BH$1*VLOOKUP(BG644,AV:AW,2,0),BH643)</f>
        <v>-8.4426297313399203</v>
      </c>
      <c r="BJ644" s="40">
        <v>40820</v>
      </c>
      <c r="BK644">
        <f t="shared" ref="BK644:BK707" si="155">AZ644+BB644+BD644+BF644+BH644</f>
        <v>14.540701529265192</v>
      </c>
      <c r="BL644">
        <f>BK644-MAX($BK$3:BK644)</f>
        <v>-23.284914502766036</v>
      </c>
      <c r="BO644" s="15">
        <v>41117</v>
      </c>
      <c r="BP644">
        <v>0</v>
      </c>
      <c r="BQ644" s="15">
        <v>41117</v>
      </c>
      <c r="BR644">
        <v>5.96006295389311</v>
      </c>
      <c r="BS644" s="15">
        <v>41151</v>
      </c>
      <c r="BT644">
        <v>12.835823408059101</v>
      </c>
      <c r="BU644" s="15">
        <v>41169</v>
      </c>
      <c r="BV644">
        <v>20.6485993076437</v>
      </c>
      <c r="BW644" s="15">
        <v>41137</v>
      </c>
      <c r="BX644">
        <v>40.362935444416998</v>
      </c>
      <c r="BZ644" s="40">
        <v>40820</v>
      </c>
      <c r="CA644">
        <f t="shared" ref="CA644:CA707" si="156">IFERROR(CA$1*VLOOKUP(BZ644,BO:BP,2,0),CA643)</f>
        <v>0</v>
      </c>
      <c r="CB644" s="40">
        <v>40820</v>
      </c>
      <c r="CC644">
        <f t="shared" ref="CC644:CC707" si="157">IFERROR(CC$1*VLOOKUP(CB644,BQ:BR,2,0),CC643)</f>
        <v>5.96006295389311</v>
      </c>
      <c r="CD644" s="40">
        <v>40820</v>
      </c>
      <c r="CE644">
        <f t="shared" ref="CE644:CE707" si="158">IFERROR(CE$1*VLOOKUP(CD644,BS:BT,2,0),CE643)</f>
        <v>4.2474963753137498</v>
      </c>
      <c r="CF644" s="40">
        <v>40820</v>
      </c>
      <c r="CG644">
        <f t="shared" ref="CG644:CG707" si="159">IFERROR(CG$1*VLOOKUP(CF644,BU:BV,2,0),CG643)</f>
        <v>6.7421141471349202</v>
      </c>
      <c r="CH644" s="40">
        <v>40820</v>
      </c>
      <c r="CI644">
        <f t="shared" ref="CI644:CI707" si="160">IFERROR(CI$1*VLOOKUP(CH644,BW:BX,2,0),CI643)</f>
        <v>-15.83283488744334</v>
      </c>
      <c r="CK644" s="40">
        <v>40820</v>
      </c>
      <c r="CL644">
        <f t="shared" ref="CL644:CL707" si="161">CA644+CC644+CE644+CG644+CI644</f>
        <v>1.1168385888984389</v>
      </c>
      <c r="CM644">
        <f>CL644-MAX($CL$3:CL644)</f>
        <v>-28.019319729267721</v>
      </c>
    </row>
    <row r="645" spans="10:91">
      <c r="AA645" s="38">
        <v>41165</v>
      </c>
      <c r="AB645" s="12">
        <v>94.122830414328405</v>
      </c>
      <c r="AC645" s="15">
        <v>41899</v>
      </c>
      <c r="AD645">
        <v>29.7420194616444</v>
      </c>
      <c r="AE645" s="15">
        <v>41172</v>
      </c>
      <c r="AF645">
        <v>90.862935404384402</v>
      </c>
      <c r="AG645" s="15">
        <v>41747</v>
      </c>
      <c r="AH645">
        <v>22.425966646251201</v>
      </c>
      <c r="AI645" s="15">
        <v>41269</v>
      </c>
      <c r="AJ645">
        <v>65.985408851879001</v>
      </c>
      <c r="AK645" s="15">
        <v>41220</v>
      </c>
      <c r="AL645">
        <v>89.871134519464803</v>
      </c>
      <c r="AN645" s="15">
        <v>41120</v>
      </c>
      <c r="AO645">
        <v>0</v>
      </c>
      <c r="AP645" s="15">
        <v>41120</v>
      </c>
      <c r="AQ645">
        <v>5.96006295389311</v>
      </c>
      <c r="AR645" s="15">
        <v>41152</v>
      </c>
      <c r="AS645">
        <v>12.565447830278901</v>
      </c>
      <c r="AT645" s="15">
        <v>41150</v>
      </c>
      <c r="AU645">
        <v>21.541680012118501</v>
      </c>
      <c r="AV645" s="15">
        <v>41120</v>
      </c>
      <c r="AW645">
        <v>47.748719811746497</v>
      </c>
      <c r="AY645" s="38">
        <v>40821</v>
      </c>
      <c r="AZ645">
        <f t="shared" si="150"/>
        <v>0</v>
      </c>
      <c r="BA645" s="40">
        <v>40821</v>
      </c>
      <c r="BB645">
        <f t="shared" si="151"/>
        <v>5.96006295389311</v>
      </c>
      <c r="BC645" s="40">
        <v>40821</v>
      </c>
      <c r="BD645">
        <f t="shared" si="152"/>
        <v>8.4949927506274996</v>
      </c>
      <c r="BE645" s="40">
        <v>40821</v>
      </c>
      <c r="BF645">
        <f t="shared" si="153"/>
        <v>8.5282755560845001</v>
      </c>
      <c r="BG645" s="40">
        <v>40821</v>
      </c>
      <c r="BH645">
        <f t="shared" si="154"/>
        <v>-10.82992908916281</v>
      </c>
      <c r="BJ645" s="40">
        <v>40821</v>
      </c>
      <c r="BK645">
        <f t="shared" si="155"/>
        <v>12.153402171442302</v>
      </c>
      <c r="BL645">
        <f>BK645-MAX($BK$3:BK645)</f>
        <v>-25.672213860588926</v>
      </c>
      <c r="BO645" s="15">
        <v>41120</v>
      </c>
      <c r="BP645">
        <v>0</v>
      </c>
      <c r="BQ645" s="15">
        <v>41120</v>
      </c>
      <c r="BR645">
        <v>5.96006295389311</v>
      </c>
      <c r="BS645" s="15">
        <v>41152</v>
      </c>
      <c r="BT645">
        <v>12.565447830278901</v>
      </c>
      <c r="BU645" s="15">
        <v>41170</v>
      </c>
      <c r="BV645">
        <v>20.6485993076437</v>
      </c>
      <c r="BW645" s="15">
        <v>41138</v>
      </c>
      <c r="BX645">
        <v>40.362935444416998</v>
      </c>
      <c r="BZ645" s="40">
        <v>40821</v>
      </c>
      <c r="CA645">
        <f t="shared" si="156"/>
        <v>0</v>
      </c>
      <c r="CB645" s="40">
        <v>40821</v>
      </c>
      <c r="CC645">
        <f t="shared" si="157"/>
        <v>5.96006295389311</v>
      </c>
      <c r="CD645" s="40">
        <v>40821</v>
      </c>
      <c r="CE645">
        <f t="shared" si="158"/>
        <v>4.2474963753137498</v>
      </c>
      <c r="CF645" s="40">
        <v>40821</v>
      </c>
      <c r="CG645">
        <f t="shared" si="159"/>
        <v>6.7421141471349202</v>
      </c>
      <c r="CH645" s="40">
        <v>40821</v>
      </c>
      <c r="CI645">
        <f t="shared" si="160"/>
        <v>-15.83283488744334</v>
      </c>
      <c r="CK645" s="40">
        <v>40821</v>
      </c>
      <c r="CL645">
        <f t="shared" si="161"/>
        <v>1.1168385888984389</v>
      </c>
      <c r="CM645">
        <f>CL645-MAX($CL$3:CL645)</f>
        <v>-28.019319729267721</v>
      </c>
    </row>
    <row r="646" spans="10:91">
      <c r="AA646" s="38">
        <v>41166</v>
      </c>
      <c r="AB646" s="12">
        <v>91.443371676211399</v>
      </c>
      <c r="AC646" s="15">
        <v>41900</v>
      </c>
      <c r="AD646">
        <v>29.732019461644398</v>
      </c>
      <c r="AE646" s="15">
        <v>41173</v>
      </c>
      <c r="AF646">
        <v>90.832935404384401</v>
      </c>
      <c r="AG646" s="15">
        <v>41750</v>
      </c>
      <c r="AH646">
        <v>22.425966646251201</v>
      </c>
      <c r="AI646" s="15">
        <v>41270</v>
      </c>
      <c r="AJ646">
        <v>66.215713427433499</v>
      </c>
      <c r="AK646" s="15">
        <v>41221</v>
      </c>
      <c r="AL646">
        <v>89.876430995407802</v>
      </c>
      <c r="AN646" s="15">
        <v>41121</v>
      </c>
      <c r="AO646">
        <v>0</v>
      </c>
      <c r="AP646" s="15">
        <v>41121</v>
      </c>
      <c r="AQ646">
        <v>5.96006295389311</v>
      </c>
      <c r="AR646" s="15">
        <v>41155</v>
      </c>
      <c r="AS646">
        <v>13.317260371229301</v>
      </c>
      <c r="AT646" s="15">
        <v>41151</v>
      </c>
      <c r="AU646">
        <v>21.541680012118501</v>
      </c>
      <c r="AV646" s="15">
        <v>41121</v>
      </c>
      <c r="AW646">
        <v>47.748719811746497</v>
      </c>
      <c r="AY646" s="38">
        <v>40822</v>
      </c>
      <c r="AZ646">
        <f t="shared" si="150"/>
        <v>0</v>
      </c>
      <c r="BA646" s="40">
        <v>40822</v>
      </c>
      <c r="BB646">
        <f t="shared" si="151"/>
        <v>5.96006295389311</v>
      </c>
      <c r="BC646" s="40">
        <v>40822</v>
      </c>
      <c r="BD646">
        <f t="shared" si="152"/>
        <v>8.4949927506274996</v>
      </c>
      <c r="BE646" s="40">
        <v>40822</v>
      </c>
      <c r="BF646">
        <f t="shared" si="153"/>
        <v>8.5282755560845001</v>
      </c>
      <c r="BG646" s="40">
        <v>40822</v>
      </c>
      <c r="BH646">
        <f t="shared" si="154"/>
        <v>-5.6195182630918801</v>
      </c>
      <c r="BJ646" s="40">
        <v>40822</v>
      </c>
      <c r="BK646">
        <f t="shared" si="155"/>
        <v>17.363812997513232</v>
      </c>
      <c r="BL646">
        <f>BK646-MAX($BK$3:BK646)</f>
        <v>-20.461803034517995</v>
      </c>
      <c r="BO646" s="15">
        <v>41121</v>
      </c>
      <c r="BP646">
        <v>0</v>
      </c>
      <c r="BQ646" s="15">
        <v>41121</v>
      </c>
      <c r="BR646">
        <v>5.96006295389311</v>
      </c>
      <c r="BS646" s="15">
        <v>41155</v>
      </c>
      <c r="BT646">
        <v>13.317260371229301</v>
      </c>
      <c r="BU646" s="15">
        <v>41171</v>
      </c>
      <c r="BV646">
        <v>20.6485993076437</v>
      </c>
      <c r="BW646" s="15">
        <v>41141</v>
      </c>
      <c r="BX646">
        <v>40.362935444416998</v>
      </c>
      <c r="BZ646" s="40">
        <v>40822</v>
      </c>
      <c r="CA646">
        <f t="shared" si="156"/>
        <v>0</v>
      </c>
      <c r="CB646" s="40">
        <v>40822</v>
      </c>
      <c r="CC646">
        <f t="shared" si="157"/>
        <v>5.96006295389311</v>
      </c>
      <c r="CD646" s="40">
        <v>40822</v>
      </c>
      <c r="CE646">
        <f t="shared" si="158"/>
        <v>4.2474963753137498</v>
      </c>
      <c r="CF646" s="40">
        <v>40822</v>
      </c>
      <c r="CG646">
        <f t="shared" si="159"/>
        <v>6.7421141471349202</v>
      </c>
      <c r="CH646" s="40">
        <v>40822</v>
      </c>
      <c r="CI646">
        <f t="shared" si="160"/>
        <v>-15.83283488744334</v>
      </c>
      <c r="CK646" s="40">
        <v>40822</v>
      </c>
      <c r="CL646">
        <f t="shared" si="161"/>
        <v>1.1168385888984389</v>
      </c>
      <c r="CM646">
        <f>CL646-MAX($CL$3:CL646)</f>
        <v>-28.019319729267721</v>
      </c>
    </row>
    <row r="647" spans="10:91">
      <c r="AA647" s="38">
        <v>41169</v>
      </c>
      <c r="AB647" s="12">
        <v>93.048139557420498</v>
      </c>
      <c r="AC647" s="15">
        <v>41901</v>
      </c>
      <c r="AD647">
        <v>29.872019461644399</v>
      </c>
      <c r="AE647" s="15">
        <v>41176</v>
      </c>
      <c r="AF647">
        <v>91.432935404384395</v>
      </c>
      <c r="AG647" s="15">
        <v>41751</v>
      </c>
      <c r="AH647">
        <v>22.425966646251201</v>
      </c>
      <c r="AI647" s="15">
        <v>41271</v>
      </c>
      <c r="AJ647">
        <v>66.5340066661132</v>
      </c>
      <c r="AK647" s="15">
        <v>41222</v>
      </c>
      <c r="AL647">
        <v>90.066315205743606</v>
      </c>
      <c r="AN647" s="15">
        <v>41122</v>
      </c>
      <c r="AO647">
        <v>0</v>
      </c>
      <c r="AP647" s="15">
        <v>41122</v>
      </c>
      <c r="AQ647">
        <v>5.96006295389311</v>
      </c>
      <c r="AR647" s="15">
        <v>41156</v>
      </c>
      <c r="AS647">
        <v>13.515999390698299</v>
      </c>
      <c r="AT647" s="15">
        <v>41152</v>
      </c>
      <c r="AU647">
        <v>21.541680012118501</v>
      </c>
      <c r="AV647" s="15">
        <v>41122</v>
      </c>
      <c r="AW647">
        <v>47.748719811746497</v>
      </c>
      <c r="AY647" s="38">
        <v>40823</v>
      </c>
      <c r="AZ647">
        <f t="shared" si="150"/>
        <v>0</v>
      </c>
      <c r="BA647" s="40">
        <v>40823</v>
      </c>
      <c r="BB647">
        <f t="shared" si="151"/>
        <v>5.96006295389311</v>
      </c>
      <c r="BC647" s="40">
        <v>40823</v>
      </c>
      <c r="BD647">
        <f t="shared" si="152"/>
        <v>8.4949927506274996</v>
      </c>
      <c r="BE647" s="40">
        <v>40823</v>
      </c>
      <c r="BF647">
        <f t="shared" si="153"/>
        <v>8.5282755560845001</v>
      </c>
      <c r="BG647" s="40">
        <v>40823</v>
      </c>
      <c r="BH647">
        <f t="shared" si="154"/>
        <v>-2.95317313468755</v>
      </c>
      <c r="BJ647" s="40">
        <v>40823</v>
      </c>
      <c r="BK647">
        <f t="shared" si="155"/>
        <v>20.030158125917563</v>
      </c>
      <c r="BL647">
        <f>BK647-MAX($BK$3:BK647)</f>
        <v>-17.795457906113665</v>
      </c>
      <c r="BO647" s="15">
        <v>41122</v>
      </c>
      <c r="BP647">
        <v>0</v>
      </c>
      <c r="BQ647" s="15">
        <v>41122</v>
      </c>
      <c r="BR647">
        <v>5.96006295389311</v>
      </c>
      <c r="BS647" s="15">
        <v>41156</v>
      </c>
      <c r="BT647">
        <v>13.515999390698299</v>
      </c>
      <c r="BU647" s="15">
        <v>41172</v>
      </c>
      <c r="BV647">
        <v>20.6485993076437</v>
      </c>
      <c r="BW647" s="15">
        <v>41142</v>
      </c>
      <c r="BX647">
        <v>40.362935444416998</v>
      </c>
      <c r="BZ647" s="40">
        <v>40823</v>
      </c>
      <c r="CA647">
        <f t="shared" si="156"/>
        <v>0</v>
      </c>
      <c r="CB647" s="40">
        <v>40823</v>
      </c>
      <c r="CC647">
        <f t="shared" si="157"/>
        <v>5.96006295389311</v>
      </c>
      <c r="CD647" s="40">
        <v>40823</v>
      </c>
      <c r="CE647">
        <f t="shared" si="158"/>
        <v>4.2474963753137498</v>
      </c>
      <c r="CF647" s="40">
        <v>40823</v>
      </c>
      <c r="CG647">
        <f t="shared" si="159"/>
        <v>6.7421141471349202</v>
      </c>
      <c r="CH647" s="40">
        <v>40823</v>
      </c>
      <c r="CI647">
        <f t="shared" si="160"/>
        <v>-15.83283488744334</v>
      </c>
      <c r="CK647" s="40">
        <v>40823</v>
      </c>
      <c r="CL647">
        <f t="shared" si="161"/>
        <v>1.1168385888984389</v>
      </c>
      <c r="CM647">
        <f>CL647-MAX($CL$3:CL647)</f>
        <v>-28.019319729267721</v>
      </c>
    </row>
    <row r="648" spans="10:91">
      <c r="AA648" s="38">
        <v>41170</v>
      </c>
      <c r="AB648" s="12">
        <v>92.948139557420504</v>
      </c>
      <c r="AC648" s="15">
        <v>41906</v>
      </c>
      <c r="AD648">
        <v>29.872019461644399</v>
      </c>
      <c r="AE648" s="15">
        <v>41177</v>
      </c>
      <c r="AF648">
        <v>92.082935404384401</v>
      </c>
      <c r="AG648" s="15">
        <v>41752</v>
      </c>
      <c r="AH648">
        <v>22.425966646251201</v>
      </c>
      <c r="AI648" s="15">
        <v>41276</v>
      </c>
      <c r="AJ648">
        <v>65.946682061038004</v>
      </c>
      <c r="AK648" s="15">
        <v>41225</v>
      </c>
      <c r="AL648">
        <v>90.48338672973</v>
      </c>
      <c r="AN648" s="15">
        <v>41123</v>
      </c>
      <c r="AO648">
        <v>0</v>
      </c>
      <c r="AP648" s="15">
        <v>41123</v>
      </c>
      <c r="AQ648">
        <v>5.96006295389311</v>
      </c>
      <c r="AR648" s="15">
        <v>41157</v>
      </c>
      <c r="AS648">
        <v>11.655278709758701</v>
      </c>
      <c r="AT648" s="15">
        <v>41155</v>
      </c>
      <c r="AU648">
        <v>21.541680012118501</v>
      </c>
      <c r="AV648" s="15">
        <v>41123</v>
      </c>
      <c r="AW648">
        <v>47.748719811746497</v>
      </c>
      <c r="AY648" s="38">
        <v>40824</v>
      </c>
      <c r="AZ648">
        <f t="shared" si="150"/>
        <v>0</v>
      </c>
      <c r="BA648" s="40">
        <v>40824</v>
      </c>
      <c r="BB648">
        <f t="shared" si="151"/>
        <v>5.96006295389311</v>
      </c>
      <c r="BC648" s="40">
        <v>40824</v>
      </c>
      <c r="BD648">
        <f t="shared" si="152"/>
        <v>8.4949927506274996</v>
      </c>
      <c r="BE648" s="40">
        <v>40824</v>
      </c>
      <c r="BF648">
        <f t="shared" si="153"/>
        <v>8.5282755560845001</v>
      </c>
      <c r="BG648" s="40">
        <v>40824</v>
      </c>
      <c r="BH648">
        <f t="shared" si="154"/>
        <v>-2.95317313468755</v>
      </c>
      <c r="BJ648" s="40">
        <v>40824</v>
      </c>
      <c r="BK648">
        <f t="shared" si="155"/>
        <v>20.030158125917563</v>
      </c>
      <c r="BL648">
        <f>BK648-MAX($BK$3:BK648)</f>
        <v>-17.795457906113665</v>
      </c>
      <c r="BO648" s="15">
        <v>41123</v>
      </c>
      <c r="BP648">
        <v>0</v>
      </c>
      <c r="BQ648" s="15">
        <v>41123</v>
      </c>
      <c r="BR648">
        <v>5.96006295389311</v>
      </c>
      <c r="BS648" s="15">
        <v>41157</v>
      </c>
      <c r="BT648">
        <v>11.655278709758701</v>
      </c>
      <c r="BU648" s="15">
        <v>41173</v>
      </c>
      <c r="BV648">
        <v>20.6485993076437</v>
      </c>
      <c r="BW648" s="15">
        <v>41143</v>
      </c>
      <c r="BX648">
        <v>40.362935444416998</v>
      </c>
      <c r="BZ648" s="40">
        <v>40824</v>
      </c>
      <c r="CA648">
        <f t="shared" si="156"/>
        <v>0</v>
      </c>
      <c r="CB648" s="40">
        <v>40824</v>
      </c>
      <c r="CC648">
        <f t="shared" si="157"/>
        <v>5.96006295389311</v>
      </c>
      <c r="CD648" s="40">
        <v>40824</v>
      </c>
      <c r="CE648">
        <f t="shared" si="158"/>
        <v>4.2474963753137498</v>
      </c>
      <c r="CF648" s="40">
        <v>40824</v>
      </c>
      <c r="CG648">
        <f t="shared" si="159"/>
        <v>6.7421141471349202</v>
      </c>
      <c r="CH648" s="40">
        <v>40824</v>
      </c>
      <c r="CI648">
        <f t="shared" si="160"/>
        <v>-15.83283488744334</v>
      </c>
      <c r="CK648" s="40">
        <v>40824</v>
      </c>
      <c r="CL648">
        <f t="shared" si="161"/>
        <v>1.1168385888984389</v>
      </c>
      <c r="CM648">
        <f>CL648-MAX($CL$3:CL648)</f>
        <v>-28.019319729267721</v>
      </c>
    </row>
    <row r="649" spans="10:91">
      <c r="AA649" s="38">
        <v>41171</v>
      </c>
      <c r="AB649" s="12">
        <v>92.618139557420506</v>
      </c>
      <c r="AC649" s="15">
        <v>41907</v>
      </c>
      <c r="AD649">
        <v>29.9220194616444</v>
      </c>
      <c r="AE649" s="15">
        <v>41178</v>
      </c>
      <c r="AF649">
        <v>93.032935404384403</v>
      </c>
      <c r="AG649" s="15">
        <v>41753</v>
      </c>
      <c r="AH649">
        <v>22.425966646251201</v>
      </c>
      <c r="AI649" s="15">
        <v>41277</v>
      </c>
      <c r="AJ649">
        <v>66.781132769262996</v>
      </c>
      <c r="AK649" s="15">
        <v>41226</v>
      </c>
      <c r="AL649">
        <v>90.483824643708701</v>
      </c>
      <c r="AN649" s="15">
        <v>41124</v>
      </c>
      <c r="AO649">
        <v>0</v>
      </c>
      <c r="AP649" s="15">
        <v>41124</v>
      </c>
      <c r="AQ649">
        <v>5.96006295389311</v>
      </c>
      <c r="AR649" s="15">
        <v>41158</v>
      </c>
      <c r="AS649">
        <v>12.001366202939799</v>
      </c>
      <c r="AT649" s="15">
        <v>41156</v>
      </c>
      <c r="AU649">
        <v>21.541680012118501</v>
      </c>
      <c r="AV649" s="15">
        <v>41124</v>
      </c>
      <c r="AW649">
        <v>47.748719811746497</v>
      </c>
      <c r="AY649" s="38">
        <v>40825</v>
      </c>
      <c r="AZ649">
        <f t="shared" si="150"/>
        <v>0</v>
      </c>
      <c r="BA649" s="40">
        <v>40825</v>
      </c>
      <c r="BB649">
        <f t="shared" si="151"/>
        <v>5.96006295389311</v>
      </c>
      <c r="BC649" s="40">
        <v>40825</v>
      </c>
      <c r="BD649">
        <f t="shared" si="152"/>
        <v>8.4949927506274996</v>
      </c>
      <c r="BE649" s="40">
        <v>40825</v>
      </c>
      <c r="BF649">
        <f t="shared" si="153"/>
        <v>8.5282755560845001</v>
      </c>
      <c r="BG649" s="40">
        <v>40825</v>
      </c>
      <c r="BH649">
        <f t="shared" si="154"/>
        <v>-2.95317313468755</v>
      </c>
      <c r="BJ649" s="40">
        <v>40825</v>
      </c>
      <c r="BK649">
        <f t="shared" si="155"/>
        <v>20.030158125917563</v>
      </c>
      <c r="BL649">
        <f>BK649-MAX($BK$3:BK649)</f>
        <v>-17.795457906113665</v>
      </c>
      <c r="BO649" s="15">
        <v>41124</v>
      </c>
      <c r="BP649">
        <v>0</v>
      </c>
      <c r="BQ649" s="15">
        <v>41124</v>
      </c>
      <c r="BR649">
        <v>5.96006295389311</v>
      </c>
      <c r="BS649" s="15">
        <v>41158</v>
      </c>
      <c r="BT649">
        <v>12.001366202939799</v>
      </c>
      <c r="BU649" s="15">
        <v>41176</v>
      </c>
      <c r="BV649">
        <v>20.6485993076437</v>
      </c>
      <c r="BW649" s="15">
        <v>41144</v>
      </c>
      <c r="BX649">
        <v>40.362935444416998</v>
      </c>
      <c r="BZ649" s="40">
        <v>40825</v>
      </c>
      <c r="CA649">
        <f t="shared" si="156"/>
        <v>0</v>
      </c>
      <c r="CB649" s="40">
        <v>40825</v>
      </c>
      <c r="CC649">
        <f t="shared" si="157"/>
        <v>5.96006295389311</v>
      </c>
      <c r="CD649" s="40">
        <v>40825</v>
      </c>
      <c r="CE649">
        <f t="shared" si="158"/>
        <v>4.2474963753137498</v>
      </c>
      <c r="CF649" s="40">
        <v>40825</v>
      </c>
      <c r="CG649">
        <f t="shared" si="159"/>
        <v>6.7421141471349202</v>
      </c>
      <c r="CH649" s="40">
        <v>40825</v>
      </c>
      <c r="CI649">
        <f t="shared" si="160"/>
        <v>-15.83283488744334</v>
      </c>
      <c r="CK649" s="40">
        <v>40825</v>
      </c>
      <c r="CL649">
        <f t="shared" si="161"/>
        <v>1.1168385888984389</v>
      </c>
      <c r="CM649">
        <f>CL649-MAX($CL$3:CL649)</f>
        <v>-28.019319729267721</v>
      </c>
    </row>
    <row r="650" spans="10:91">
      <c r="AA650" s="38">
        <v>41172</v>
      </c>
      <c r="AB650" s="12">
        <v>94.1081395574205</v>
      </c>
      <c r="AC650" s="15">
        <v>41908</v>
      </c>
      <c r="AD650">
        <v>29.862019461644401</v>
      </c>
      <c r="AE650" s="15">
        <v>41179</v>
      </c>
      <c r="AF650">
        <v>92.832935404384401</v>
      </c>
      <c r="AG650" s="15">
        <v>41754</v>
      </c>
      <c r="AH650">
        <v>22.425966646251201</v>
      </c>
      <c r="AI650" s="15">
        <v>41278</v>
      </c>
      <c r="AJ650">
        <v>67.041132769263001</v>
      </c>
      <c r="AK650" s="15">
        <v>41227</v>
      </c>
      <c r="AL650">
        <v>90.953712927056301</v>
      </c>
      <c r="AN650" s="15">
        <v>41127</v>
      </c>
      <c r="AO650">
        <v>0</v>
      </c>
      <c r="AP650" s="15">
        <v>41127</v>
      </c>
      <c r="AQ650">
        <v>5.96006295389311</v>
      </c>
      <c r="AR650" s="15">
        <v>41159</v>
      </c>
      <c r="AS650">
        <v>14.400646557290701</v>
      </c>
      <c r="AT650" s="15">
        <v>41157</v>
      </c>
      <c r="AU650">
        <v>21.541680012118501</v>
      </c>
      <c r="AV650" s="15">
        <v>41127</v>
      </c>
      <c r="AW650">
        <v>47.748719811746497</v>
      </c>
      <c r="AY650" s="38">
        <v>40826</v>
      </c>
      <c r="AZ650">
        <f t="shared" si="150"/>
        <v>0</v>
      </c>
      <c r="BA650" s="40">
        <v>40826</v>
      </c>
      <c r="BB650">
        <f t="shared" si="151"/>
        <v>5.96006295389311</v>
      </c>
      <c r="BC650" s="40">
        <v>40826</v>
      </c>
      <c r="BD650">
        <f t="shared" si="152"/>
        <v>8.4949927506274996</v>
      </c>
      <c r="BE650" s="40">
        <v>40826</v>
      </c>
      <c r="BF650">
        <f t="shared" si="153"/>
        <v>8.5282755560845001</v>
      </c>
      <c r="BG650" s="40">
        <v>40826</v>
      </c>
      <c r="BH650">
        <f t="shared" si="154"/>
        <v>0.60411579256806003</v>
      </c>
      <c r="BJ650" s="40">
        <v>40826</v>
      </c>
      <c r="BK650">
        <f t="shared" si="155"/>
        <v>23.587447053173172</v>
      </c>
      <c r="BL650">
        <f>BK650-MAX($BK$3:BK650)</f>
        <v>-14.238168978858056</v>
      </c>
      <c r="BO650" s="15">
        <v>41127</v>
      </c>
      <c r="BP650">
        <v>0</v>
      </c>
      <c r="BQ650" s="15">
        <v>41127</v>
      </c>
      <c r="BR650">
        <v>5.96006295389311</v>
      </c>
      <c r="BS650" s="15">
        <v>41159</v>
      </c>
      <c r="BT650">
        <v>14.400646557290701</v>
      </c>
      <c r="BU650" s="15">
        <v>41177</v>
      </c>
      <c r="BV650">
        <v>20.6485993076437</v>
      </c>
      <c r="BW650" s="15">
        <v>41145</v>
      </c>
      <c r="BX650">
        <v>40.362935444416998</v>
      </c>
      <c r="BZ650" s="40">
        <v>40826</v>
      </c>
      <c r="CA650">
        <f t="shared" si="156"/>
        <v>0</v>
      </c>
      <c r="CB650" s="40">
        <v>40826</v>
      </c>
      <c r="CC650">
        <f t="shared" si="157"/>
        <v>5.96006295389311</v>
      </c>
      <c r="CD650" s="40">
        <v>40826</v>
      </c>
      <c r="CE650">
        <f t="shared" si="158"/>
        <v>4.2474963753137498</v>
      </c>
      <c r="CF650" s="40">
        <v>40826</v>
      </c>
      <c r="CG650">
        <f t="shared" si="159"/>
        <v>6.7421141471349202</v>
      </c>
      <c r="CH650" s="40">
        <v>40826</v>
      </c>
      <c r="CI650">
        <f t="shared" si="160"/>
        <v>-15.83283488744334</v>
      </c>
      <c r="CK650" s="40">
        <v>40826</v>
      </c>
      <c r="CL650">
        <f t="shared" si="161"/>
        <v>1.1168385888984389</v>
      </c>
      <c r="CM650">
        <f>CL650-MAX($CL$3:CL650)</f>
        <v>-28.019319729267721</v>
      </c>
    </row>
    <row r="651" spans="10:91">
      <c r="AA651" s="38">
        <v>41173</v>
      </c>
      <c r="AB651" s="12">
        <v>94.078139557420499</v>
      </c>
      <c r="AC651" s="15">
        <v>41911</v>
      </c>
      <c r="AD651">
        <v>29.882019461644401</v>
      </c>
      <c r="AE651" s="15">
        <v>41180</v>
      </c>
      <c r="AF651">
        <v>93.512935404384393</v>
      </c>
      <c r="AG651" s="15">
        <v>41757</v>
      </c>
      <c r="AH651">
        <v>22.425966646251201</v>
      </c>
      <c r="AI651" s="15">
        <v>41281</v>
      </c>
      <c r="AJ651">
        <v>67.241132769263004</v>
      </c>
      <c r="AK651" s="15">
        <v>41228</v>
      </c>
      <c r="AL651">
        <v>90.205149699605997</v>
      </c>
      <c r="AN651" s="15">
        <v>41128</v>
      </c>
      <c r="AO651">
        <v>0</v>
      </c>
      <c r="AP651" s="15">
        <v>41128</v>
      </c>
      <c r="AQ651">
        <v>5.96006295389311</v>
      </c>
      <c r="AR651" s="15">
        <v>41162</v>
      </c>
      <c r="AS651">
        <v>15.004961717232799</v>
      </c>
      <c r="AT651" s="15">
        <v>41158</v>
      </c>
      <c r="AU651">
        <v>21.541680012118501</v>
      </c>
      <c r="AV651" s="15">
        <v>41128</v>
      </c>
      <c r="AW651">
        <v>47.748719811746497</v>
      </c>
      <c r="AY651" s="38">
        <v>40827</v>
      </c>
      <c r="AZ651">
        <f t="shared" si="150"/>
        <v>0</v>
      </c>
      <c r="BA651" s="40">
        <v>40827</v>
      </c>
      <c r="BB651">
        <f t="shared" si="151"/>
        <v>5.96006295389311</v>
      </c>
      <c r="BC651" s="40">
        <v>40827</v>
      </c>
      <c r="BD651">
        <f t="shared" si="152"/>
        <v>8.4949927506274996</v>
      </c>
      <c r="BE651" s="40">
        <v>40827</v>
      </c>
      <c r="BF651">
        <f t="shared" si="153"/>
        <v>8.5282755560845001</v>
      </c>
      <c r="BG651" s="40">
        <v>40827</v>
      </c>
      <c r="BH651">
        <f t="shared" si="154"/>
        <v>6.3506090161936797</v>
      </c>
      <c r="BJ651" s="40">
        <v>40827</v>
      </c>
      <c r="BK651">
        <f t="shared" si="155"/>
        <v>29.333940276798792</v>
      </c>
      <c r="BL651">
        <f>BK651-MAX($BK$3:BK651)</f>
        <v>-8.4916757552324356</v>
      </c>
      <c r="BO651" s="15">
        <v>41128</v>
      </c>
      <c r="BP651">
        <v>0</v>
      </c>
      <c r="BQ651" s="15">
        <v>41128</v>
      </c>
      <c r="BR651">
        <v>5.96006295389311</v>
      </c>
      <c r="BS651" s="15">
        <v>41162</v>
      </c>
      <c r="BT651">
        <v>15.004961717232799</v>
      </c>
      <c r="BU651" s="15">
        <v>41178</v>
      </c>
      <c r="BV651">
        <v>20.6485993076437</v>
      </c>
      <c r="BW651" s="15">
        <v>41148</v>
      </c>
      <c r="BX651">
        <v>40.362935444416998</v>
      </c>
      <c r="BZ651" s="40">
        <v>40827</v>
      </c>
      <c r="CA651">
        <f t="shared" si="156"/>
        <v>0</v>
      </c>
      <c r="CB651" s="40">
        <v>40827</v>
      </c>
      <c r="CC651">
        <f t="shared" si="157"/>
        <v>5.96006295389311</v>
      </c>
      <c r="CD651" s="40">
        <v>40827</v>
      </c>
      <c r="CE651">
        <f t="shared" si="158"/>
        <v>4.2474963753137498</v>
      </c>
      <c r="CF651" s="40">
        <v>40827</v>
      </c>
      <c r="CG651">
        <f t="shared" si="159"/>
        <v>6.7421141471349202</v>
      </c>
      <c r="CH651" s="40">
        <v>40827</v>
      </c>
      <c r="CI651">
        <f t="shared" si="160"/>
        <v>-11.69283488744334</v>
      </c>
      <c r="CK651" s="40">
        <v>40827</v>
      </c>
      <c r="CL651">
        <f t="shared" si="161"/>
        <v>5.2568385888984395</v>
      </c>
      <c r="CM651">
        <f>CL651-MAX($CL$3:CL651)</f>
        <v>-23.879319729267721</v>
      </c>
    </row>
    <row r="652" spans="10:91">
      <c r="AA652" s="38">
        <v>41176</v>
      </c>
      <c r="AB652" s="12">
        <v>94.678139557420494</v>
      </c>
      <c r="AC652" s="15">
        <v>41912</v>
      </c>
      <c r="AD652">
        <v>29.7620194616444</v>
      </c>
      <c r="AE652" s="15">
        <v>41184</v>
      </c>
      <c r="AF652">
        <v>93.822935404384395</v>
      </c>
      <c r="AG652" s="15">
        <v>41758</v>
      </c>
      <c r="AH652">
        <v>22.425966646251201</v>
      </c>
      <c r="AI652" s="15">
        <v>41288</v>
      </c>
      <c r="AJ652">
        <v>67.241132769263004</v>
      </c>
      <c r="AK652" s="15">
        <v>41229</v>
      </c>
      <c r="AL652">
        <v>89.572009333001802</v>
      </c>
      <c r="AN652" s="15">
        <v>41129</v>
      </c>
      <c r="AO652">
        <v>0</v>
      </c>
      <c r="AP652" s="15">
        <v>41129</v>
      </c>
      <c r="AQ652">
        <v>5.96006295389311</v>
      </c>
      <c r="AR652" s="15">
        <v>41163</v>
      </c>
      <c r="AS652">
        <v>15.147887950889899</v>
      </c>
      <c r="AT652" s="15">
        <v>41159</v>
      </c>
      <c r="AU652">
        <v>21.541680012118501</v>
      </c>
      <c r="AV652" s="15">
        <v>41129</v>
      </c>
      <c r="AW652">
        <v>47.748719811746497</v>
      </c>
      <c r="AY652" s="38">
        <v>40828</v>
      </c>
      <c r="AZ652">
        <f t="shared" si="150"/>
        <v>0</v>
      </c>
      <c r="BA652" s="40">
        <v>40828</v>
      </c>
      <c r="BB652">
        <f t="shared" si="151"/>
        <v>5.96006295389311</v>
      </c>
      <c r="BC652" s="40">
        <v>40828</v>
      </c>
      <c r="BD652">
        <f t="shared" si="152"/>
        <v>8.4949927506274996</v>
      </c>
      <c r="BE652" s="40">
        <v>40828</v>
      </c>
      <c r="BF652">
        <f t="shared" si="153"/>
        <v>8.5282755560845001</v>
      </c>
      <c r="BG652" s="40">
        <v>40828</v>
      </c>
      <c r="BH652">
        <f t="shared" si="154"/>
        <v>11.638544194790938</v>
      </c>
      <c r="BJ652" s="40">
        <v>40828</v>
      </c>
      <c r="BK652">
        <f t="shared" si="155"/>
        <v>34.621875455396051</v>
      </c>
      <c r="BL652">
        <f>BK652-MAX($BK$3:BK652)</f>
        <v>-3.2037405766351768</v>
      </c>
      <c r="BO652" s="15">
        <v>41129</v>
      </c>
      <c r="BP652">
        <v>0</v>
      </c>
      <c r="BQ652" s="15">
        <v>41129</v>
      </c>
      <c r="BR652">
        <v>5.96006295389311</v>
      </c>
      <c r="BS652" s="15">
        <v>41163</v>
      </c>
      <c r="BT652">
        <v>15.147887950889899</v>
      </c>
      <c r="BU652" s="15">
        <v>41179</v>
      </c>
      <c r="BV652">
        <v>20.6485993076437</v>
      </c>
      <c r="BW652" s="15">
        <v>41149</v>
      </c>
      <c r="BX652">
        <v>40.362935444416998</v>
      </c>
      <c r="BZ652" s="40">
        <v>40828</v>
      </c>
      <c r="CA652">
        <f t="shared" si="156"/>
        <v>0</v>
      </c>
      <c r="CB652" s="40">
        <v>40828</v>
      </c>
      <c r="CC652">
        <f t="shared" si="157"/>
        <v>5.96006295389311</v>
      </c>
      <c r="CD652" s="40">
        <v>40828</v>
      </c>
      <c r="CE652">
        <f t="shared" si="158"/>
        <v>4.2474963753137498</v>
      </c>
      <c r="CF652" s="40">
        <v>40828</v>
      </c>
      <c r="CG652">
        <f t="shared" si="159"/>
        <v>6.7421141471349202</v>
      </c>
      <c r="CH652" s="40">
        <v>40828</v>
      </c>
      <c r="CI652">
        <f t="shared" si="160"/>
        <v>-8.6628348874433385</v>
      </c>
      <c r="CK652" s="40">
        <v>40828</v>
      </c>
      <c r="CL652">
        <f t="shared" si="161"/>
        <v>8.2868385888984406</v>
      </c>
      <c r="CM652">
        <f>CL652-MAX($CL$3:CL652)</f>
        <v>-20.849319729267719</v>
      </c>
    </row>
    <row r="653" spans="10:91">
      <c r="J653" s="9"/>
      <c r="AA653" s="38">
        <v>41177</v>
      </c>
      <c r="AB653" s="12">
        <v>95.328139557420499</v>
      </c>
      <c r="AC653" s="15">
        <v>41913</v>
      </c>
      <c r="AD653">
        <v>29.392019461644399</v>
      </c>
      <c r="AE653" s="15">
        <v>41186</v>
      </c>
      <c r="AF653">
        <v>94.412935404384399</v>
      </c>
      <c r="AG653" s="15">
        <v>41759</v>
      </c>
      <c r="AH653">
        <v>22.425966646251201</v>
      </c>
      <c r="AI653" s="15">
        <v>41289</v>
      </c>
      <c r="AJ653">
        <v>67.211132769263003</v>
      </c>
      <c r="AK653" s="15">
        <v>41232</v>
      </c>
      <c r="AL653">
        <v>90.836154089870305</v>
      </c>
      <c r="AN653" s="15">
        <v>41130</v>
      </c>
      <c r="AO653">
        <v>0</v>
      </c>
      <c r="AP653" s="15">
        <v>41130</v>
      </c>
      <c r="AQ653">
        <v>5.96006295389311</v>
      </c>
      <c r="AR653" s="15">
        <v>41164</v>
      </c>
      <c r="AS653">
        <v>15.070771209717</v>
      </c>
      <c r="AT653" s="15">
        <v>41162</v>
      </c>
      <c r="AU653">
        <v>21.541680012118501</v>
      </c>
      <c r="AV653" s="15">
        <v>41130</v>
      </c>
      <c r="AW653">
        <v>47.748719811746497</v>
      </c>
      <c r="AY653" s="38">
        <v>40829</v>
      </c>
      <c r="AZ653">
        <f t="shared" si="150"/>
        <v>0</v>
      </c>
      <c r="BA653" s="40">
        <v>40829</v>
      </c>
      <c r="BB653">
        <f t="shared" si="151"/>
        <v>5.96006295389311</v>
      </c>
      <c r="BC653" s="40">
        <v>40829</v>
      </c>
      <c r="BD653">
        <f t="shared" si="152"/>
        <v>8.4949927506274996</v>
      </c>
      <c r="BE653" s="40">
        <v>40829</v>
      </c>
      <c r="BF653">
        <f t="shared" si="153"/>
        <v>8.5282755560845001</v>
      </c>
      <c r="BG653" s="40">
        <v>40829</v>
      </c>
      <c r="BH653">
        <f t="shared" si="154"/>
        <v>15.684518214545221</v>
      </c>
      <c r="BJ653" s="40">
        <v>40829</v>
      </c>
      <c r="BK653">
        <f t="shared" si="155"/>
        <v>38.667849475150334</v>
      </c>
      <c r="BL653">
        <f>BK653-MAX($BK$3:BK653)</f>
        <v>0</v>
      </c>
      <c r="BO653" s="15">
        <v>41130</v>
      </c>
      <c r="BP653">
        <v>0</v>
      </c>
      <c r="BQ653" s="15">
        <v>41130</v>
      </c>
      <c r="BR653">
        <v>5.96006295389311</v>
      </c>
      <c r="BS653" s="15">
        <v>41164</v>
      </c>
      <c r="BT653">
        <v>15.070771209717</v>
      </c>
      <c r="BU653" s="15">
        <v>41180</v>
      </c>
      <c r="BV653">
        <v>20.6485993076437</v>
      </c>
      <c r="BW653" s="15">
        <v>41150</v>
      </c>
      <c r="BX653">
        <v>40.362935444416998</v>
      </c>
      <c r="BZ653" s="40">
        <v>40829</v>
      </c>
      <c r="CA653">
        <f t="shared" si="156"/>
        <v>0</v>
      </c>
      <c r="CB653" s="40">
        <v>40829</v>
      </c>
      <c r="CC653">
        <f t="shared" si="157"/>
        <v>5.96006295389311</v>
      </c>
      <c r="CD653" s="40">
        <v>40829</v>
      </c>
      <c r="CE653">
        <f t="shared" si="158"/>
        <v>4.2474963753137498</v>
      </c>
      <c r="CF653" s="40">
        <v>40829</v>
      </c>
      <c r="CG653">
        <f t="shared" si="159"/>
        <v>6.7421141471349202</v>
      </c>
      <c r="CH653" s="40">
        <v>40829</v>
      </c>
      <c r="CI653">
        <f t="shared" si="160"/>
        <v>-6.472834887443339</v>
      </c>
      <c r="CK653" s="40">
        <v>40829</v>
      </c>
      <c r="CL653">
        <f t="shared" si="161"/>
        <v>10.47683858889844</v>
      </c>
      <c r="CM653">
        <f>CL653-MAX($CL$3:CL653)</f>
        <v>-18.659319729267722</v>
      </c>
    </row>
    <row r="654" spans="10:91">
      <c r="AA654" s="38">
        <v>41178</v>
      </c>
      <c r="AB654" s="12">
        <v>96.278139557420502</v>
      </c>
      <c r="AC654" s="15">
        <v>41914</v>
      </c>
      <c r="AD654">
        <v>29.3120194616444</v>
      </c>
      <c r="AE654" s="15">
        <v>41187</v>
      </c>
      <c r="AF654">
        <v>94.552935404384399</v>
      </c>
      <c r="AG654" s="15">
        <v>41761</v>
      </c>
      <c r="AH654">
        <v>22.425966646251201</v>
      </c>
      <c r="AI654" s="15">
        <v>41290</v>
      </c>
      <c r="AJ654">
        <v>67.011132769263</v>
      </c>
      <c r="AK654" s="15">
        <v>41233</v>
      </c>
      <c r="AL654">
        <v>91.812469549444401</v>
      </c>
      <c r="AN654" s="15">
        <v>41131</v>
      </c>
      <c r="AO654">
        <v>0</v>
      </c>
      <c r="AP654" s="15">
        <v>41131</v>
      </c>
      <c r="AQ654">
        <v>5.96006295389311</v>
      </c>
      <c r="AR654" s="15">
        <v>41165</v>
      </c>
      <c r="AS654">
        <v>15.3271634835341</v>
      </c>
      <c r="AT654" s="15">
        <v>41163</v>
      </c>
      <c r="AU654">
        <v>21.541680012118501</v>
      </c>
      <c r="AV654" s="15">
        <v>41131</v>
      </c>
      <c r="AW654">
        <v>47.748719811746497</v>
      </c>
      <c r="AY654" s="38">
        <v>40830</v>
      </c>
      <c r="AZ654">
        <f t="shared" si="150"/>
        <v>0</v>
      </c>
      <c r="BA654" s="40">
        <v>40830</v>
      </c>
      <c r="BB654">
        <f t="shared" si="151"/>
        <v>5.96006295389311</v>
      </c>
      <c r="BC654" s="40">
        <v>40830</v>
      </c>
      <c r="BD654">
        <f t="shared" si="152"/>
        <v>8.4949927506274996</v>
      </c>
      <c r="BE654" s="40">
        <v>40830</v>
      </c>
      <c r="BF654">
        <f t="shared" si="153"/>
        <v>8.5282755560845001</v>
      </c>
      <c r="BG654" s="40">
        <v>40830</v>
      </c>
      <c r="BH654">
        <f t="shared" si="154"/>
        <v>17.124518214545219</v>
      </c>
      <c r="BJ654" s="40">
        <v>40830</v>
      </c>
      <c r="BK654">
        <f t="shared" si="155"/>
        <v>40.107849475150331</v>
      </c>
      <c r="BL654">
        <f>BK654-MAX($BK$3:BK654)</f>
        <v>0</v>
      </c>
      <c r="BO654" s="15">
        <v>41131</v>
      </c>
      <c r="BP654">
        <v>0</v>
      </c>
      <c r="BQ654" s="15">
        <v>41131</v>
      </c>
      <c r="BR654">
        <v>5.96006295389311</v>
      </c>
      <c r="BS654" s="15">
        <v>41165</v>
      </c>
      <c r="BT654">
        <v>15.3271634835341</v>
      </c>
      <c r="BU654" s="15">
        <v>41184</v>
      </c>
      <c r="BV654">
        <v>20.6485993076437</v>
      </c>
      <c r="BW654" s="15">
        <v>41151</v>
      </c>
      <c r="BX654">
        <v>40.362935444416998</v>
      </c>
      <c r="BZ654" s="40">
        <v>40830</v>
      </c>
      <c r="CA654">
        <f t="shared" si="156"/>
        <v>0</v>
      </c>
      <c r="CB654" s="40">
        <v>40830</v>
      </c>
      <c r="CC654">
        <f t="shared" si="157"/>
        <v>5.96006295389311</v>
      </c>
      <c r="CD654" s="40">
        <v>40830</v>
      </c>
      <c r="CE654">
        <f t="shared" si="158"/>
        <v>4.2474963753137498</v>
      </c>
      <c r="CF654" s="40">
        <v>40830</v>
      </c>
      <c r="CG654">
        <f t="shared" si="159"/>
        <v>6.7421141471349202</v>
      </c>
      <c r="CH654" s="40">
        <v>40830</v>
      </c>
      <c r="CI654">
        <f t="shared" si="160"/>
        <v>-5.0328348874433404</v>
      </c>
      <c r="CK654" s="40">
        <v>40830</v>
      </c>
      <c r="CL654">
        <f t="shared" si="161"/>
        <v>11.91683858889844</v>
      </c>
      <c r="CM654">
        <f>CL654-MAX($CL$3:CL654)</f>
        <v>-17.21931972926772</v>
      </c>
    </row>
    <row r="655" spans="10:91">
      <c r="AA655" s="38">
        <v>41179</v>
      </c>
      <c r="AB655" s="12">
        <v>96.078139557420499</v>
      </c>
      <c r="AC655" s="15">
        <v>41918</v>
      </c>
      <c r="AD655">
        <v>29.6520194616444</v>
      </c>
      <c r="AE655" s="15">
        <v>41190</v>
      </c>
      <c r="AF655">
        <v>95.232935404384406</v>
      </c>
      <c r="AG655" s="15">
        <v>41766</v>
      </c>
      <c r="AH655">
        <v>22.425966646251201</v>
      </c>
      <c r="AI655" s="15">
        <v>41291</v>
      </c>
      <c r="AJ655">
        <v>67.191132769263007</v>
      </c>
      <c r="AK655" s="15">
        <v>41234</v>
      </c>
      <c r="AL655">
        <v>91.760213037393896</v>
      </c>
      <c r="AN655" s="15">
        <v>41134</v>
      </c>
      <c r="AO655">
        <v>0</v>
      </c>
      <c r="AP655" s="15">
        <v>41134</v>
      </c>
      <c r="AQ655">
        <v>5.96006295389311</v>
      </c>
      <c r="AR655" s="15">
        <v>41166</v>
      </c>
      <c r="AS655">
        <v>12.647704745417</v>
      </c>
      <c r="AT655" s="15">
        <v>41164</v>
      </c>
      <c r="AU655">
        <v>21.541680012118501</v>
      </c>
      <c r="AV655" s="15">
        <v>41134</v>
      </c>
      <c r="AW655">
        <v>47.748719811746497</v>
      </c>
      <c r="AY655" s="38">
        <v>40831</v>
      </c>
      <c r="AZ655">
        <f t="shared" si="150"/>
        <v>0</v>
      </c>
      <c r="BA655" s="40">
        <v>40831</v>
      </c>
      <c r="BB655">
        <f t="shared" si="151"/>
        <v>5.96006295389311</v>
      </c>
      <c r="BC655" s="40">
        <v>40831</v>
      </c>
      <c r="BD655">
        <f t="shared" si="152"/>
        <v>8.4949927506274996</v>
      </c>
      <c r="BE655" s="40">
        <v>40831</v>
      </c>
      <c r="BF655">
        <f t="shared" si="153"/>
        <v>8.5282755560845001</v>
      </c>
      <c r="BG655" s="40">
        <v>40831</v>
      </c>
      <c r="BH655">
        <f t="shared" si="154"/>
        <v>17.124518214545219</v>
      </c>
      <c r="BJ655" s="40">
        <v>40831</v>
      </c>
      <c r="BK655">
        <f t="shared" si="155"/>
        <v>40.107849475150331</v>
      </c>
      <c r="BL655">
        <f>BK655-MAX($BK$3:BK655)</f>
        <v>0</v>
      </c>
      <c r="BO655" s="15">
        <v>41134</v>
      </c>
      <c r="BP655">
        <v>0</v>
      </c>
      <c r="BQ655" s="15">
        <v>41134</v>
      </c>
      <c r="BR655">
        <v>5.96006295389311</v>
      </c>
      <c r="BS655" s="15">
        <v>41166</v>
      </c>
      <c r="BT655">
        <v>12.647704745417</v>
      </c>
      <c r="BU655" s="15">
        <v>41186</v>
      </c>
      <c r="BV655">
        <v>20.6485993076437</v>
      </c>
      <c r="BW655" s="15">
        <v>41152</v>
      </c>
      <c r="BX655">
        <v>40.362935444416998</v>
      </c>
      <c r="BZ655" s="40">
        <v>40831</v>
      </c>
      <c r="CA655">
        <f t="shared" si="156"/>
        <v>0</v>
      </c>
      <c r="CB655" s="40">
        <v>40831</v>
      </c>
      <c r="CC655">
        <f t="shared" si="157"/>
        <v>5.96006295389311</v>
      </c>
      <c r="CD655" s="40">
        <v>40831</v>
      </c>
      <c r="CE655">
        <f t="shared" si="158"/>
        <v>4.2474963753137498</v>
      </c>
      <c r="CF655" s="40">
        <v>40831</v>
      </c>
      <c r="CG655">
        <f t="shared" si="159"/>
        <v>6.7421141471349202</v>
      </c>
      <c r="CH655" s="40">
        <v>40831</v>
      </c>
      <c r="CI655">
        <f t="shared" si="160"/>
        <v>-5.0328348874433404</v>
      </c>
      <c r="CK655" s="40">
        <v>40831</v>
      </c>
      <c r="CL655">
        <f t="shared" si="161"/>
        <v>11.91683858889844</v>
      </c>
      <c r="CM655">
        <f>CL655-MAX($CL$3:CL655)</f>
        <v>-17.21931972926772</v>
      </c>
    </row>
    <row r="656" spans="10:91">
      <c r="AA656" s="38">
        <v>41180</v>
      </c>
      <c r="AB656" s="12">
        <v>96.758139557420506</v>
      </c>
      <c r="AC656" s="15">
        <v>41920</v>
      </c>
      <c r="AD656">
        <v>29.6520194616444</v>
      </c>
      <c r="AE656" s="15">
        <v>41191</v>
      </c>
      <c r="AF656">
        <v>95.742935404384397</v>
      </c>
      <c r="AG656" s="15">
        <v>41767</v>
      </c>
      <c r="AH656">
        <v>22.425966646251201</v>
      </c>
      <c r="AI656" s="15">
        <v>41292</v>
      </c>
      <c r="AJ656">
        <v>67.301132769263006</v>
      </c>
      <c r="AK656" s="15">
        <v>41235</v>
      </c>
      <c r="AL656">
        <v>92.439600291889107</v>
      </c>
      <c r="AN656" s="15">
        <v>41135</v>
      </c>
      <c r="AO656">
        <v>0</v>
      </c>
      <c r="AP656" s="15">
        <v>41135</v>
      </c>
      <c r="AQ656">
        <v>5.96006295389311</v>
      </c>
      <c r="AR656" s="15">
        <v>41169</v>
      </c>
      <c r="AS656">
        <v>14.252472626626201</v>
      </c>
      <c r="AT656" s="15">
        <v>41165</v>
      </c>
      <c r="AU656">
        <v>21.541680012118501</v>
      </c>
      <c r="AV656" s="15">
        <v>41135</v>
      </c>
      <c r="AW656">
        <v>47.748719811746497</v>
      </c>
      <c r="AY656" s="38">
        <v>40832</v>
      </c>
      <c r="AZ656">
        <f t="shared" si="150"/>
        <v>0</v>
      </c>
      <c r="BA656" s="40">
        <v>40832</v>
      </c>
      <c r="BB656">
        <f t="shared" si="151"/>
        <v>5.96006295389311</v>
      </c>
      <c r="BC656" s="40">
        <v>40832</v>
      </c>
      <c r="BD656">
        <f t="shared" si="152"/>
        <v>8.4949927506274996</v>
      </c>
      <c r="BE656" s="40">
        <v>40832</v>
      </c>
      <c r="BF656">
        <f t="shared" si="153"/>
        <v>8.5282755560845001</v>
      </c>
      <c r="BG656" s="40">
        <v>40832</v>
      </c>
      <c r="BH656">
        <f t="shared" si="154"/>
        <v>17.124518214545219</v>
      </c>
      <c r="BJ656" s="40">
        <v>40832</v>
      </c>
      <c r="BK656">
        <f t="shared" si="155"/>
        <v>40.107849475150331</v>
      </c>
      <c r="BL656">
        <f>BK656-MAX($BK$3:BK656)</f>
        <v>0</v>
      </c>
      <c r="BO656" s="15">
        <v>41135</v>
      </c>
      <c r="BP656">
        <v>0</v>
      </c>
      <c r="BQ656" s="15">
        <v>41135</v>
      </c>
      <c r="BR656">
        <v>5.96006295389311</v>
      </c>
      <c r="BS656" s="15">
        <v>41169</v>
      </c>
      <c r="BT656">
        <v>14.252472626626201</v>
      </c>
      <c r="BU656" s="15">
        <v>41187</v>
      </c>
      <c r="BV656">
        <v>20.6485993076437</v>
      </c>
      <c r="BW656" s="15">
        <v>41155</v>
      </c>
      <c r="BX656">
        <v>40.362935444416998</v>
      </c>
      <c r="BZ656" s="40">
        <v>40832</v>
      </c>
      <c r="CA656">
        <f t="shared" si="156"/>
        <v>0</v>
      </c>
      <c r="CB656" s="40">
        <v>40832</v>
      </c>
      <c r="CC656">
        <f t="shared" si="157"/>
        <v>5.96006295389311</v>
      </c>
      <c r="CD656" s="40">
        <v>40832</v>
      </c>
      <c r="CE656">
        <f t="shared" si="158"/>
        <v>4.2474963753137498</v>
      </c>
      <c r="CF656" s="40">
        <v>40832</v>
      </c>
      <c r="CG656">
        <f t="shared" si="159"/>
        <v>6.7421141471349202</v>
      </c>
      <c r="CH656" s="40">
        <v>40832</v>
      </c>
      <c r="CI656">
        <f t="shared" si="160"/>
        <v>-5.0328348874433404</v>
      </c>
      <c r="CK656" s="40">
        <v>40832</v>
      </c>
      <c r="CL656">
        <f t="shared" si="161"/>
        <v>11.91683858889844</v>
      </c>
      <c r="CM656">
        <f>CL656-MAX($CL$3:CL656)</f>
        <v>-17.21931972926772</v>
      </c>
    </row>
    <row r="657" spans="27:91">
      <c r="AA657" s="38">
        <v>41184</v>
      </c>
      <c r="AB657" s="12">
        <v>97.068139557420594</v>
      </c>
      <c r="AC657" s="15">
        <v>41922</v>
      </c>
      <c r="AD657">
        <v>29.4020194616444</v>
      </c>
      <c r="AE657" s="15">
        <v>41192</v>
      </c>
      <c r="AF657">
        <v>95.652935404384394</v>
      </c>
      <c r="AG657" s="15">
        <v>41768</v>
      </c>
      <c r="AH657">
        <v>22.425966646251201</v>
      </c>
      <c r="AI657" s="15">
        <v>41295</v>
      </c>
      <c r="AJ657">
        <v>67.481132769262999</v>
      </c>
      <c r="AK657" s="15">
        <v>41236</v>
      </c>
      <c r="AL657">
        <v>92.533116303167603</v>
      </c>
      <c r="AN657" s="15">
        <v>41137</v>
      </c>
      <c r="AO657">
        <v>0</v>
      </c>
      <c r="AP657" s="15">
        <v>41137</v>
      </c>
      <c r="AQ657">
        <v>5.96006295389311</v>
      </c>
      <c r="AR657" s="15">
        <v>41170</v>
      </c>
      <c r="AS657">
        <v>14.152472626626199</v>
      </c>
      <c r="AT657" s="15">
        <v>41166</v>
      </c>
      <c r="AU657">
        <v>21.541680012118501</v>
      </c>
      <c r="AV657" s="15">
        <v>41137</v>
      </c>
      <c r="AW657">
        <v>47.748719811746497</v>
      </c>
      <c r="AY657" s="38">
        <v>40833</v>
      </c>
      <c r="AZ657">
        <f t="shared" si="150"/>
        <v>0</v>
      </c>
      <c r="BA657" s="40">
        <v>40833</v>
      </c>
      <c r="BB657">
        <f t="shared" si="151"/>
        <v>5.96006295389311</v>
      </c>
      <c r="BC657" s="40">
        <v>40833</v>
      </c>
      <c r="BD657">
        <f t="shared" si="152"/>
        <v>8.4949927506274996</v>
      </c>
      <c r="BE657" s="40">
        <v>40833</v>
      </c>
      <c r="BF657">
        <f t="shared" si="153"/>
        <v>8.5282755560845001</v>
      </c>
      <c r="BG657" s="40">
        <v>40833</v>
      </c>
      <c r="BH657">
        <f t="shared" si="154"/>
        <v>18.384518214545221</v>
      </c>
      <c r="BJ657" s="40">
        <v>40833</v>
      </c>
      <c r="BK657">
        <f t="shared" si="155"/>
        <v>41.367849475150337</v>
      </c>
      <c r="BL657">
        <f>BK657-MAX($BK$3:BK657)</f>
        <v>0</v>
      </c>
      <c r="BO657" s="15">
        <v>41137</v>
      </c>
      <c r="BP657">
        <v>0</v>
      </c>
      <c r="BQ657" s="15">
        <v>41137</v>
      </c>
      <c r="BR657">
        <v>5.96006295389311</v>
      </c>
      <c r="BS657" s="15">
        <v>41170</v>
      </c>
      <c r="BT657">
        <v>14.152472626626199</v>
      </c>
      <c r="BU657" s="15">
        <v>41190</v>
      </c>
      <c r="BV657">
        <v>20.6485993076437</v>
      </c>
      <c r="BW657" s="15">
        <v>41156</v>
      </c>
      <c r="BX657">
        <v>40.362935444416998</v>
      </c>
      <c r="BZ657" s="40">
        <v>40833</v>
      </c>
      <c r="CA657">
        <f t="shared" si="156"/>
        <v>0</v>
      </c>
      <c r="CB657" s="40">
        <v>40833</v>
      </c>
      <c r="CC657">
        <f t="shared" si="157"/>
        <v>5.96006295389311</v>
      </c>
      <c r="CD657" s="40">
        <v>40833</v>
      </c>
      <c r="CE657">
        <f t="shared" si="158"/>
        <v>4.2474963753137498</v>
      </c>
      <c r="CF657" s="40">
        <v>40833</v>
      </c>
      <c r="CG657">
        <f t="shared" si="159"/>
        <v>6.7421141471349202</v>
      </c>
      <c r="CH657" s="40">
        <v>40833</v>
      </c>
      <c r="CI657">
        <f t="shared" si="160"/>
        <v>-3.7728348874433397</v>
      </c>
      <c r="CK657" s="40">
        <v>40833</v>
      </c>
      <c r="CL657">
        <f t="shared" si="161"/>
        <v>13.176838588898439</v>
      </c>
      <c r="CM657">
        <f>CL657-MAX($CL$3:CL657)</f>
        <v>-15.959319729267721</v>
      </c>
    </row>
    <row r="658" spans="27:91">
      <c r="AA658" s="38">
        <v>41186</v>
      </c>
      <c r="AB658" s="12">
        <v>97.658139557420597</v>
      </c>
      <c r="AC658" s="15">
        <v>41934</v>
      </c>
      <c r="AD658">
        <v>29.4020194616444</v>
      </c>
      <c r="AE658" s="15">
        <v>41193</v>
      </c>
      <c r="AF658">
        <v>95.852935404384397</v>
      </c>
      <c r="AG658" s="15">
        <v>41771</v>
      </c>
      <c r="AH658">
        <v>22.425966646251201</v>
      </c>
      <c r="AI658" s="15">
        <v>41296</v>
      </c>
      <c r="AJ658">
        <v>67.651132769263</v>
      </c>
      <c r="AK658" s="15">
        <v>41239</v>
      </c>
      <c r="AL658">
        <v>92.826571912040507</v>
      </c>
      <c r="AN658" s="15">
        <v>41138</v>
      </c>
      <c r="AO658">
        <v>0</v>
      </c>
      <c r="AP658" s="15">
        <v>41138</v>
      </c>
      <c r="AQ658">
        <v>5.96006295389311</v>
      </c>
      <c r="AR658" s="15">
        <v>41171</v>
      </c>
      <c r="AS658">
        <v>13.822472626626199</v>
      </c>
      <c r="AT658" s="15">
        <v>41169</v>
      </c>
      <c r="AU658">
        <v>21.541680012118501</v>
      </c>
      <c r="AV658" s="15">
        <v>41138</v>
      </c>
      <c r="AW658">
        <v>47.748719811746497</v>
      </c>
      <c r="AY658" s="38">
        <v>40834</v>
      </c>
      <c r="AZ658">
        <f t="shared" si="150"/>
        <v>0</v>
      </c>
      <c r="BA658" s="40">
        <v>40834</v>
      </c>
      <c r="BB658">
        <f t="shared" si="151"/>
        <v>5.96006295389311</v>
      </c>
      <c r="BC658" s="40">
        <v>40834</v>
      </c>
      <c r="BD658">
        <f t="shared" si="152"/>
        <v>8.4949927506274996</v>
      </c>
      <c r="BE658" s="40">
        <v>40834</v>
      </c>
      <c r="BF658">
        <f t="shared" si="153"/>
        <v>8.5282755560845001</v>
      </c>
      <c r="BG658" s="40">
        <v>40834</v>
      </c>
      <c r="BH658">
        <f t="shared" si="154"/>
        <v>14.304518214545219</v>
      </c>
      <c r="BJ658" s="40">
        <v>40834</v>
      </c>
      <c r="BK658">
        <f t="shared" si="155"/>
        <v>37.287849475150331</v>
      </c>
      <c r="BL658">
        <f>BK658-MAX($BK$3:BK658)</f>
        <v>-4.0800000000000054</v>
      </c>
      <c r="BO658" s="15">
        <v>41138</v>
      </c>
      <c r="BP658">
        <v>0</v>
      </c>
      <c r="BQ658" s="15">
        <v>41138</v>
      </c>
      <c r="BR658">
        <v>5.96006295389311</v>
      </c>
      <c r="BS658" s="15">
        <v>41171</v>
      </c>
      <c r="BT658">
        <v>13.822472626626199</v>
      </c>
      <c r="BU658" s="15">
        <v>41191</v>
      </c>
      <c r="BV658">
        <v>20.6485993076437</v>
      </c>
      <c r="BW658" s="15">
        <v>41157</v>
      </c>
      <c r="BX658">
        <v>40.362935444416998</v>
      </c>
      <c r="BZ658" s="40">
        <v>40834</v>
      </c>
      <c r="CA658">
        <f t="shared" si="156"/>
        <v>0</v>
      </c>
      <c r="CB658" s="40">
        <v>40834</v>
      </c>
      <c r="CC658">
        <f t="shared" si="157"/>
        <v>5.96006295389311</v>
      </c>
      <c r="CD658" s="40">
        <v>40834</v>
      </c>
      <c r="CE658">
        <f t="shared" si="158"/>
        <v>4.2474963753137498</v>
      </c>
      <c r="CF658" s="40">
        <v>40834</v>
      </c>
      <c r="CG658">
        <f t="shared" si="159"/>
        <v>6.7421141471349202</v>
      </c>
      <c r="CH658" s="40">
        <v>40834</v>
      </c>
      <c r="CI658">
        <f t="shared" si="160"/>
        <v>-7.8528348874433398</v>
      </c>
      <c r="CK658" s="40">
        <v>40834</v>
      </c>
      <c r="CL658">
        <f t="shared" si="161"/>
        <v>9.0968385888984393</v>
      </c>
      <c r="CM658">
        <f>CL658-MAX($CL$3:CL658)</f>
        <v>-20.039319729267721</v>
      </c>
    </row>
    <row r="659" spans="27:91">
      <c r="AA659" s="38">
        <v>41187</v>
      </c>
      <c r="AB659" s="12">
        <v>97.798139557420598</v>
      </c>
      <c r="AC659" s="15">
        <v>41935</v>
      </c>
      <c r="AD659">
        <v>29.4220194616444</v>
      </c>
      <c r="AE659" s="15">
        <v>41194</v>
      </c>
      <c r="AF659">
        <v>96.122935404384407</v>
      </c>
      <c r="AG659" s="15">
        <v>41772</v>
      </c>
      <c r="AH659">
        <v>22.425966646251201</v>
      </c>
      <c r="AI659" s="15">
        <v>41297</v>
      </c>
      <c r="AJ659">
        <v>67.551132769263006</v>
      </c>
      <c r="AK659" s="15">
        <v>41240</v>
      </c>
      <c r="AL659">
        <v>92.860450030664694</v>
      </c>
      <c r="AN659" s="15">
        <v>41141</v>
      </c>
      <c r="AO659">
        <v>0</v>
      </c>
      <c r="AP659" s="15">
        <v>41141</v>
      </c>
      <c r="AQ659">
        <v>5.96006295389311</v>
      </c>
      <c r="AR659" s="15">
        <v>41172</v>
      </c>
      <c r="AS659">
        <v>15.312472626626199</v>
      </c>
      <c r="AT659" s="15">
        <v>41170</v>
      </c>
      <c r="AU659">
        <v>21.541680012118501</v>
      </c>
      <c r="AV659" s="15">
        <v>41141</v>
      </c>
      <c r="AW659">
        <v>47.748719811746497</v>
      </c>
      <c r="AY659" s="38">
        <v>40835</v>
      </c>
      <c r="AZ659">
        <f t="shared" si="150"/>
        <v>0</v>
      </c>
      <c r="BA659" s="40">
        <v>40835</v>
      </c>
      <c r="BB659">
        <f t="shared" si="151"/>
        <v>5.96006295389311</v>
      </c>
      <c r="BC659" s="40">
        <v>40835</v>
      </c>
      <c r="BD659">
        <f t="shared" si="152"/>
        <v>8.4949927506274996</v>
      </c>
      <c r="BE659" s="40">
        <v>40835</v>
      </c>
      <c r="BF659">
        <f t="shared" si="153"/>
        <v>8.5282755560845001</v>
      </c>
      <c r="BG659" s="40">
        <v>40835</v>
      </c>
      <c r="BH659">
        <f t="shared" si="154"/>
        <v>15.83451821454522</v>
      </c>
      <c r="BJ659" s="40">
        <v>40835</v>
      </c>
      <c r="BK659">
        <f t="shared" si="155"/>
        <v>38.817849475150332</v>
      </c>
      <c r="BL659">
        <f>BK659-MAX($BK$3:BK659)</f>
        <v>-2.5500000000000043</v>
      </c>
      <c r="BO659" s="15">
        <v>41141</v>
      </c>
      <c r="BP659">
        <v>0</v>
      </c>
      <c r="BQ659" s="15">
        <v>41141</v>
      </c>
      <c r="BR659">
        <v>5.96006295389311</v>
      </c>
      <c r="BS659" s="15">
        <v>41172</v>
      </c>
      <c r="BT659">
        <v>15.312472626626199</v>
      </c>
      <c r="BU659" s="15">
        <v>41192</v>
      </c>
      <c r="BV659">
        <v>20.6485993076437</v>
      </c>
      <c r="BW659" s="15">
        <v>41158</v>
      </c>
      <c r="BX659">
        <v>40.362935444416998</v>
      </c>
      <c r="BZ659" s="40">
        <v>40835</v>
      </c>
      <c r="CA659">
        <f t="shared" si="156"/>
        <v>0</v>
      </c>
      <c r="CB659" s="40">
        <v>40835</v>
      </c>
      <c r="CC659">
        <f t="shared" si="157"/>
        <v>5.96006295389311</v>
      </c>
      <c r="CD659" s="40">
        <v>40835</v>
      </c>
      <c r="CE659">
        <f t="shared" si="158"/>
        <v>4.2474963753137498</v>
      </c>
      <c r="CF659" s="40">
        <v>40835</v>
      </c>
      <c r="CG659">
        <f t="shared" si="159"/>
        <v>6.7421141471349202</v>
      </c>
      <c r="CH659" s="40">
        <v>40835</v>
      </c>
      <c r="CI659">
        <f t="shared" si="160"/>
        <v>-6.3228348874433404</v>
      </c>
      <c r="CK659" s="40">
        <v>40835</v>
      </c>
      <c r="CL659">
        <f t="shared" si="161"/>
        <v>10.626838588898439</v>
      </c>
      <c r="CM659">
        <f>CL659-MAX($CL$3:CL659)</f>
        <v>-18.509319729267723</v>
      </c>
    </row>
    <row r="660" spans="27:91">
      <c r="AA660" s="38">
        <v>41190</v>
      </c>
      <c r="AB660" s="12">
        <v>98.478139557420604</v>
      </c>
      <c r="AC660" s="15">
        <v>41936</v>
      </c>
      <c r="AD660">
        <v>29.412019461644402</v>
      </c>
      <c r="AE660" s="15">
        <v>41197</v>
      </c>
      <c r="AF660">
        <v>96.502935404384402</v>
      </c>
      <c r="AG660" s="15">
        <v>41773</v>
      </c>
      <c r="AH660">
        <v>22.425966646251201</v>
      </c>
      <c r="AI660" s="15">
        <v>41298</v>
      </c>
      <c r="AJ660">
        <v>67.411132769263006</v>
      </c>
      <c r="AK660" s="15">
        <v>41241</v>
      </c>
      <c r="AL660">
        <v>93.283431859603695</v>
      </c>
      <c r="AN660" s="15">
        <v>41142</v>
      </c>
      <c r="AO660">
        <v>0</v>
      </c>
      <c r="AP660" s="15">
        <v>41142</v>
      </c>
      <c r="AQ660">
        <v>5.96006295389311</v>
      </c>
      <c r="AR660" s="15">
        <v>41173</v>
      </c>
      <c r="AS660">
        <v>15.2824726266262</v>
      </c>
      <c r="AT660" s="15">
        <v>41171</v>
      </c>
      <c r="AU660">
        <v>21.541680012118501</v>
      </c>
      <c r="AV660" s="15">
        <v>41142</v>
      </c>
      <c r="AW660">
        <v>47.748719811746497</v>
      </c>
      <c r="AY660" s="38">
        <v>40836</v>
      </c>
      <c r="AZ660">
        <f t="shared" si="150"/>
        <v>0</v>
      </c>
      <c r="BA660" s="40">
        <v>40836</v>
      </c>
      <c r="BB660">
        <f t="shared" si="151"/>
        <v>5.96006295389311</v>
      </c>
      <c r="BC660" s="40">
        <v>40836</v>
      </c>
      <c r="BD660">
        <f t="shared" si="152"/>
        <v>8.4949927506274996</v>
      </c>
      <c r="BE660" s="40">
        <v>40836</v>
      </c>
      <c r="BF660">
        <f t="shared" si="153"/>
        <v>8.5282755560845001</v>
      </c>
      <c r="BG660" s="40">
        <v>40836</v>
      </c>
      <c r="BH660">
        <f t="shared" si="154"/>
        <v>10.58451821454522</v>
      </c>
      <c r="BJ660" s="40">
        <v>40836</v>
      </c>
      <c r="BK660">
        <f t="shared" si="155"/>
        <v>33.567849475150332</v>
      </c>
      <c r="BL660">
        <f>BK660-MAX($BK$3:BK660)</f>
        <v>-7.8000000000000043</v>
      </c>
      <c r="BO660" s="15">
        <v>41142</v>
      </c>
      <c r="BP660">
        <v>0</v>
      </c>
      <c r="BQ660" s="15">
        <v>41142</v>
      </c>
      <c r="BR660">
        <v>5.96006295389311</v>
      </c>
      <c r="BS660" s="15">
        <v>41173</v>
      </c>
      <c r="BT660">
        <v>15.2824726266262</v>
      </c>
      <c r="BU660" s="15">
        <v>41193</v>
      </c>
      <c r="BV660">
        <v>20.6485993076437</v>
      </c>
      <c r="BW660" s="15">
        <v>41159</v>
      </c>
      <c r="BX660">
        <v>40.362935444416998</v>
      </c>
      <c r="BZ660" s="40">
        <v>40836</v>
      </c>
      <c r="CA660">
        <f t="shared" si="156"/>
        <v>0</v>
      </c>
      <c r="CB660" s="40">
        <v>40836</v>
      </c>
      <c r="CC660">
        <f t="shared" si="157"/>
        <v>5.96006295389311</v>
      </c>
      <c r="CD660" s="40">
        <v>40836</v>
      </c>
      <c r="CE660">
        <f t="shared" si="158"/>
        <v>4.2474963753137498</v>
      </c>
      <c r="CF660" s="40">
        <v>40836</v>
      </c>
      <c r="CG660">
        <f t="shared" si="159"/>
        <v>6.7421141471349202</v>
      </c>
      <c r="CH660" s="40">
        <v>40836</v>
      </c>
      <c r="CI660">
        <f t="shared" si="160"/>
        <v>-11.57283488744334</v>
      </c>
      <c r="CK660" s="40">
        <v>40836</v>
      </c>
      <c r="CL660">
        <f t="shared" si="161"/>
        <v>5.3768385888984387</v>
      </c>
      <c r="CM660">
        <f>CL660-MAX($CL$3:CL660)</f>
        <v>-23.759319729267723</v>
      </c>
    </row>
    <row r="661" spans="27:91">
      <c r="AA661" s="38">
        <v>41191</v>
      </c>
      <c r="AB661" s="12">
        <v>98.988139557420595</v>
      </c>
      <c r="AC661" s="15">
        <v>41939</v>
      </c>
      <c r="AD661">
        <v>29.572019461644398</v>
      </c>
      <c r="AE661" s="15">
        <v>41198</v>
      </c>
      <c r="AF661">
        <v>97.162935404384399</v>
      </c>
      <c r="AG661" s="15">
        <v>41774</v>
      </c>
      <c r="AH661">
        <v>22.425966646251201</v>
      </c>
      <c r="AI661" s="15">
        <v>41299</v>
      </c>
      <c r="AJ661">
        <v>66.891132769262995</v>
      </c>
      <c r="AK661" s="15">
        <v>41242</v>
      </c>
      <c r="AL661">
        <v>93.198220630499804</v>
      </c>
      <c r="AN661" s="15">
        <v>41143</v>
      </c>
      <c r="AO661">
        <v>0</v>
      </c>
      <c r="AP661" s="15">
        <v>41143</v>
      </c>
      <c r="AQ661">
        <v>5.96006295389311</v>
      </c>
      <c r="AR661" s="15">
        <v>41176</v>
      </c>
      <c r="AS661">
        <v>15.8824726266262</v>
      </c>
      <c r="AT661" s="15">
        <v>41172</v>
      </c>
      <c r="AU661">
        <v>21.541680012118501</v>
      </c>
      <c r="AV661" s="15">
        <v>41143</v>
      </c>
      <c r="AW661">
        <v>47.748719811746497</v>
      </c>
      <c r="AY661" s="38">
        <v>40837</v>
      </c>
      <c r="AZ661">
        <f t="shared" si="150"/>
        <v>0</v>
      </c>
      <c r="BA661" s="40">
        <v>40837</v>
      </c>
      <c r="BB661">
        <f t="shared" si="151"/>
        <v>5.96006295389311</v>
      </c>
      <c r="BC661" s="40">
        <v>40837</v>
      </c>
      <c r="BD661">
        <f t="shared" si="152"/>
        <v>8.4949927506274996</v>
      </c>
      <c r="BE661" s="40">
        <v>40837</v>
      </c>
      <c r="BF661">
        <f t="shared" si="153"/>
        <v>8.5282755560845001</v>
      </c>
      <c r="BG661" s="40">
        <v>40837</v>
      </c>
      <c r="BH661">
        <f t="shared" si="154"/>
        <v>13.824518214545222</v>
      </c>
      <c r="BJ661" s="40">
        <v>40837</v>
      </c>
      <c r="BK661">
        <f t="shared" si="155"/>
        <v>36.807849475150334</v>
      </c>
      <c r="BL661">
        <f>BK661-MAX($BK$3:BK661)</f>
        <v>-4.5600000000000023</v>
      </c>
      <c r="BO661" s="15">
        <v>41143</v>
      </c>
      <c r="BP661">
        <v>0</v>
      </c>
      <c r="BQ661" s="15">
        <v>41143</v>
      </c>
      <c r="BR661">
        <v>5.96006295389311</v>
      </c>
      <c r="BS661" s="15">
        <v>41176</v>
      </c>
      <c r="BT661">
        <v>15.8824726266262</v>
      </c>
      <c r="BU661" s="15">
        <v>41194</v>
      </c>
      <c r="BV661">
        <v>20.6485993076437</v>
      </c>
      <c r="BW661" s="15">
        <v>41162</v>
      </c>
      <c r="BX661">
        <v>40.362935444416998</v>
      </c>
      <c r="BZ661" s="40">
        <v>40837</v>
      </c>
      <c r="CA661">
        <f t="shared" si="156"/>
        <v>0</v>
      </c>
      <c r="CB661" s="40">
        <v>40837</v>
      </c>
      <c r="CC661">
        <f t="shared" si="157"/>
        <v>5.96006295389311</v>
      </c>
      <c r="CD661" s="40">
        <v>40837</v>
      </c>
      <c r="CE661">
        <f t="shared" si="158"/>
        <v>4.2474963753137498</v>
      </c>
      <c r="CF661" s="40">
        <v>40837</v>
      </c>
      <c r="CG661">
        <f t="shared" si="159"/>
        <v>6.7421141471349202</v>
      </c>
      <c r="CH661" s="40">
        <v>40837</v>
      </c>
      <c r="CI661">
        <f t="shared" si="160"/>
        <v>-8.3328348874433402</v>
      </c>
      <c r="CK661" s="40">
        <v>40837</v>
      </c>
      <c r="CL661">
        <f t="shared" si="161"/>
        <v>8.6168385888984389</v>
      </c>
      <c r="CM661">
        <f>CL661-MAX($CL$3:CL661)</f>
        <v>-20.519319729267721</v>
      </c>
    </row>
    <row r="662" spans="27:91">
      <c r="AA662" s="38">
        <v>41192</v>
      </c>
      <c r="AB662" s="12">
        <v>98.898139557420606</v>
      </c>
      <c r="AC662" s="15">
        <v>41941</v>
      </c>
      <c r="AD662">
        <v>29.572019461644398</v>
      </c>
      <c r="AE662" s="15">
        <v>41199</v>
      </c>
      <c r="AF662">
        <v>97.172935404384404</v>
      </c>
      <c r="AG662" s="15">
        <v>41775</v>
      </c>
      <c r="AH662">
        <v>22.425966646251201</v>
      </c>
      <c r="AI662" s="15">
        <v>41302</v>
      </c>
      <c r="AJ662">
        <v>66.951132769262998</v>
      </c>
      <c r="AK662" s="15">
        <v>41243</v>
      </c>
      <c r="AL662">
        <v>93.580010504456695</v>
      </c>
      <c r="AN662" s="15">
        <v>41144</v>
      </c>
      <c r="AO662">
        <v>0</v>
      </c>
      <c r="AP662" s="15">
        <v>41144</v>
      </c>
      <c r="AQ662">
        <v>5.96006295389311</v>
      </c>
      <c r="AR662" s="15">
        <v>41177</v>
      </c>
      <c r="AS662">
        <v>16.532472626626198</v>
      </c>
      <c r="AT662" s="15">
        <v>41173</v>
      </c>
      <c r="AU662">
        <v>21.541680012118501</v>
      </c>
      <c r="AV662" s="15">
        <v>41144</v>
      </c>
      <c r="AW662">
        <v>47.748719811746497</v>
      </c>
      <c r="AY662" s="38">
        <v>40838</v>
      </c>
      <c r="AZ662">
        <f t="shared" si="150"/>
        <v>0</v>
      </c>
      <c r="BA662" s="40">
        <v>40838</v>
      </c>
      <c r="BB662">
        <f t="shared" si="151"/>
        <v>5.96006295389311</v>
      </c>
      <c r="BC662" s="40">
        <v>40838</v>
      </c>
      <c r="BD662">
        <f t="shared" si="152"/>
        <v>8.4949927506274996</v>
      </c>
      <c r="BE662" s="40">
        <v>40838</v>
      </c>
      <c r="BF662">
        <f t="shared" si="153"/>
        <v>8.5282755560845001</v>
      </c>
      <c r="BG662" s="40">
        <v>40838</v>
      </c>
      <c r="BH662">
        <f t="shared" si="154"/>
        <v>13.824518214545222</v>
      </c>
      <c r="BJ662" s="40">
        <v>40838</v>
      </c>
      <c r="BK662">
        <f t="shared" si="155"/>
        <v>36.807849475150334</v>
      </c>
      <c r="BL662">
        <f>BK662-MAX($BK$3:BK662)</f>
        <v>-4.5600000000000023</v>
      </c>
      <c r="BO662" s="15">
        <v>41144</v>
      </c>
      <c r="BP662">
        <v>0</v>
      </c>
      <c r="BQ662" s="15">
        <v>41144</v>
      </c>
      <c r="BR662">
        <v>5.96006295389311</v>
      </c>
      <c r="BS662" s="15">
        <v>41177</v>
      </c>
      <c r="BT662">
        <v>16.532472626626198</v>
      </c>
      <c r="BU662" s="15">
        <v>41197</v>
      </c>
      <c r="BV662">
        <v>20.6485993076437</v>
      </c>
      <c r="BW662" s="15">
        <v>41163</v>
      </c>
      <c r="BX662">
        <v>40.362935444416998</v>
      </c>
      <c r="BZ662" s="40">
        <v>40838</v>
      </c>
      <c r="CA662">
        <f t="shared" si="156"/>
        <v>0</v>
      </c>
      <c r="CB662" s="40">
        <v>40838</v>
      </c>
      <c r="CC662">
        <f t="shared" si="157"/>
        <v>5.96006295389311</v>
      </c>
      <c r="CD662" s="40">
        <v>40838</v>
      </c>
      <c r="CE662">
        <f t="shared" si="158"/>
        <v>4.2474963753137498</v>
      </c>
      <c r="CF662" s="40">
        <v>40838</v>
      </c>
      <c r="CG662">
        <f t="shared" si="159"/>
        <v>6.7421141471349202</v>
      </c>
      <c r="CH662" s="40">
        <v>40838</v>
      </c>
      <c r="CI662">
        <f t="shared" si="160"/>
        <v>-8.3328348874433402</v>
      </c>
      <c r="CK662" s="40">
        <v>40838</v>
      </c>
      <c r="CL662">
        <f t="shared" si="161"/>
        <v>8.6168385888984389</v>
      </c>
      <c r="CM662">
        <f>CL662-MAX($CL$3:CL662)</f>
        <v>-20.519319729267721</v>
      </c>
    </row>
    <row r="663" spans="27:91">
      <c r="AA663" s="38">
        <v>41193</v>
      </c>
      <c r="AB663" s="12">
        <v>99.098139557420595</v>
      </c>
      <c r="AC663" s="15">
        <v>41942</v>
      </c>
      <c r="AD663">
        <v>29.612019461644401</v>
      </c>
      <c r="AE663" s="15">
        <v>41200</v>
      </c>
      <c r="AF663">
        <v>96.952935404384405</v>
      </c>
      <c r="AG663" s="15">
        <v>41778</v>
      </c>
      <c r="AH663">
        <v>22.425966646251201</v>
      </c>
      <c r="AI663" s="15">
        <v>41303</v>
      </c>
      <c r="AJ663">
        <v>67.261132769263</v>
      </c>
      <c r="AK663" s="15">
        <v>41246</v>
      </c>
      <c r="AL663">
        <v>93.495538850875107</v>
      </c>
      <c r="AN663" s="15">
        <v>41145</v>
      </c>
      <c r="AO663">
        <v>0</v>
      </c>
      <c r="AP663" s="15">
        <v>41145</v>
      </c>
      <c r="AQ663">
        <v>5.96006295389311</v>
      </c>
      <c r="AR663" s="15">
        <v>41178</v>
      </c>
      <c r="AS663">
        <v>17.482472626626201</v>
      </c>
      <c r="AT663" s="15">
        <v>41176</v>
      </c>
      <c r="AU663">
        <v>21.541680012118501</v>
      </c>
      <c r="AV663" s="15">
        <v>41145</v>
      </c>
      <c r="AW663">
        <v>47.748719811746497</v>
      </c>
      <c r="AY663" s="38">
        <v>40839</v>
      </c>
      <c r="AZ663">
        <f t="shared" si="150"/>
        <v>0</v>
      </c>
      <c r="BA663" s="40">
        <v>40839</v>
      </c>
      <c r="BB663">
        <f t="shared" si="151"/>
        <v>5.96006295389311</v>
      </c>
      <c r="BC663" s="40">
        <v>40839</v>
      </c>
      <c r="BD663">
        <f t="shared" si="152"/>
        <v>8.4949927506274996</v>
      </c>
      <c r="BE663" s="40">
        <v>40839</v>
      </c>
      <c r="BF663">
        <f t="shared" si="153"/>
        <v>8.5282755560845001</v>
      </c>
      <c r="BG663" s="40">
        <v>40839</v>
      </c>
      <c r="BH663">
        <f t="shared" si="154"/>
        <v>13.824518214545222</v>
      </c>
      <c r="BJ663" s="40">
        <v>40839</v>
      </c>
      <c r="BK663">
        <f t="shared" si="155"/>
        <v>36.807849475150334</v>
      </c>
      <c r="BL663">
        <f>BK663-MAX($BK$3:BK663)</f>
        <v>-4.5600000000000023</v>
      </c>
      <c r="BO663" s="15">
        <v>41145</v>
      </c>
      <c r="BP663">
        <v>0</v>
      </c>
      <c r="BQ663" s="15">
        <v>41145</v>
      </c>
      <c r="BR663">
        <v>5.96006295389311</v>
      </c>
      <c r="BS663" s="15">
        <v>41178</v>
      </c>
      <c r="BT663">
        <v>17.482472626626201</v>
      </c>
      <c r="BU663" s="15">
        <v>41198</v>
      </c>
      <c r="BV663">
        <v>20.6485993076437</v>
      </c>
      <c r="BW663" s="15">
        <v>41164</v>
      </c>
      <c r="BX663">
        <v>40.362935444416998</v>
      </c>
      <c r="BZ663" s="40">
        <v>40839</v>
      </c>
      <c r="CA663">
        <f t="shared" si="156"/>
        <v>0</v>
      </c>
      <c r="CB663" s="40">
        <v>40839</v>
      </c>
      <c r="CC663">
        <f t="shared" si="157"/>
        <v>5.96006295389311</v>
      </c>
      <c r="CD663" s="40">
        <v>40839</v>
      </c>
      <c r="CE663">
        <f t="shared" si="158"/>
        <v>4.2474963753137498</v>
      </c>
      <c r="CF663" s="40">
        <v>40839</v>
      </c>
      <c r="CG663">
        <f t="shared" si="159"/>
        <v>6.7421141471349202</v>
      </c>
      <c r="CH663" s="40">
        <v>40839</v>
      </c>
      <c r="CI663">
        <f t="shared" si="160"/>
        <v>-8.3328348874433402</v>
      </c>
      <c r="CK663" s="40">
        <v>40839</v>
      </c>
      <c r="CL663">
        <f t="shared" si="161"/>
        <v>8.6168385888984389</v>
      </c>
      <c r="CM663">
        <f>CL663-MAX($CL$3:CL663)</f>
        <v>-20.519319729267721</v>
      </c>
    </row>
    <row r="664" spans="27:91">
      <c r="AA664" s="38">
        <v>41194</v>
      </c>
      <c r="AB664" s="12">
        <v>99.368139557420605</v>
      </c>
      <c r="AC664" s="15">
        <v>41943</v>
      </c>
      <c r="AD664">
        <v>29.542019461644401</v>
      </c>
      <c r="AE664" s="15">
        <v>41201</v>
      </c>
      <c r="AF664">
        <v>97.272935404384398</v>
      </c>
      <c r="AG664" s="15">
        <v>41779</v>
      </c>
      <c r="AH664">
        <v>22.425966646251201</v>
      </c>
      <c r="AI664" s="15">
        <v>41304</v>
      </c>
      <c r="AJ664">
        <v>67.261132769263</v>
      </c>
      <c r="AK664" s="15">
        <v>41247</v>
      </c>
      <c r="AL664">
        <v>93.855541310787601</v>
      </c>
      <c r="AN664" s="15">
        <v>41148</v>
      </c>
      <c r="AO664">
        <v>0</v>
      </c>
      <c r="AP664" s="15">
        <v>41148</v>
      </c>
      <c r="AQ664">
        <v>5.96006295389311</v>
      </c>
      <c r="AR664" s="15">
        <v>41179</v>
      </c>
      <c r="AS664">
        <v>17.282472626626198</v>
      </c>
      <c r="AT664" s="15">
        <v>41177</v>
      </c>
      <c r="AU664">
        <v>21.541680012118501</v>
      </c>
      <c r="AV664" s="15">
        <v>41148</v>
      </c>
      <c r="AW664">
        <v>47.748719811746497</v>
      </c>
      <c r="AY664" s="38">
        <v>40840</v>
      </c>
      <c r="AZ664">
        <f t="shared" si="150"/>
        <v>0</v>
      </c>
      <c r="BA664" s="40">
        <v>40840</v>
      </c>
      <c r="BB664">
        <f t="shared" si="151"/>
        <v>5.96006295389311</v>
      </c>
      <c r="BC664" s="40">
        <v>40840</v>
      </c>
      <c r="BD664">
        <f t="shared" si="152"/>
        <v>8.4949927506274996</v>
      </c>
      <c r="BE664" s="40">
        <v>40840</v>
      </c>
      <c r="BF664">
        <f t="shared" si="153"/>
        <v>8.5282755560845001</v>
      </c>
      <c r="BG664" s="40">
        <v>40840</v>
      </c>
      <c r="BH664">
        <f t="shared" si="154"/>
        <v>15.624518214545219</v>
      </c>
      <c r="BJ664" s="40">
        <v>40840</v>
      </c>
      <c r="BK664">
        <f t="shared" si="155"/>
        <v>38.607849475150331</v>
      </c>
      <c r="BL664">
        <f>BK664-MAX($BK$3:BK664)</f>
        <v>-2.7600000000000051</v>
      </c>
      <c r="BO664" s="15">
        <v>41148</v>
      </c>
      <c r="BP664">
        <v>0</v>
      </c>
      <c r="BQ664" s="15">
        <v>41148</v>
      </c>
      <c r="BR664">
        <v>5.96006295389311</v>
      </c>
      <c r="BS664" s="15">
        <v>41179</v>
      </c>
      <c r="BT664">
        <v>17.282472626626198</v>
      </c>
      <c r="BU664" s="15">
        <v>41199</v>
      </c>
      <c r="BV664">
        <v>20.6485993076437</v>
      </c>
      <c r="BW664" s="15">
        <v>41165</v>
      </c>
      <c r="BX664">
        <v>40.362935444416998</v>
      </c>
      <c r="BZ664" s="40">
        <v>40840</v>
      </c>
      <c r="CA664">
        <f t="shared" si="156"/>
        <v>0</v>
      </c>
      <c r="CB664" s="40">
        <v>40840</v>
      </c>
      <c r="CC664">
        <f t="shared" si="157"/>
        <v>5.96006295389311</v>
      </c>
      <c r="CD664" s="40">
        <v>40840</v>
      </c>
      <c r="CE664">
        <f t="shared" si="158"/>
        <v>4.2474963753137498</v>
      </c>
      <c r="CF664" s="40">
        <v>40840</v>
      </c>
      <c r="CG664">
        <f t="shared" si="159"/>
        <v>6.7421141471349202</v>
      </c>
      <c r="CH664" s="40">
        <v>40840</v>
      </c>
      <c r="CI664">
        <f t="shared" si="160"/>
        <v>-6.5328348874433395</v>
      </c>
      <c r="CK664" s="40">
        <v>40840</v>
      </c>
      <c r="CL664">
        <f t="shared" si="161"/>
        <v>10.41683858889844</v>
      </c>
      <c r="CM664">
        <f>CL664-MAX($CL$3:CL664)</f>
        <v>-18.71931972926772</v>
      </c>
    </row>
    <row r="665" spans="27:91">
      <c r="AA665" s="38">
        <v>41197</v>
      </c>
      <c r="AB665" s="12">
        <v>99.7481395574206</v>
      </c>
      <c r="AC665" s="15">
        <v>41946</v>
      </c>
      <c r="AD665">
        <v>29.5620194616444</v>
      </c>
      <c r="AE665" s="15">
        <v>41204</v>
      </c>
      <c r="AF665">
        <v>97.242935404384397</v>
      </c>
      <c r="AG665" s="15">
        <v>41780</v>
      </c>
      <c r="AH665">
        <v>22.425966646251201</v>
      </c>
      <c r="AI665" s="15">
        <v>41305</v>
      </c>
      <c r="AJ665">
        <v>67.161132769263006</v>
      </c>
      <c r="AK665" s="15">
        <v>41248</v>
      </c>
      <c r="AL665">
        <v>93.622829562969798</v>
      </c>
      <c r="AN665" s="15">
        <v>41149</v>
      </c>
      <c r="AO665">
        <v>0</v>
      </c>
      <c r="AP665" s="15">
        <v>41149</v>
      </c>
      <c r="AQ665">
        <v>5.96006295389311</v>
      </c>
      <c r="AR665" s="15">
        <v>41180</v>
      </c>
      <c r="AS665">
        <v>17.962472626626202</v>
      </c>
      <c r="AT665" s="15">
        <v>41178</v>
      </c>
      <c r="AU665">
        <v>21.541680012118501</v>
      </c>
      <c r="AV665" s="15">
        <v>41149</v>
      </c>
      <c r="AW665">
        <v>47.748719811746497</v>
      </c>
      <c r="AY665" s="38">
        <v>40841</v>
      </c>
      <c r="AZ665">
        <f t="shared" si="150"/>
        <v>0</v>
      </c>
      <c r="BA665" s="40">
        <v>40841</v>
      </c>
      <c r="BB665">
        <f t="shared" si="151"/>
        <v>5.96006295389311</v>
      </c>
      <c r="BC665" s="40">
        <v>40841</v>
      </c>
      <c r="BD665">
        <f t="shared" si="152"/>
        <v>8.4949927506274996</v>
      </c>
      <c r="BE665" s="40">
        <v>40841</v>
      </c>
      <c r="BF665">
        <f t="shared" si="153"/>
        <v>8.5282755560845001</v>
      </c>
      <c r="BG665" s="40">
        <v>40841</v>
      </c>
      <c r="BH665">
        <f t="shared" si="154"/>
        <v>14.544518214545219</v>
      </c>
      <c r="BJ665" s="40">
        <v>40841</v>
      </c>
      <c r="BK665">
        <f t="shared" si="155"/>
        <v>37.527849475150333</v>
      </c>
      <c r="BL665">
        <f>BK665-MAX($BK$3:BK665)</f>
        <v>-3.8400000000000034</v>
      </c>
      <c r="BO665" s="15">
        <v>41149</v>
      </c>
      <c r="BP665">
        <v>0</v>
      </c>
      <c r="BQ665" s="15">
        <v>41149</v>
      </c>
      <c r="BR665">
        <v>5.96006295389311</v>
      </c>
      <c r="BS665" s="15">
        <v>41180</v>
      </c>
      <c r="BT665">
        <v>17.962472626626202</v>
      </c>
      <c r="BU665" s="15">
        <v>41200</v>
      </c>
      <c r="BV665">
        <v>20.6485993076437</v>
      </c>
      <c r="BW665" s="15">
        <v>41166</v>
      </c>
      <c r="BX665">
        <v>40.362935444416998</v>
      </c>
      <c r="BZ665" s="40">
        <v>40841</v>
      </c>
      <c r="CA665">
        <f t="shared" si="156"/>
        <v>0</v>
      </c>
      <c r="CB665" s="40">
        <v>40841</v>
      </c>
      <c r="CC665">
        <f t="shared" si="157"/>
        <v>5.96006295389311</v>
      </c>
      <c r="CD665" s="40">
        <v>40841</v>
      </c>
      <c r="CE665">
        <f t="shared" si="158"/>
        <v>4.2474963753137498</v>
      </c>
      <c r="CF665" s="40">
        <v>40841</v>
      </c>
      <c r="CG665">
        <f t="shared" si="159"/>
        <v>6.7421141471349202</v>
      </c>
      <c r="CH665" s="40">
        <v>40841</v>
      </c>
      <c r="CI665">
        <f t="shared" si="160"/>
        <v>-7.6128348874433405</v>
      </c>
      <c r="CK665" s="40">
        <v>40841</v>
      </c>
      <c r="CL665">
        <f t="shared" si="161"/>
        <v>9.3368385888984378</v>
      </c>
      <c r="CM665">
        <f>CL665-MAX($CL$3:CL665)</f>
        <v>-19.799319729267722</v>
      </c>
    </row>
    <row r="666" spans="27:91">
      <c r="AA666" s="38">
        <v>41198</v>
      </c>
      <c r="AB666" s="12">
        <v>100.40813955742</v>
      </c>
      <c r="AC666" s="15">
        <v>41947</v>
      </c>
      <c r="AD666">
        <v>29.442019461644399</v>
      </c>
      <c r="AE666" s="15">
        <v>41205</v>
      </c>
      <c r="AF666">
        <v>97.402935404384394</v>
      </c>
      <c r="AG666" s="15">
        <v>41781</v>
      </c>
      <c r="AH666">
        <v>22.425966646251201</v>
      </c>
      <c r="AI666" s="15">
        <v>41306</v>
      </c>
      <c r="AJ666">
        <v>67.271132769263005</v>
      </c>
      <c r="AK666" s="15">
        <v>41249</v>
      </c>
      <c r="AL666">
        <v>93.580780914207196</v>
      </c>
      <c r="AN666" s="15">
        <v>41150</v>
      </c>
      <c r="AO666">
        <v>0</v>
      </c>
      <c r="AP666" s="15">
        <v>41150</v>
      </c>
      <c r="AQ666">
        <v>5.96006295389311</v>
      </c>
      <c r="AR666" s="15">
        <v>41184</v>
      </c>
      <c r="AS666">
        <v>18.2724726266262</v>
      </c>
      <c r="AT666" s="15">
        <v>41179</v>
      </c>
      <c r="AU666">
        <v>21.541680012118501</v>
      </c>
      <c r="AV666" s="15">
        <v>41150</v>
      </c>
      <c r="AW666">
        <v>47.748719811746497</v>
      </c>
      <c r="AY666" s="38">
        <v>40842</v>
      </c>
      <c r="AZ666">
        <f t="shared" si="150"/>
        <v>0</v>
      </c>
      <c r="BA666" s="40">
        <v>40842</v>
      </c>
      <c r="BB666">
        <f t="shared" si="151"/>
        <v>5.96006295389311</v>
      </c>
      <c r="BC666" s="40">
        <v>40842</v>
      </c>
      <c r="BD666">
        <f t="shared" si="152"/>
        <v>8.4949927506274996</v>
      </c>
      <c r="BE666" s="40">
        <v>40842</v>
      </c>
      <c r="BF666">
        <f t="shared" si="153"/>
        <v>8.5282755560845001</v>
      </c>
      <c r="BG666" s="40">
        <v>40842</v>
      </c>
      <c r="BH666">
        <f t="shared" si="154"/>
        <v>15.17451821454522</v>
      </c>
      <c r="BJ666" s="40">
        <v>40842</v>
      </c>
      <c r="BK666">
        <f t="shared" si="155"/>
        <v>38.157849475150329</v>
      </c>
      <c r="BL666">
        <f>BK666-MAX($BK$3:BK666)</f>
        <v>-3.210000000000008</v>
      </c>
      <c r="BO666" s="15">
        <v>41150</v>
      </c>
      <c r="BP666">
        <v>0</v>
      </c>
      <c r="BQ666" s="15">
        <v>41150</v>
      </c>
      <c r="BR666">
        <v>5.96006295389311</v>
      </c>
      <c r="BS666" s="15">
        <v>41184</v>
      </c>
      <c r="BT666">
        <v>18.2724726266262</v>
      </c>
      <c r="BU666" s="15">
        <v>41201</v>
      </c>
      <c r="BV666">
        <v>20.6485993076437</v>
      </c>
      <c r="BW666" s="15">
        <v>41169</v>
      </c>
      <c r="BX666">
        <v>40.362935444416998</v>
      </c>
      <c r="BZ666" s="40">
        <v>40842</v>
      </c>
      <c r="CA666">
        <f t="shared" si="156"/>
        <v>0</v>
      </c>
      <c r="CB666" s="40">
        <v>40842</v>
      </c>
      <c r="CC666">
        <f t="shared" si="157"/>
        <v>5.96006295389311</v>
      </c>
      <c r="CD666" s="40">
        <v>40842</v>
      </c>
      <c r="CE666">
        <f t="shared" si="158"/>
        <v>4.2474963753137498</v>
      </c>
      <c r="CF666" s="40">
        <v>40842</v>
      </c>
      <c r="CG666">
        <f t="shared" si="159"/>
        <v>6.7421141471349202</v>
      </c>
      <c r="CH666" s="40">
        <v>40842</v>
      </c>
      <c r="CI666">
        <f t="shared" si="160"/>
        <v>-6.9828348874433406</v>
      </c>
      <c r="CK666" s="40">
        <v>40842</v>
      </c>
      <c r="CL666">
        <f t="shared" si="161"/>
        <v>9.9668385888984385</v>
      </c>
      <c r="CM666">
        <f>CL666-MAX($CL$3:CL666)</f>
        <v>-19.16931972926772</v>
      </c>
    </row>
    <row r="667" spans="27:91">
      <c r="AA667" s="38">
        <v>41199</v>
      </c>
      <c r="AB667" s="12">
        <v>100.41813955742001</v>
      </c>
      <c r="AC667" s="15">
        <v>41948</v>
      </c>
      <c r="AD667">
        <v>29.532019461644399</v>
      </c>
      <c r="AE667" s="15">
        <v>41206</v>
      </c>
      <c r="AF667">
        <v>96.852935404384397</v>
      </c>
      <c r="AG667" s="15">
        <v>41782</v>
      </c>
      <c r="AH667">
        <v>22.425966646251201</v>
      </c>
      <c r="AI667" s="15">
        <v>41309</v>
      </c>
      <c r="AJ667">
        <v>67.291132769263001</v>
      </c>
      <c r="AK667" s="15">
        <v>41250</v>
      </c>
      <c r="AL667">
        <v>93.386538824286305</v>
      </c>
      <c r="AN667" s="15">
        <v>41151</v>
      </c>
      <c r="AO667">
        <v>0</v>
      </c>
      <c r="AP667" s="15">
        <v>41151</v>
      </c>
      <c r="AQ667">
        <v>5.96006295389311</v>
      </c>
      <c r="AR667" s="15">
        <v>41186</v>
      </c>
      <c r="AS667">
        <v>18.8624726266262</v>
      </c>
      <c r="AT667" s="15">
        <v>41180</v>
      </c>
      <c r="AU667">
        <v>21.541680012118501</v>
      </c>
      <c r="AV667" s="15">
        <v>41151</v>
      </c>
      <c r="AW667">
        <v>47.748719811746497</v>
      </c>
      <c r="AY667" s="38">
        <v>40843</v>
      </c>
      <c r="AZ667">
        <f t="shared" si="150"/>
        <v>0</v>
      </c>
      <c r="BA667" s="40">
        <v>40843</v>
      </c>
      <c r="BB667">
        <f t="shared" si="151"/>
        <v>5.96006295389311</v>
      </c>
      <c r="BC667" s="40">
        <v>40843</v>
      </c>
      <c r="BD667">
        <f t="shared" si="152"/>
        <v>8.4949927506274996</v>
      </c>
      <c r="BE667" s="40">
        <v>40843</v>
      </c>
      <c r="BF667">
        <f t="shared" si="153"/>
        <v>8.5282755560845001</v>
      </c>
      <c r="BG667" s="40">
        <v>40843</v>
      </c>
      <c r="BH667">
        <f t="shared" si="154"/>
        <v>18.144518214545219</v>
      </c>
      <c r="BJ667" s="40">
        <v>40843</v>
      </c>
      <c r="BK667">
        <f t="shared" si="155"/>
        <v>41.127849475150327</v>
      </c>
      <c r="BL667">
        <f>BK667-MAX($BK$3:BK667)</f>
        <v>-0.24000000000000909</v>
      </c>
      <c r="BO667" s="15">
        <v>41151</v>
      </c>
      <c r="BP667">
        <v>0</v>
      </c>
      <c r="BQ667" s="15">
        <v>41151</v>
      </c>
      <c r="BR667">
        <v>5.96006295389311</v>
      </c>
      <c r="BS667" s="15">
        <v>41186</v>
      </c>
      <c r="BT667">
        <v>18.8624726266262</v>
      </c>
      <c r="BU667" s="15">
        <v>41204</v>
      </c>
      <c r="BV667">
        <v>20.6485993076437</v>
      </c>
      <c r="BW667" s="15">
        <v>41170</v>
      </c>
      <c r="BX667">
        <v>40.362935444416998</v>
      </c>
      <c r="BZ667" s="40">
        <v>40843</v>
      </c>
      <c r="CA667">
        <f t="shared" si="156"/>
        <v>0</v>
      </c>
      <c r="CB667" s="40">
        <v>40843</v>
      </c>
      <c r="CC667">
        <f t="shared" si="157"/>
        <v>5.96006295389311</v>
      </c>
      <c r="CD667" s="40">
        <v>40843</v>
      </c>
      <c r="CE667">
        <f t="shared" si="158"/>
        <v>4.2474963753137498</v>
      </c>
      <c r="CF667" s="40">
        <v>40843</v>
      </c>
      <c r="CG667">
        <f t="shared" si="159"/>
        <v>6.7421141471349202</v>
      </c>
      <c r="CH667" s="40">
        <v>40843</v>
      </c>
      <c r="CI667">
        <f t="shared" si="160"/>
        <v>-4.0128348874433399</v>
      </c>
      <c r="CK667" s="40">
        <v>40843</v>
      </c>
      <c r="CL667">
        <f t="shared" si="161"/>
        <v>12.936838588898439</v>
      </c>
      <c r="CM667">
        <f>CL667-MAX($CL$3:CL667)</f>
        <v>-16.199319729267721</v>
      </c>
    </row>
    <row r="668" spans="27:91">
      <c r="AA668" s="38">
        <v>41200</v>
      </c>
      <c r="AB668" s="12">
        <v>100.19813955742001</v>
      </c>
      <c r="AC668" s="15">
        <v>41949</v>
      </c>
      <c r="AD668">
        <v>29.6720194616444</v>
      </c>
      <c r="AE668" s="15">
        <v>41207</v>
      </c>
      <c r="AF668">
        <v>97.542935404384394</v>
      </c>
      <c r="AG668" s="15">
        <v>41785</v>
      </c>
      <c r="AH668">
        <v>22.425966646251201</v>
      </c>
      <c r="AI668" s="15">
        <v>41310</v>
      </c>
      <c r="AJ668">
        <v>66.933402784766798</v>
      </c>
      <c r="AK668" s="15">
        <v>41253</v>
      </c>
      <c r="AL668">
        <v>93.720056764343198</v>
      </c>
      <c r="AN668" s="15">
        <v>41152</v>
      </c>
      <c r="AO668">
        <v>0</v>
      </c>
      <c r="AP668" s="15">
        <v>41152</v>
      </c>
      <c r="AQ668">
        <v>5.96006295389311</v>
      </c>
      <c r="AR668" s="15">
        <v>41187</v>
      </c>
      <c r="AS668">
        <v>19.002472626626201</v>
      </c>
      <c r="AT668" s="15">
        <v>41184</v>
      </c>
      <c r="AU668">
        <v>21.541680012118501</v>
      </c>
      <c r="AV668" s="15">
        <v>41152</v>
      </c>
      <c r="AW668">
        <v>47.748719811746497</v>
      </c>
      <c r="AY668" s="38">
        <v>40844</v>
      </c>
      <c r="AZ668">
        <f t="shared" si="150"/>
        <v>0</v>
      </c>
      <c r="BA668" s="40">
        <v>40844</v>
      </c>
      <c r="BB668">
        <f t="shared" si="151"/>
        <v>5.96006295389311</v>
      </c>
      <c r="BC668" s="40">
        <v>40844</v>
      </c>
      <c r="BD668">
        <f t="shared" si="152"/>
        <v>8.4949927506274996</v>
      </c>
      <c r="BE668" s="40">
        <v>40844</v>
      </c>
      <c r="BF668">
        <f t="shared" si="153"/>
        <v>8.5282755560845001</v>
      </c>
      <c r="BG668" s="40">
        <v>40844</v>
      </c>
      <c r="BH668">
        <f t="shared" si="154"/>
        <v>19.254518214545222</v>
      </c>
      <c r="BJ668" s="40">
        <v>40844</v>
      </c>
      <c r="BK668">
        <f t="shared" si="155"/>
        <v>42.237849475150334</v>
      </c>
      <c r="BL668">
        <f>BK668-MAX($BK$3:BK668)</f>
        <v>0</v>
      </c>
      <c r="BO668" s="15">
        <v>41152</v>
      </c>
      <c r="BP668">
        <v>0</v>
      </c>
      <c r="BQ668" s="15">
        <v>41152</v>
      </c>
      <c r="BR668">
        <v>5.96006295389311</v>
      </c>
      <c r="BS668" s="15">
        <v>41187</v>
      </c>
      <c r="BT668">
        <v>19.002472626626201</v>
      </c>
      <c r="BU668" s="15">
        <v>41205</v>
      </c>
      <c r="BV668">
        <v>20.6485993076437</v>
      </c>
      <c r="BW668" s="15">
        <v>41171</v>
      </c>
      <c r="BX668">
        <v>40.362935444416998</v>
      </c>
      <c r="BZ668" s="40">
        <v>40844</v>
      </c>
      <c r="CA668">
        <f t="shared" si="156"/>
        <v>0</v>
      </c>
      <c r="CB668" s="40">
        <v>40844</v>
      </c>
      <c r="CC668">
        <f t="shared" si="157"/>
        <v>5.96006295389311</v>
      </c>
      <c r="CD668" s="40">
        <v>40844</v>
      </c>
      <c r="CE668">
        <f t="shared" si="158"/>
        <v>4.2474963753137498</v>
      </c>
      <c r="CF668" s="40">
        <v>40844</v>
      </c>
      <c r="CG668">
        <f t="shared" si="159"/>
        <v>6.7421141471349202</v>
      </c>
      <c r="CH668" s="40">
        <v>40844</v>
      </c>
      <c r="CI668">
        <f t="shared" si="160"/>
        <v>-2.9028348874433489</v>
      </c>
      <c r="CK668" s="40">
        <v>40844</v>
      </c>
      <c r="CL668">
        <f t="shared" si="161"/>
        <v>14.04683858889843</v>
      </c>
      <c r="CM668">
        <f>CL668-MAX($CL$3:CL668)</f>
        <v>-15.08931972926773</v>
      </c>
    </row>
    <row r="669" spans="27:91">
      <c r="AA669" s="38">
        <v>41201</v>
      </c>
      <c r="AB669" s="12">
        <v>100.51813955742</v>
      </c>
      <c r="AC669" s="15">
        <v>41950</v>
      </c>
      <c r="AD669">
        <v>29.7420194616444</v>
      </c>
      <c r="AE669" s="15">
        <v>41208</v>
      </c>
      <c r="AF669">
        <v>96.242935404384397</v>
      </c>
      <c r="AG669" s="15">
        <v>41786</v>
      </c>
      <c r="AH669">
        <v>22.425966646251201</v>
      </c>
      <c r="AI669" s="15">
        <v>41311</v>
      </c>
      <c r="AJ669">
        <v>67.182138364511999</v>
      </c>
      <c r="AK669" s="15">
        <v>41254</v>
      </c>
      <c r="AL669">
        <v>93.574894961984398</v>
      </c>
      <c r="AN669" s="15">
        <v>41155</v>
      </c>
      <c r="AO669">
        <v>0</v>
      </c>
      <c r="AP669" s="15">
        <v>41155</v>
      </c>
      <c r="AQ669">
        <v>5.96006295389311</v>
      </c>
      <c r="AR669" s="15">
        <v>41190</v>
      </c>
      <c r="AS669">
        <v>19.6824726266262</v>
      </c>
      <c r="AT669" s="15">
        <v>41186</v>
      </c>
      <c r="AU669">
        <v>21.541680012118501</v>
      </c>
      <c r="AV669" s="15">
        <v>41155</v>
      </c>
      <c r="AW669">
        <v>47.748719811746497</v>
      </c>
      <c r="AY669" s="38">
        <v>40845</v>
      </c>
      <c r="AZ669">
        <f t="shared" si="150"/>
        <v>0</v>
      </c>
      <c r="BA669" s="40">
        <v>40845</v>
      </c>
      <c r="BB669">
        <f t="shared" si="151"/>
        <v>5.96006295389311</v>
      </c>
      <c r="BC669" s="40">
        <v>40845</v>
      </c>
      <c r="BD669">
        <f t="shared" si="152"/>
        <v>8.4949927506274996</v>
      </c>
      <c r="BE669" s="40">
        <v>40845</v>
      </c>
      <c r="BF669">
        <f t="shared" si="153"/>
        <v>8.5282755560845001</v>
      </c>
      <c r="BG669" s="40">
        <v>40845</v>
      </c>
      <c r="BH669">
        <f t="shared" si="154"/>
        <v>19.254518214545222</v>
      </c>
      <c r="BJ669" s="40">
        <v>40845</v>
      </c>
      <c r="BK669">
        <f t="shared" si="155"/>
        <v>42.237849475150334</v>
      </c>
      <c r="BL669">
        <f>BK669-MAX($BK$3:BK669)</f>
        <v>0</v>
      </c>
      <c r="BO669" s="15">
        <v>41155</v>
      </c>
      <c r="BP669">
        <v>0</v>
      </c>
      <c r="BQ669" s="15">
        <v>41155</v>
      </c>
      <c r="BR669">
        <v>5.96006295389311</v>
      </c>
      <c r="BS669" s="15">
        <v>41190</v>
      </c>
      <c r="BT669">
        <v>19.6824726266262</v>
      </c>
      <c r="BU669" s="15">
        <v>41206</v>
      </c>
      <c r="BV669">
        <v>20.6485993076437</v>
      </c>
      <c r="BW669" s="15">
        <v>41172</v>
      </c>
      <c r="BX669">
        <v>40.362935444416998</v>
      </c>
      <c r="BZ669" s="40">
        <v>40845</v>
      </c>
      <c r="CA669">
        <f t="shared" si="156"/>
        <v>0</v>
      </c>
      <c r="CB669" s="40">
        <v>40845</v>
      </c>
      <c r="CC669">
        <f t="shared" si="157"/>
        <v>5.96006295389311</v>
      </c>
      <c r="CD669" s="40">
        <v>40845</v>
      </c>
      <c r="CE669">
        <f t="shared" si="158"/>
        <v>4.2474963753137498</v>
      </c>
      <c r="CF669" s="40">
        <v>40845</v>
      </c>
      <c r="CG669">
        <f t="shared" si="159"/>
        <v>6.7421141471349202</v>
      </c>
      <c r="CH669" s="40">
        <v>40845</v>
      </c>
      <c r="CI669">
        <f t="shared" si="160"/>
        <v>-2.9028348874433489</v>
      </c>
      <c r="CK669" s="40">
        <v>40845</v>
      </c>
      <c r="CL669">
        <f t="shared" si="161"/>
        <v>14.04683858889843</v>
      </c>
      <c r="CM669">
        <f>CL669-MAX($CL$3:CL669)</f>
        <v>-15.08931972926773</v>
      </c>
    </row>
    <row r="670" spans="27:91">
      <c r="AA670" s="38">
        <v>41204</v>
      </c>
      <c r="AB670" s="12">
        <v>100.48813955742</v>
      </c>
      <c r="AC670" s="15">
        <v>41953</v>
      </c>
      <c r="AD670">
        <v>29.842019461644401</v>
      </c>
      <c r="AE670" s="15">
        <v>41211</v>
      </c>
      <c r="AF670">
        <v>96.812935404384405</v>
      </c>
      <c r="AG670" s="15">
        <v>41787</v>
      </c>
      <c r="AH670">
        <v>22.425966646251201</v>
      </c>
      <c r="AI670" s="15">
        <v>41312</v>
      </c>
      <c r="AJ670">
        <v>67.613815578414304</v>
      </c>
      <c r="AK670" s="15">
        <v>41255</v>
      </c>
      <c r="AL670">
        <v>92.978795417100301</v>
      </c>
      <c r="AN670" s="15">
        <v>41156</v>
      </c>
      <c r="AO670">
        <v>0</v>
      </c>
      <c r="AP670" s="15">
        <v>41156</v>
      </c>
      <c r="AQ670">
        <v>5.96006295389311</v>
      </c>
      <c r="AR670" s="15">
        <v>41191</v>
      </c>
      <c r="AS670">
        <v>20.192472626626198</v>
      </c>
      <c r="AT670" s="15">
        <v>41187</v>
      </c>
      <c r="AU670">
        <v>21.541680012118501</v>
      </c>
      <c r="AV670" s="15">
        <v>41156</v>
      </c>
      <c r="AW670">
        <v>47.748719811746497</v>
      </c>
      <c r="AY670" s="38">
        <v>40846</v>
      </c>
      <c r="AZ670">
        <f t="shared" si="150"/>
        <v>0</v>
      </c>
      <c r="BA670" s="40">
        <v>40846</v>
      </c>
      <c r="BB670">
        <f t="shared" si="151"/>
        <v>5.96006295389311</v>
      </c>
      <c r="BC670" s="40">
        <v>40846</v>
      </c>
      <c r="BD670">
        <f t="shared" si="152"/>
        <v>8.4949927506274996</v>
      </c>
      <c r="BE670" s="40">
        <v>40846</v>
      </c>
      <c r="BF670">
        <f t="shared" si="153"/>
        <v>8.5282755560845001</v>
      </c>
      <c r="BG670" s="40">
        <v>40846</v>
      </c>
      <c r="BH670">
        <f t="shared" si="154"/>
        <v>19.254518214545222</v>
      </c>
      <c r="BJ670" s="40">
        <v>40846</v>
      </c>
      <c r="BK670">
        <f t="shared" si="155"/>
        <v>42.237849475150334</v>
      </c>
      <c r="BL670">
        <f>BK670-MAX($BK$3:BK670)</f>
        <v>0</v>
      </c>
      <c r="BO670" s="15">
        <v>41156</v>
      </c>
      <c r="BP670">
        <v>0</v>
      </c>
      <c r="BQ670" s="15">
        <v>41156</v>
      </c>
      <c r="BR670">
        <v>5.96006295389311</v>
      </c>
      <c r="BS670" s="15">
        <v>41191</v>
      </c>
      <c r="BT670">
        <v>20.192472626626198</v>
      </c>
      <c r="BU670" s="15">
        <v>41207</v>
      </c>
      <c r="BV670">
        <v>20.6485993076437</v>
      </c>
      <c r="BW670" s="15">
        <v>41173</v>
      </c>
      <c r="BX670">
        <v>40.362935444416998</v>
      </c>
      <c r="BZ670" s="40">
        <v>40846</v>
      </c>
      <c r="CA670">
        <f t="shared" si="156"/>
        <v>0</v>
      </c>
      <c r="CB670" s="40">
        <v>40846</v>
      </c>
      <c r="CC670">
        <f t="shared" si="157"/>
        <v>5.96006295389311</v>
      </c>
      <c r="CD670" s="40">
        <v>40846</v>
      </c>
      <c r="CE670">
        <f t="shared" si="158"/>
        <v>4.2474963753137498</v>
      </c>
      <c r="CF670" s="40">
        <v>40846</v>
      </c>
      <c r="CG670">
        <f t="shared" si="159"/>
        <v>6.7421141471349202</v>
      </c>
      <c r="CH670" s="40">
        <v>40846</v>
      </c>
      <c r="CI670">
        <f t="shared" si="160"/>
        <v>-2.9028348874433489</v>
      </c>
      <c r="CK670" s="40">
        <v>40846</v>
      </c>
      <c r="CL670">
        <f t="shared" si="161"/>
        <v>14.04683858889843</v>
      </c>
      <c r="CM670">
        <f>CL670-MAX($CL$3:CL670)</f>
        <v>-15.08931972926773</v>
      </c>
    </row>
    <row r="671" spans="27:91">
      <c r="AA671" s="38">
        <v>41205</v>
      </c>
      <c r="AB671" s="12">
        <v>100.64813955742</v>
      </c>
      <c r="AC671" s="15">
        <v>41955</v>
      </c>
      <c r="AD671">
        <v>29.842019461644401</v>
      </c>
      <c r="AE671" s="15">
        <v>41212</v>
      </c>
      <c r="AF671">
        <v>96.992935404384397</v>
      </c>
      <c r="AG671" s="15">
        <v>41788</v>
      </c>
      <c r="AH671">
        <v>22.425966646251201</v>
      </c>
      <c r="AI671" s="15">
        <v>41313</v>
      </c>
      <c r="AJ671">
        <v>68.344002899667601</v>
      </c>
      <c r="AK671" s="15">
        <v>41256</v>
      </c>
      <c r="AL671">
        <v>91.811123125960506</v>
      </c>
      <c r="AN671" s="15">
        <v>41157</v>
      </c>
      <c r="AO671">
        <v>0</v>
      </c>
      <c r="AP671" s="15">
        <v>41157</v>
      </c>
      <c r="AQ671">
        <v>5.96006295389311</v>
      </c>
      <c r="AR671" s="15">
        <v>41192</v>
      </c>
      <c r="AS671">
        <v>20.102472626626199</v>
      </c>
      <c r="AT671" s="15">
        <v>41190</v>
      </c>
      <c r="AU671">
        <v>21.541680012118501</v>
      </c>
      <c r="AV671" s="15">
        <v>41157</v>
      </c>
      <c r="AW671">
        <v>47.748719811746497</v>
      </c>
      <c r="AY671" s="38">
        <v>40847</v>
      </c>
      <c r="AZ671">
        <f t="shared" si="150"/>
        <v>0</v>
      </c>
      <c r="BA671" s="40">
        <v>40847</v>
      </c>
      <c r="BB671">
        <f t="shared" si="151"/>
        <v>5.96006295389311</v>
      </c>
      <c r="BC671" s="40">
        <v>40847</v>
      </c>
      <c r="BD671">
        <f t="shared" si="152"/>
        <v>8.4949927506274996</v>
      </c>
      <c r="BE671" s="40">
        <v>40847</v>
      </c>
      <c r="BF671">
        <f t="shared" si="153"/>
        <v>8.5282755560845001</v>
      </c>
      <c r="BG671" s="40">
        <v>40847</v>
      </c>
      <c r="BH671">
        <f t="shared" si="154"/>
        <v>19.97451821454522</v>
      </c>
      <c r="BJ671" s="40">
        <v>40847</v>
      </c>
      <c r="BK671">
        <f t="shared" si="155"/>
        <v>42.957849475150333</v>
      </c>
      <c r="BL671">
        <f>BK671-MAX($BK$3:BK671)</f>
        <v>0</v>
      </c>
      <c r="BO671" s="15">
        <v>41157</v>
      </c>
      <c r="BP671">
        <v>0</v>
      </c>
      <c r="BQ671" s="15">
        <v>41157</v>
      </c>
      <c r="BR671">
        <v>5.96006295389311</v>
      </c>
      <c r="BS671" s="15">
        <v>41192</v>
      </c>
      <c r="BT671">
        <v>20.102472626626199</v>
      </c>
      <c r="BU671" s="15">
        <v>41208</v>
      </c>
      <c r="BV671">
        <v>20.6485993076437</v>
      </c>
      <c r="BW671" s="15">
        <v>41176</v>
      </c>
      <c r="BX671">
        <v>40.362935444416998</v>
      </c>
      <c r="BZ671" s="40">
        <v>40847</v>
      </c>
      <c r="CA671">
        <f t="shared" si="156"/>
        <v>0</v>
      </c>
      <c r="CB671" s="40">
        <v>40847</v>
      </c>
      <c r="CC671">
        <f t="shared" si="157"/>
        <v>5.96006295389311</v>
      </c>
      <c r="CD671" s="40">
        <v>40847</v>
      </c>
      <c r="CE671">
        <f t="shared" si="158"/>
        <v>4.2474963753137498</v>
      </c>
      <c r="CF671" s="40">
        <v>40847</v>
      </c>
      <c r="CG671">
        <f t="shared" si="159"/>
        <v>6.7421141471349202</v>
      </c>
      <c r="CH671" s="40">
        <v>40847</v>
      </c>
      <c r="CI671">
        <f t="shared" si="160"/>
        <v>-2.1828348874433487</v>
      </c>
      <c r="CK671" s="40">
        <v>40847</v>
      </c>
      <c r="CL671">
        <f t="shared" si="161"/>
        <v>14.76683858889843</v>
      </c>
      <c r="CM671">
        <f>CL671-MAX($CL$3:CL671)</f>
        <v>-14.36931972926773</v>
      </c>
    </row>
    <row r="672" spans="27:91">
      <c r="AA672" s="38">
        <v>41206</v>
      </c>
      <c r="AB672" s="12">
        <v>100.09813955742</v>
      </c>
      <c r="AC672" s="15">
        <v>41956</v>
      </c>
      <c r="AD672">
        <v>29.782019461644399</v>
      </c>
      <c r="AE672" s="15">
        <v>41213</v>
      </c>
      <c r="AF672">
        <v>97.022935404384398</v>
      </c>
      <c r="AG672" s="15">
        <v>41789</v>
      </c>
      <c r="AH672">
        <v>22.425966646251201</v>
      </c>
      <c r="AI672" s="15">
        <v>41317</v>
      </c>
      <c r="AJ672">
        <v>68.574456232244799</v>
      </c>
      <c r="AK672" s="15">
        <v>41257</v>
      </c>
      <c r="AL672">
        <v>91.911123125960501</v>
      </c>
      <c r="AN672" s="15">
        <v>41158</v>
      </c>
      <c r="AO672">
        <v>0</v>
      </c>
      <c r="AP672" s="15">
        <v>41158</v>
      </c>
      <c r="AQ672">
        <v>5.96006295389311</v>
      </c>
      <c r="AR672" s="15">
        <v>41193</v>
      </c>
      <c r="AS672">
        <v>20.302472626626201</v>
      </c>
      <c r="AT672" s="15">
        <v>41191</v>
      </c>
      <c r="AU672">
        <v>21.541680012118501</v>
      </c>
      <c r="AV672" s="15">
        <v>41158</v>
      </c>
      <c r="AW672">
        <v>47.748719811746497</v>
      </c>
      <c r="AY672" s="38">
        <v>40848</v>
      </c>
      <c r="AZ672">
        <f t="shared" si="150"/>
        <v>0</v>
      </c>
      <c r="BA672" s="40">
        <v>40848</v>
      </c>
      <c r="BB672">
        <f t="shared" si="151"/>
        <v>5.96006295389311</v>
      </c>
      <c r="BC672" s="40">
        <v>40848</v>
      </c>
      <c r="BD672">
        <f t="shared" si="152"/>
        <v>8.4949927506274996</v>
      </c>
      <c r="BE672" s="40">
        <v>40848</v>
      </c>
      <c r="BF672">
        <f t="shared" si="153"/>
        <v>8.5282755560845001</v>
      </c>
      <c r="BG672" s="40">
        <v>40848</v>
      </c>
      <c r="BH672">
        <f t="shared" si="154"/>
        <v>19.67451821454522</v>
      </c>
      <c r="BJ672" s="40">
        <v>40848</v>
      </c>
      <c r="BK672">
        <f t="shared" si="155"/>
        <v>42.657849475150329</v>
      </c>
      <c r="BL672">
        <f>BK672-MAX($BK$3:BK672)</f>
        <v>-0.30000000000000426</v>
      </c>
      <c r="BO672" s="15">
        <v>41158</v>
      </c>
      <c r="BP672">
        <v>0</v>
      </c>
      <c r="BQ672" s="15">
        <v>41158</v>
      </c>
      <c r="BR672">
        <v>5.96006295389311</v>
      </c>
      <c r="BS672" s="15">
        <v>41193</v>
      </c>
      <c r="BT672">
        <v>20.302472626626201</v>
      </c>
      <c r="BU672" s="15">
        <v>41211</v>
      </c>
      <c r="BV672">
        <v>20.6485993076437</v>
      </c>
      <c r="BW672" s="15">
        <v>41177</v>
      </c>
      <c r="BX672">
        <v>40.362935444416998</v>
      </c>
      <c r="BZ672" s="40">
        <v>40848</v>
      </c>
      <c r="CA672">
        <f t="shared" si="156"/>
        <v>0</v>
      </c>
      <c r="CB672" s="40">
        <v>40848</v>
      </c>
      <c r="CC672">
        <f t="shared" si="157"/>
        <v>5.96006295389311</v>
      </c>
      <c r="CD672" s="40">
        <v>40848</v>
      </c>
      <c r="CE672">
        <f t="shared" si="158"/>
        <v>4.2474963753137498</v>
      </c>
      <c r="CF672" s="40">
        <v>40848</v>
      </c>
      <c r="CG672">
        <f t="shared" si="159"/>
        <v>6.7421141471349202</v>
      </c>
      <c r="CH672" s="40">
        <v>40848</v>
      </c>
      <c r="CI672">
        <f t="shared" si="160"/>
        <v>-2.482834887443349</v>
      </c>
      <c r="CK672" s="40">
        <v>40848</v>
      </c>
      <c r="CL672">
        <f t="shared" si="161"/>
        <v>14.46683858889843</v>
      </c>
      <c r="CM672">
        <f>CL672-MAX($CL$3:CL672)</f>
        <v>-14.66931972926773</v>
      </c>
    </row>
    <row r="673" spans="27:91">
      <c r="AA673" s="38">
        <v>41207</v>
      </c>
      <c r="AB673" s="12">
        <v>100.78813955742</v>
      </c>
      <c r="AC673" s="15">
        <v>41957</v>
      </c>
      <c r="AD673">
        <v>29.842019461644401</v>
      </c>
      <c r="AE673" s="15">
        <v>41214</v>
      </c>
      <c r="AF673">
        <v>97.052935404384399</v>
      </c>
      <c r="AG673" s="15">
        <v>41792</v>
      </c>
      <c r="AH673">
        <v>22.425966646251201</v>
      </c>
      <c r="AI673" s="15">
        <v>41318</v>
      </c>
      <c r="AJ673">
        <v>68.805114016555606</v>
      </c>
      <c r="AK673" s="15">
        <v>41260</v>
      </c>
      <c r="AL673">
        <v>92.721123125960503</v>
      </c>
      <c r="AN673" s="15">
        <v>41159</v>
      </c>
      <c r="AO673">
        <v>0</v>
      </c>
      <c r="AP673" s="15">
        <v>41159</v>
      </c>
      <c r="AQ673">
        <v>5.96006295389311</v>
      </c>
      <c r="AR673" s="15">
        <v>41194</v>
      </c>
      <c r="AS673">
        <v>20.572472626626201</v>
      </c>
      <c r="AT673" s="15">
        <v>41192</v>
      </c>
      <c r="AU673">
        <v>21.541680012118501</v>
      </c>
      <c r="AV673" s="15">
        <v>41159</v>
      </c>
      <c r="AW673">
        <v>47.748719811746497</v>
      </c>
      <c r="AY673" s="38">
        <v>40849</v>
      </c>
      <c r="AZ673">
        <f t="shared" si="150"/>
        <v>0</v>
      </c>
      <c r="BA673" s="40">
        <v>40849</v>
      </c>
      <c r="BB673">
        <f t="shared" si="151"/>
        <v>5.96006295389311</v>
      </c>
      <c r="BC673" s="40">
        <v>40849</v>
      </c>
      <c r="BD673">
        <f t="shared" si="152"/>
        <v>8.4949927506274996</v>
      </c>
      <c r="BE673" s="40">
        <v>40849</v>
      </c>
      <c r="BF673">
        <f t="shared" si="153"/>
        <v>8.5282755560845001</v>
      </c>
      <c r="BG673" s="40">
        <v>40849</v>
      </c>
      <c r="BH673">
        <f t="shared" si="154"/>
        <v>17.934518214545221</v>
      </c>
      <c r="BJ673" s="40">
        <v>40849</v>
      </c>
      <c r="BK673">
        <f t="shared" si="155"/>
        <v>40.917849475150334</v>
      </c>
      <c r="BL673">
        <f>BK673-MAX($BK$3:BK673)</f>
        <v>-2.0399999999999991</v>
      </c>
      <c r="BO673" s="15">
        <v>41159</v>
      </c>
      <c r="BP673">
        <v>0</v>
      </c>
      <c r="BQ673" s="15">
        <v>41159</v>
      </c>
      <c r="BR673">
        <v>5.96006295389311</v>
      </c>
      <c r="BS673" s="15">
        <v>41194</v>
      </c>
      <c r="BT673">
        <v>20.572472626626201</v>
      </c>
      <c r="BU673" s="15">
        <v>41212</v>
      </c>
      <c r="BV673">
        <v>20.6485993076437</v>
      </c>
      <c r="BW673" s="15">
        <v>41178</v>
      </c>
      <c r="BX673">
        <v>40.362935444416998</v>
      </c>
      <c r="BZ673" s="40">
        <v>40849</v>
      </c>
      <c r="CA673">
        <f t="shared" si="156"/>
        <v>0</v>
      </c>
      <c r="CB673" s="40">
        <v>40849</v>
      </c>
      <c r="CC673">
        <f t="shared" si="157"/>
        <v>5.96006295389311</v>
      </c>
      <c r="CD673" s="40">
        <v>40849</v>
      </c>
      <c r="CE673">
        <f t="shared" si="158"/>
        <v>4.2474963753137498</v>
      </c>
      <c r="CF673" s="40">
        <v>40849</v>
      </c>
      <c r="CG673">
        <f t="shared" si="159"/>
        <v>6.7421141471349202</v>
      </c>
      <c r="CH673" s="40">
        <v>40849</v>
      </c>
      <c r="CI673">
        <f t="shared" si="160"/>
        <v>-4.2228348874433399</v>
      </c>
      <c r="CK673" s="40">
        <v>40849</v>
      </c>
      <c r="CL673">
        <f t="shared" si="161"/>
        <v>12.726838588898438</v>
      </c>
      <c r="CM673">
        <f>CL673-MAX($CL$3:CL673)</f>
        <v>-16.409319729267722</v>
      </c>
    </row>
    <row r="674" spans="27:91">
      <c r="AA674" s="38">
        <v>41208</v>
      </c>
      <c r="AB674" s="12">
        <v>99.488139557420595</v>
      </c>
      <c r="AC674" s="15">
        <v>41960</v>
      </c>
      <c r="AD674">
        <v>29.912019461644402</v>
      </c>
      <c r="AE674" s="15">
        <v>41215</v>
      </c>
      <c r="AF674">
        <v>97.712935404384396</v>
      </c>
      <c r="AG674" s="15">
        <v>41793</v>
      </c>
      <c r="AH674">
        <v>22.425966646251201</v>
      </c>
      <c r="AI674" s="15">
        <v>41319</v>
      </c>
      <c r="AJ674">
        <v>68.922043630780806</v>
      </c>
      <c r="AK674" s="15">
        <v>41261</v>
      </c>
      <c r="AL674">
        <v>92.279114703752398</v>
      </c>
      <c r="AN674" s="15">
        <v>41162</v>
      </c>
      <c r="AO674">
        <v>0</v>
      </c>
      <c r="AP674" s="15">
        <v>41162</v>
      </c>
      <c r="AQ674">
        <v>5.96006295389311</v>
      </c>
      <c r="AR674" s="15">
        <v>41197</v>
      </c>
      <c r="AS674">
        <v>20.9524726266262</v>
      </c>
      <c r="AT674" s="15">
        <v>41193</v>
      </c>
      <c r="AU674">
        <v>21.541680012118501</v>
      </c>
      <c r="AV674" s="15">
        <v>41162</v>
      </c>
      <c r="AW674">
        <v>47.748719811746497</v>
      </c>
      <c r="AY674" s="38">
        <v>40850</v>
      </c>
      <c r="AZ674">
        <f t="shared" si="150"/>
        <v>0</v>
      </c>
      <c r="BA674" s="40">
        <v>40850</v>
      </c>
      <c r="BB674">
        <f t="shared" si="151"/>
        <v>5.96006295389311</v>
      </c>
      <c r="BC674" s="40">
        <v>40850</v>
      </c>
      <c r="BD674">
        <f t="shared" si="152"/>
        <v>8.4949927506274996</v>
      </c>
      <c r="BE674" s="40">
        <v>40850</v>
      </c>
      <c r="BF674">
        <f t="shared" si="153"/>
        <v>8.5282755560845001</v>
      </c>
      <c r="BG674" s="40">
        <v>40850</v>
      </c>
      <c r="BH674">
        <f t="shared" si="154"/>
        <v>16.074518214545222</v>
      </c>
      <c r="BJ674" s="40">
        <v>40850</v>
      </c>
      <c r="BK674">
        <f t="shared" si="155"/>
        <v>39.057849475150334</v>
      </c>
      <c r="BL674">
        <f>BK674-MAX($BK$3:BK674)</f>
        <v>-3.8999999999999986</v>
      </c>
      <c r="BO674" s="15">
        <v>41162</v>
      </c>
      <c r="BP674">
        <v>0</v>
      </c>
      <c r="BQ674" s="15">
        <v>41162</v>
      </c>
      <c r="BR674">
        <v>5.96006295389311</v>
      </c>
      <c r="BS674" s="15">
        <v>41197</v>
      </c>
      <c r="BT674">
        <v>20.9524726266262</v>
      </c>
      <c r="BU674" s="15">
        <v>41213</v>
      </c>
      <c r="BV674">
        <v>20.6485993076437</v>
      </c>
      <c r="BW674" s="15">
        <v>41179</v>
      </c>
      <c r="BX674">
        <v>40.362935444416998</v>
      </c>
      <c r="BZ674" s="40">
        <v>40850</v>
      </c>
      <c r="CA674">
        <f t="shared" si="156"/>
        <v>0</v>
      </c>
      <c r="CB674" s="40">
        <v>40850</v>
      </c>
      <c r="CC674">
        <f t="shared" si="157"/>
        <v>5.96006295389311</v>
      </c>
      <c r="CD674" s="40">
        <v>40850</v>
      </c>
      <c r="CE674">
        <f t="shared" si="158"/>
        <v>4.2474963753137498</v>
      </c>
      <c r="CF674" s="40">
        <v>40850</v>
      </c>
      <c r="CG674">
        <f t="shared" si="159"/>
        <v>6.7421141471349202</v>
      </c>
      <c r="CH674" s="40">
        <v>40850</v>
      </c>
      <c r="CI674">
        <f t="shared" si="160"/>
        <v>-6.0828348874433402</v>
      </c>
      <c r="CK674" s="40">
        <v>40850</v>
      </c>
      <c r="CL674">
        <f t="shared" si="161"/>
        <v>10.866838588898439</v>
      </c>
      <c r="CM674">
        <f>CL674-MAX($CL$3:CL674)</f>
        <v>-18.269319729267721</v>
      </c>
    </row>
    <row r="675" spans="27:91">
      <c r="AA675" s="38">
        <v>41211</v>
      </c>
      <c r="AB675" s="12">
        <v>100.05813955742001</v>
      </c>
      <c r="AC675" s="15">
        <v>41961</v>
      </c>
      <c r="AD675">
        <v>30.0620194616444</v>
      </c>
      <c r="AE675" s="15">
        <v>41218</v>
      </c>
      <c r="AF675">
        <v>97.912935404384399</v>
      </c>
      <c r="AG675" s="15">
        <v>41795</v>
      </c>
      <c r="AH675">
        <v>22.425966646251201</v>
      </c>
      <c r="AI675" s="15">
        <v>41320</v>
      </c>
      <c r="AJ675">
        <v>69.015106461629799</v>
      </c>
      <c r="AK675" s="15">
        <v>41263</v>
      </c>
      <c r="AL675">
        <v>92.818433718888699</v>
      </c>
      <c r="AN675" s="15">
        <v>41163</v>
      </c>
      <c r="AO675">
        <v>0</v>
      </c>
      <c r="AP675" s="15">
        <v>41163</v>
      </c>
      <c r="AQ675">
        <v>5.96006295389311</v>
      </c>
      <c r="AR675" s="15">
        <v>41198</v>
      </c>
      <c r="AS675">
        <v>21.6124726266262</v>
      </c>
      <c r="AT675" s="15">
        <v>41194</v>
      </c>
      <c r="AU675">
        <v>21.541680012118501</v>
      </c>
      <c r="AV675" s="15">
        <v>41163</v>
      </c>
      <c r="AW675">
        <v>47.748719811746497</v>
      </c>
      <c r="AY675" s="38">
        <v>40851</v>
      </c>
      <c r="AZ675">
        <f t="shared" si="150"/>
        <v>0</v>
      </c>
      <c r="BA675" s="40">
        <v>40851</v>
      </c>
      <c r="BB675">
        <f t="shared" si="151"/>
        <v>5.96006295389311</v>
      </c>
      <c r="BC675" s="40">
        <v>40851</v>
      </c>
      <c r="BD675">
        <f t="shared" si="152"/>
        <v>8.4949927506274996</v>
      </c>
      <c r="BE675" s="40">
        <v>40851</v>
      </c>
      <c r="BF675">
        <f t="shared" si="153"/>
        <v>8.5282755560845001</v>
      </c>
      <c r="BG675" s="40">
        <v>40851</v>
      </c>
      <c r="BH675">
        <f t="shared" si="154"/>
        <v>21.204518214545221</v>
      </c>
      <c r="BJ675" s="40">
        <v>40851</v>
      </c>
      <c r="BK675">
        <f t="shared" si="155"/>
        <v>44.18784947515033</v>
      </c>
      <c r="BL675">
        <f>BK675-MAX($BK$3:BK675)</f>
        <v>0</v>
      </c>
      <c r="BO675" s="15">
        <v>41163</v>
      </c>
      <c r="BP675">
        <v>0</v>
      </c>
      <c r="BQ675" s="15">
        <v>41163</v>
      </c>
      <c r="BR675">
        <v>5.96006295389311</v>
      </c>
      <c r="BS675" s="15">
        <v>41198</v>
      </c>
      <c r="BT675">
        <v>21.6124726266262</v>
      </c>
      <c r="BU675" s="15">
        <v>41214</v>
      </c>
      <c r="BV675">
        <v>20.6485993076437</v>
      </c>
      <c r="BW675" s="15">
        <v>41180</v>
      </c>
      <c r="BX675">
        <v>40.362935444416998</v>
      </c>
      <c r="BZ675" s="40">
        <v>40851</v>
      </c>
      <c r="CA675">
        <f t="shared" si="156"/>
        <v>0</v>
      </c>
      <c r="CB675" s="40">
        <v>40851</v>
      </c>
      <c r="CC675">
        <f t="shared" si="157"/>
        <v>5.96006295389311</v>
      </c>
      <c r="CD675" s="40">
        <v>40851</v>
      </c>
      <c r="CE675">
        <f t="shared" si="158"/>
        <v>4.2474963753137498</v>
      </c>
      <c r="CF675" s="40">
        <v>40851</v>
      </c>
      <c r="CG675">
        <f t="shared" si="159"/>
        <v>6.7421141471349202</v>
      </c>
      <c r="CH675" s="40">
        <v>40851</v>
      </c>
      <c r="CI675">
        <f t="shared" si="160"/>
        <v>-0.95283488744334899</v>
      </c>
      <c r="CK675" s="40">
        <v>40851</v>
      </c>
      <c r="CL675">
        <f t="shared" si="161"/>
        <v>15.996838588898431</v>
      </c>
      <c r="CM675">
        <f>CL675-MAX($CL$3:CL675)</f>
        <v>-13.139319729267729</v>
      </c>
    </row>
    <row r="676" spans="27:91">
      <c r="AA676" s="38">
        <v>41212</v>
      </c>
      <c r="AB676" s="12">
        <v>100.23813955742</v>
      </c>
      <c r="AC676" s="15">
        <v>41962</v>
      </c>
      <c r="AD676">
        <v>30.0620194616444</v>
      </c>
      <c r="AE676" s="15">
        <v>41219</v>
      </c>
      <c r="AF676">
        <v>98.0715944359183</v>
      </c>
      <c r="AG676" s="15">
        <v>41799</v>
      </c>
      <c r="AH676">
        <v>22.425966646251201</v>
      </c>
      <c r="AI676" s="15">
        <v>41323</v>
      </c>
      <c r="AJ676">
        <v>69.235733943204394</v>
      </c>
      <c r="AK676" s="15">
        <v>41264</v>
      </c>
      <c r="AL676">
        <v>93.294738294836804</v>
      </c>
      <c r="AN676" s="15">
        <v>41164</v>
      </c>
      <c r="AO676">
        <v>0</v>
      </c>
      <c r="AP676" s="15">
        <v>41164</v>
      </c>
      <c r="AQ676">
        <v>5.96006295389311</v>
      </c>
      <c r="AR676" s="15">
        <v>41199</v>
      </c>
      <c r="AS676">
        <v>21.622472626626202</v>
      </c>
      <c r="AT676" s="15">
        <v>41197</v>
      </c>
      <c r="AU676">
        <v>21.541680012118501</v>
      </c>
      <c r="AV676" s="15">
        <v>41164</v>
      </c>
      <c r="AW676">
        <v>47.748719811746497</v>
      </c>
      <c r="AY676" s="38">
        <v>40852</v>
      </c>
      <c r="AZ676">
        <f t="shared" si="150"/>
        <v>0</v>
      </c>
      <c r="BA676" s="40">
        <v>40852</v>
      </c>
      <c r="BB676">
        <f t="shared" si="151"/>
        <v>5.96006295389311</v>
      </c>
      <c r="BC676" s="40">
        <v>40852</v>
      </c>
      <c r="BD676">
        <f t="shared" si="152"/>
        <v>8.4949927506274996</v>
      </c>
      <c r="BE676" s="40">
        <v>40852</v>
      </c>
      <c r="BF676">
        <f t="shared" si="153"/>
        <v>8.5282755560845001</v>
      </c>
      <c r="BG676" s="40">
        <v>40852</v>
      </c>
      <c r="BH676">
        <f t="shared" si="154"/>
        <v>21.204518214545221</v>
      </c>
      <c r="BJ676" s="40">
        <v>40852</v>
      </c>
      <c r="BK676">
        <f t="shared" si="155"/>
        <v>44.18784947515033</v>
      </c>
      <c r="BL676">
        <f>BK676-MAX($BK$3:BK676)</f>
        <v>0</v>
      </c>
      <c r="BO676" s="15">
        <v>41164</v>
      </c>
      <c r="BP676">
        <v>0</v>
      </c>
      <c r="BQ676" s="15">
        <v>41164</v>
      </c>
      <c r="BR676">
        <v>5.96006295389311</v>
      </c>
      <c r="BS676" s="15">
        <v>41199</v>
      </c>
      <c r="BT676">
        <v>21.622472626626202</v>
      </c>
      <c r="BU676" s="15">
        <v>41215</v>
      </c>
      <c r="BV676">
        <v>20.6485993076437</v>
      </c>
      <c r="BW676" s="15">
        <v>41184</v>
      </c>
      <c r="BX676">
        <v>40.362935444416998</v>
      </c>
      <c r="BZ676" s="40">
        <v>40852</v>
      </c>
      <c r="CA676">
        <f t="shared" si="156"/>
        <v>0</v>
      </c>
      <c r="CB676" s="40">
        <v>40852</v>
      </c>
      <c r="CC676">
        <f t="shared" si="157"/>
        <v>5.96006295389311</v>
      </c>
      <c r="CD676" s="40">
        <v>40852</v>
      </c>
      <c r="CE676">
        <f t="shared" si="158"/>
        <v>4.2474963753137498</v>
      </c>
      <c r="CF676" s="40">
        <v>40852</v>
      </c>
      <c r="CG676">
        <f t="shared" si="159"/>
        <v>6.7421141471349202</v>
      </c>
      <c r="CH676" s="40">
        <v>40852</v>
      </c>
      <c r="CI676">
        <f t="shared" si="160"/>
        <v>-0.95283488744334899</v>
      </c>
      <c r="CK676" s="40">
        <v>40852</v>
      </c>
      <c r="CL676">
        <f t="shared" si="161"/>
        <v>15.996838588898431</v>
      </c>
      <c r="CM676">
        <f>CL676-MAX($CL$3:CL676)</f>
        <v>-13.139319729267729</v>
      </c>
    </row>
    <row r="677" spans="27:91">
      <c r="AA677" s="38">
        <v>41213</v>
      </c>
      <c r="AB677" s="12">
        <v>100.26813955742</v>
      </c>
      <c r="AC677" s="15">
        <v>41963</v>
      </c>
      <c r="AD677">
        <v>30.122019461644399</v>
      </c>
      <c r="AE677" s="15">
        <v>41220</v>
      </c>
      <c r="AF677">
        <v>98.149999591269093</v>
      </c>
      <c r="AG677" s="15">
        <v>41800</v>
      </c>
      <c r="AH677">
        <v>22.425966646251201</v>
      </c>
      <c r="AI677" s="15">
        <v>41337</v>
      </c>
      <c r="AJ677">
        <v>69.235733943204394</v>
      </c>
      <c r="AK677" s="15">
        <v>41267</v>
      </c>
      <c r="AL677">
        <v>93.532818435403001</v>
      </c>
      <c r="AN677" s="15">
        <v>41165</v>
      </c>
      <c r="AO677">
        <v>0</v>
      </c>
      <c r="AP677" s="15">
        <v>41165</v>
      </c>
      <c r="AQ677">
        <v>5.96006295389311</v>
      </c>
      <c r="AR677" s="15">
        <v>41200</v>
      </c>
      <c r="AS677">
        <v>21.402472626626199</v>
      </c>
      <c r="AT677" s="15">
        <v>41198</v>
      </c>
      <c r="AU677">
        <v>21.541680012118501</v>
      </c>
      <c r="AV677" s="15">
        <v>41165</v>
      </c>
      <c r="AW677">
        <v>47.748719811746497</v>
      </c>
      <c r="AY677" s="38">
        <v>40853</v>
      </c>
      <c r="AZ677">
        <f t="shared" si="150"/>
        <v>0</v>
      </c>
      <c r="BA677" s="40">
        <v>40853</v>
      </c>
      <c r="BB677">
        <f t="shared" si="151"/>
        <v>5.96006295389311</v>
      </c>
      <c r="BC677" s="40">
        <v>40853</v>
      </c>
      <c r="BD677">
        <f t="shared" si="152"/>
        <v>8.4949927506274996</v>
      </c>
      <c r="BE677" s="40">
        <v>40853</v>
      </c>
      <c r="BF677">
        <f t="shared" si="153"/>
        <v>8.5282755560845001</v>
      </c>
      <c r="BG677" s="40">
        <v>40853</v>
      </c>
      <c r="BH677">
        <f t="shared" si="154"/>
        <v>21.204518214545221</v>
      </c>
      <c r="BJ677" s="40">
        <v>40853</v>
      </c>
      <c r="BK677">
        <f t="shared" si="155"/>
        <v>44.18784947515033</v>
      </c>
      <c r="BL677">
        <f>BK677-MAX($BK$3:BK677)</f>
        <v>0</v>
      </c>
      <c r="BO677" s="15">
        <v>41165</v>
      </c>
      <c r="BP677">
        <v>0</v>
      </c>
      <c r="BQ677" s="15">
        <v>41165</v>
      </c>
      <c r="BR677">
        <v>5.96006295389311</v>
      </c>
      <c r="BS677" s="15">
        <v>41200</v>
      </c>
      <c r="BT677">
        <v>21.402472626626199</v>
      </c>
      <c r="BU677" s="15">
        <v>41218</v>
      </c>
      <c r="BV677">
        <v>20.6485993076437</v>
      </c>
      <c r="BW677" s="15">
        <v>41186</v>
      </c>
      <c r="BX677">
        <v>40.362935444416998</v>
      </c>
      <c r="BZ677" s="40">
        <v>40853</v>
      </c>
      <c r="CA677">
        <f t="shared" si="156"/>
        <v>0</v>
      </c>
      <c r="CB677" s="40">
        <v>40853</v>
      </c>
      <c r="CC677">
        <f t="shared" si="157"/>
        <v>5.96006295389311</v>
      </c>
      <c r="CD677" s="40">
        <v>40853</v>
      </c>
      <c r="CE677">
        <f t="shared" si="158"/>
        <v>4.2474963753137498</v>
      </c>
      <c r="CF677" s="40">
        <v>40853</v>
      </c>
      <c r="CG677">
        <f t="shared" si="159"/>
        <v>6.7421141471349202</v>
      </c>
      <c r="CH677" s="40">
        <v>40853</v>
      </c>
      <c r="CI677">
        <f t="shared" si="160"/>
        <v>-0.95283488744334899</v>
      </c>
      <c r="CK677" s="40">
        <v>40853</v>
      </c>
      <c r="CL677">
        <f t="shared" si="161"/>
        <v>15.996838588898431</v>
      </c>
      <c r="CM677">
        <f>CL677-MAX($CL$3:CL677)</f>
        <v>-13.139319729267729</v>
      </c>
    </row>
    <row r="678" spans="27:91">
      <c r="AA678" s="38">
        <v>41214</v>
      </c>
      <c r="AB678" s="12">
        <v>100.29813955742</v>
      </c>
      <c r="AC678" s="15">
        <v>41964</v>
      </c>
      <c r="AD678">
        <v>30.2220194616444</v>
      </c>
      <c r="AE678" s="15">
        <v>41221</v>
      </c>
      <c r="AF678">
        <v>98.155296067212106</v>
      </c>
      <c r="AG678" s="15">
        <v>41801</v>
      </c>
      <c r="AH678">
        <v>22.425966646251201</v>
      </c>
      <c r="AI678" s="15">
        <v>41338</v>
      </c>
      <c r="AJ678">
        <v>69.151645568665799</v>
      </c>
      <c r="AK678" s="15">
        <v>41269</v>
      </c>
      <c r="AL678">
        <v>93.746298000650597</v>
      </c>
      <c r="AN678" s="15">
        <v>41166</v>
      </c>
      <c r="AO678">
        <v>0</v>
      </c>
      <c r="AP678" s="15">
        <v>41166</v>
      </c>
      <c r="AQ678">
        <v>5.96006295389311</v>
      </c>
      <c r="AR678" s="15">
        <v>41201</v>
      </c>
      <c r="AS678">
        <v>21.7224726266262</v>
      </c>
      <c r="AT678" s="15">
        <v>41199</v>
      </c>
      <c r="AU678">
        <v>21.541680012118501</v>
      </c>
      <c r="AV678" s="15">
        <v>41166</v>
      </c>
      <c r="AW678">
        <v>47.748719811746497</v>
      </c>
      <c r="AY678" s="38">
        <v>40854</v>
      </c>
      <c r="AZ678">
        <f t="shared" si="150"/>
        <v>0</v>
      </c>
      <c r="BA678" s="40">
        <v>40854</v>
      </c>
      <c r="BB678">
        <f t="shared" si="151"/>
        <v>5.96006295389311</v>
      </c>
      <c r="BC678" s="40">
        <v>40854</v>
      </c>
      <c r="BD678">
        <f t="shared" si="152"/>
        <v>8.4949927506274996</v>
      </c>
      <c r="BE678" s="40">
        <v>40854</v>
      </c>
      <c r="BF678">
        <f t="shared" si="153"/>
        <v>8.5282755560845001</v>
      </c>
      <c r="BG678" s="40">
        <v>40854</v>
      </c>
      <c r="BH678">
        <f t="shared" si="154"/>
        <v>21.594518214545221</v>
      </c>
      <c r="BJ678" s="40">
        <v>40854</v>
      </c>
      <c r="BK678">
        <f t="shared" si="155"/>
        <v>44.57784947515033</v>
      </c>
      <c r="BL678">
        <f>BK678-MAX($BK$3:BK678)</f>
        <v>0</v>
      </c>
      <c r="BO678" s="15">
        <v>41166</v>
      </c>
      <c r="BP678">
        <v>0</v>
      </c>
      <c r="BQ678" s="15">
        <v>41166</v>
      </c>
      <c r="BR678">
        <v>5.96006295389311</v>
      </c>
      <c r="BS678" s="15">
        <v>41201</v>
      </c>
      <c r="BT678">
        <v>21.7224726266262</v>
      </c>
      <c r="BU678" s="15">
        <v>41219</v>
      </c>
      <c r="BV678">
        <v>20.6485993076437</v>
      </c>
      <c r="BW678" s="15">
        <v>41187</v>
      </c>
      <c r="BX678">
        <v>40.362935444416998</v>
      </c>
      <c r="BZ678" s="40">
        <v>40854</v>
      </c>
      <c r="CA678">
        <f t="shared" si="156"/>
        <v>0</v>
      </c>
      <c r="CB678" s="40">
        <v>40854</v>
      </c>
      <c r="CC678">
        <f t="shared" si="157"/>
        <v>5.96006295389311</v>
      </c>
      <c r="CD678" s="40">
        <v>40854</v>
      </c>
      <c r="CE678">
        <f t="shared" si="158"/>
        <v>4.2474963753137498</v>
      </c>
      <c r="CF678" s="40">
        <v>40854</v>
      </c>
      <c r="CG678">
        <f t="shared" si="159"/>
        <v>6.7421141471349202</v>
      </c>
      <c r="CH678" s="40">
        <v>40854</v>
      </c>
      <c r="CI678">
        <f t="shared" si="160"/>
        <v>-0.56283488744334909</v>
      </c>
      <c r="CK678" s="40">
        <v>40854</v>
      </c>
      <c r="CL678">
        <f t="shared" si="161"/>
        <v>16.386838588898431</v>
      </c>
      <c r="CM678">
        <f>CL678-MAX($CL$3:CL678)</f>
        <v>-12.749319729267729</v>
      </c>
    </row>
    <row r="679" spans="27:91">
      <c r="AA679" s="38">
        <v>41215</v>
      </c>
      <c r="AB679" s="12">
        <v>100.95813955742</v>
      </c>
      <c r="AC679" s="15">
        <v>41969</v>
      </c>
      <c r="AD679">
        <v>30.2220194616444</v>
      </c>
      <c r="AE679" s="15">
        <v>41222</v>
      </c>
      <c r="AF679">
        <v>98.345180277547897</v>
      </c>
      <c r="AG679" s="15">
        <v>41802</v>
      </c>
      <c r="AH679">
        <v>22.425966646251201</v>
      </c>
      <c r="AI679" s="15">
        <v>41339</v>
      </c>
      <c r="AJ679">
        <v>69.379846107945198</v>
      </c>
      <c r="AK679" s="15">
        <v>41270</v>
      </c>
      <c r="AL679">
        <v>93.946602576205095</v>
      </c>
      <c r="AN679" s="15">
        <v>41169</v>
      </c>
      <c r="AO679">
        <v>0</v>
      </c>
      <c r="AP679" s="15">
        <v>41169</v>
      </c>
      <c r="AQ679">
        <v>5.96006295389311</v>
      </c>
      <c r="AR679" s="15">
        <v>41204</v>
      </c>
      <c r="AS679">
        <v>21.692472626626198</v>
      </c>
      <c r="AT679" s="15">
        <v>41200</v>
      </c>
      <c r="AU679">
        <v>21.541680012118501</v>
      </c>
      <c r="AV679" s="15">
        <v>41169</v>
      </c>
      <c r="AW679">
        <v>47.748719811746497</v>
      </c>
      <c r="AY679" s="38">
        <v>40855</v>
      </c>
      <c r="AZ679">
        <f t="shared" si="150"/>
        <v>0</v>
      </c>
      <c r="BA679" s="40">
        <v>40855</v>
      </c>
      <c r="BB679">
        <f t="shared" si="151"/>
        <v>5.96006295389311</v>
      </c>
      <c r="BC679" s="40">
        <v>40855</v>
      </c>
      <c r="BD679">
        <f t="shared" si="152"/>
        <v>8.4949927506274996</v>
      </c>
      <c r="BE679" s="40">
        <v>40855</v>
      </c>
      <c r="BF679">
        <f t="shared" si="153"/>
        <v>8.5282755560845001</v>
      </c>
      <c r="BG679" s="40">
        <v>40855</v>
      </c>
      <c r="BH679">
        <f t="shared" si="154"/>
        <v>21.130041914521023</v>
      </c>
      <c r="BJ679" s="40">
        <v>40855</v>
      </c>
      <c r="BK679">
        <f t="shared" si="155"/>
        <v>44.113373175126135</v>
      </c>
      <c r="BL679">
        <f>BK679-MAX($BK$3:BK679)</f>
        <v>-0.46447630002419515</v>
      </c>
      <c r="BO679" s="15">
        <v>41169</v>
      </c>
      <c r="BP679">
        <v>0</v>
      </c>
      <c r="BQ679" s="15">
        <v>41169</v>
      </c>
      <c r="BR679">
        <v>5.96006295389311</v>
      </c>
      <c r="BS679" s="15">
        <v>41204</v>
      </c>
      <c r="BT679">
        <v>21.692472626626198</v>
      </c>
      <c r="BU679" s="15">
        <v>41220</v>
      </c>
      <c r="BV679">
        <v>20.6485993076437</v>
      </c>
      <c r="BW679" s="15">
        <v>41190</v>
      </c>
      <c r="BX679">
        <v>40.362935444416998</v>
      </c>
      <c r="BZ679" s="40">
        <v>40855</v>
      </c>
      <c r="CA679">
        <f t="shared" si="156"/>
        <v>0</v>
      </c>
      <c r="CB679" s="40">
        <v>40855</v>
      </c>
      <c r="CC679">
        <f t="shared" si="157"/>
        <v>5.96006295389311</v>
      </c>
      <c r="CD679" s="40">
        <v>40855</v>
      </c>
      <c r="CE679">
        <f t="shared" si="158"/>
        <v>4.2474963753137498</v>
      </c>
      <c r="CF679" s="40">
        <v>40855</v>
      </c>
      <c r="CG679">
        <f t="shared" si="159"/>
        <v>6.7421141471349202</v>
      </c>
      <c r="CH679" s="40">
        <v>40855</v>
      </c>
      <c r="CI679">
        <f t="shared" si="160"/>
        <v>-1.027311187467546</v>
      </c>
      <c r="CK679" s="40">
        <v>40855</v>
      </c>
      <c r="CL679">
        <f t="shared" si="161"/>
        <v>15.922362288874233</v>
      </c>
      <c r="CM679">
        <f>CL679-MAX($CL$3:CL679)</f>
        <v>-13.213796029291927</v>
      </c>
    </row>
    <row r="680" spans="27:91">
      <c r="AA680" s="38">
        <v>41218</v>
      </c>
      <c r="AB680" s="12">
        <v>101.15813955742</v>
      </c>
      <c r="AC680" s="15">
        <v>41970</v>
      </c>
      <c r="AD680">
        <v>30.352019461644399</v>
      </c>
      <c r="AE680" s="15">
        <v>41225</v>
      </c>
      <c r="AF680">
        <v>98.762251801534205</v>
      </c>
      <c r="AG680" s="15">
        <v>41803</v>
      </c>
      <c r="AH680">
        <v>22.425966646251201</v>
      </c>
      <c r="AI680" s="15">
        <v>41340</v>
      </c>
      <c r="AJ680">
        <v>69.710488679185005</v>
      </c>
      <c r="AK680" s="15">
        <v>41271</v>
      </c>
      <c r="AL680">
        <v>93.814895814884906</v>
      </c>
      <c r="AN680" s="15">
        <v>41170</v>
      </c>
      <c r="AO680">
        <v>0</v>
      </c>
      <c r="AP680" s="15">
        <v>41170</v>
      </c>
      <c r="AQ680">
        <v>5.96006295389311</v>
      </c>
      <c r="AR680" s="15">
        <v>41205</v>
      </c>
      <c r="AS680">
        <v>21.852472626626199</v>
      </c>
      <c r="AT680" s="15">
        <v>41201</v>
      </c>
      <c r="AU680">
        <v>21.541680012118501</v>
      </c>
      <c r="AV680" s="15">
        <v>41170</v>
      </c>
      <c r="AW680">
        <v>47.748719811746497</v>
      </c>
      <c r="AY680" s="38">
        <v>40856</v>
      </c>
      <c r="AZ680">
        <f t="shared" si="150"/>
        <v>0</v>
      </c>
      <c r="BA680" s="40">
        <v>40856</v>
      </c>
      <c r="BB680">
        <f t="shared" si="151"/>
        <v>5.96006295389311</v>
      </c>
      <c r="BC680" s="40">
        <v>40856</v>
      </c>
      <c r="BD680">
        <f t="shared" si="152"/>
        <v>8.4949927506274996</v>
      </c>
      <c r="BE680" s="40">
        <v>40856</v>
      </c>
      <c r="BF680">
        <f t="shared" si="153"/>
        <v>8.5282755560845001</v>
      </c>
      <c r="BG680" s="40">
        <v>40856</v>
      </c>
      <c r="BH680">
        <f t="shared" si="154"/>
        <v>23.46840694448376</v>
      </c>
      <c r="BJ680" s="40">
        <v>40856</v>
      </c>
      <c r="BK680">
        <f t="shared" si="155"/>
        <v>46.451738205088873</v>
      </c>
      <c r="BL680">
        <f>BK680-MAX($BK$3:BK680)</f>
        <v>0</v>
      </c>
      <c r="BO680" s="15">
        <v>41170</v>
      </c>
      <c r="BP680">
        <v>0</v>
      </c>
      <c r="BQ680" s="15">
        <v>41170</v>
      </c>
      <c r="BR680">
        <v>5.96006295389311</v>
      </c>
      <c r="BS680" s="15">
        <v>41205</v>
      </c>
      <c r="BT680">
        <v>21.852472626626199</v>
      </c>
      <c r="BU680" s="15">
        <v>41221</v>
      </c>
      <c r="BV680">
        <v>20.6485993076437</v>
      </c>
      <c r="BW680" s="15">
        <v>41191</v>
      </c>
      <c r="BX680">
        <v>40.362935444416998</v>
      </c>
      <c r="BZ680" s="40">
        <v>40856</v>
      </c>
      <c r="CA680">
        <f t="shared" si="156"/>
        <v>0</v>
      </c>
      <c r="CB680" s="40">
        <v>40856</v>
      </c>
      <c r="CC680">
        <f t="shared" si="157"/>
        <v>5.96006295389311</v>
      </c>
      <c r="CD680" s="40">
        <v>40856</v>
      </c>
      <c r="CE680">
        <f t="shared" si="158"/>
        <v>4.2474963753137498</v>
      </c>
      <c r="CF680" s="40">
        <v>40856</v>
      </c>
      <c r="CG680">
        <f t="shared" si="159"/>
        <v>6.7421141471349202</v>
      </c>
      <c r="CH680" s="40">
        <v>40856</v>
      </c>
      <c r="CI680">
        <f t="shared" si="160"/>
        <v>1.311053842495203</v>
      </c>
      <c r="CK680" s="40">
        <v>40856</v>
      </c>
      <c r="CL680">
        <f t="shared" si="161"/>
        <v>18.260727318836981</v>
      </c>
      <c r="CM680">
        <f>CL680-MAX($CL$3:CL680)</f>
        <v>-10.875430999329179</v>
      </c>
    </row>
    <row r="681" spans="27:91">
      <c r="AA681" s="38">
        <v>41219</v>
      </c>
      <c r="AB681" s="12">
        <v>101.316798588954</v>
      </c>
      <c r="AC681" s="15">
        <v>41983</v>
      </c>
      <c r="AD681">
        <v>30.352019461644399</v>
      </c>
      <c r="AE681" s="15">
        <v>41226</v>
      </c>
      <c r="AF681">
        <v>98.762689715513005</v>
      </c>
      <c r="AG681" s="15">
        <v>41806</v>
      </c>
      <c r="AH681">
        <v>22.425966646251201</v>
      </c>
      <c r="AI681" s="15">
        <v>41341</v>
      </c>
      <c r="AJ681">
        <v>69.815560563970607</v>
      </c>
      <c r="AK681" s="15">
        <v>41276</v>
      </c>
      <c r="AL681">
        <v>91.227571209809597</v>
      </c>
      <c r="AN681" s="15">
        <v>41171</v>
      </c>
      <c r="AO681">
        <v>0</v>
      </c>
      <c r="AP681" s="15">
        <v>41171</v>
      </c>
      <c r="AQ681">
        <v>5.96006295389311</v>
      </c>
      <c r="AR681" s="15">
        <v>41206</v>
      </c>
      <c r="AS681">
        <v>21.302472626626201</v>
      </c>
      <c r="AT681" s="15">
        <v>41204</v>
      </c>
      <c r="AU681">
        <v>21.541680012118501</v>
      </c>
      <c r="AV681" s="15">
        <v>41171</v>
      </c>
      <c r="AW681">
        <v>47.748719811746497</v>
      </c>
      <c r="AY681" s="38">
        <v>40857</v>
      </c>
      <c r="AZ681">
        <f t="shared" si="150"/>
        <v>0</v>
      </c>
      <c r="BA681" s="40">
        <v>40857</v>
      </c>
      <c r="BB681">
        <f t="shared" si="151"/>
        <v>5.96006295389311</v>
      </c>
      <c r="BC681" s="40">
        <v>40857</v>
      </c>
      <c r="BD681">
        <f t="shared" si="152"/>
        <v>8.4949927506274996</v>
      </c>
      <c r="BE681" s="40">
        <v>40857</v>
      </c>
      <c r="BF681">
        <f t="shared" si="153"/>
        <v>8.5282755560845001</v>
      </c>
      <c r="BG681" s="40">
        <v>40857</v>
      </c>
      <c r="BH681">
        <f t="shared" si="154"/>
        <v>19.834848952625279</v>
      </c>
      <c r="BJ681" s="40">
        <v>40857</v>
      </c>
      <c r="BK681">
        <f t="shared" si="155"/>
        <v>42.818180213230391</v>
      </c>
      <c r="BL681">
        <f>BK681-MAX($BK$3:BK681)</f>
        <v>-3.6335579918584813</v>
      </c>
      <c r="BO681" s="15">
        <v>41171</v>
      </c>
      <c r="BP681">
        <v>0</v>
      </c>
      <c r="BQ681" s="15">
        <v>41171</v>
      </c>
      <c r="BR681">
        <v>5.96006295389311</v>
      </c>
      <c r="BS681" s="15">
        <v>41206</v>
      </c>
      <c r="BT681">
        <v>21.302472626626201</v>
      </c>
      <c r="BU681" s="15">
        <v>41222</v>
      </c>
      <c r="BV681">
        <v>20.6485993076437</v>
      </c>
      <c r="BW681" s="15">
        <v>41192</v>
      </c>
      <c r="BX681">
        <v>40.362935444416998</v>
      </c>
      <c r="BZ681" s="40">
        <v>40857</v>
      </c>
      <c r="CA681">
        <f t="shared" si="156"/>
        <v>0</v>
      </c>
      <c r="CB681" s="40">
        <v>40857</v>
      </c>
      <c r="CC681">
        <f t="shared" si="157"/>
        <v>5.96006295389311</v>
      </c>
      <c r="CD681" s="40">
        <v>40857</v>
      </c>
      <c r="CE681">
        <f t="shared" si="158"/>
        <v>4.2474963753137498</v>
      </c>
      <c r="CF681" s="40">
        <v>40857</v>
      </c>
      <c r="CG681">
        <f t="shared" si="159"/>
        <v>6.7421141471349202</v>
      </c>
      <c r="CH681" s="40">
        <v>40857</v>
      </c>
      <c r="CI681">
        <f t="shared" si="160"/>
        <v>-2.3225041493632768</v>
      </c>
      <c r="CK681" s="40">
        <v>40857</v>
      </c>
      <c r="CL681">
        <f t="shared" si="161"/>
        <v>14.627169326978503</v>
      </c>
      <c r="CM681">
        <f>CL681-MAX($CL$3:CL681)</f>
        <v>-14.508988991187657</v>
      </c>
    </row>
    <row r="682" spans="27:91">
      <c r="AA682" s="38">
        <v>41220</v>
      </c>
      <c r="AB682" s="12">
        <v>101.39520374430499</v>
      </c>
      <c r="AC682" s="15">
        <v>41984</v>
      </c>
      <c r="AD682">
        <v>30.142019461644399</v>
      </c>
      <c r="AE682" s="15">
        <v>41227</v>
      </c>
      <c r="AF682">
        <v>99.232577998860506</v>
      </c>
      <c r="AG682" s="15">
        <v>41807</v>
      </c>
      <c r="AH682">
        <v>22.425966646251201</v>
      </c>
      <c r="AI682" s="15">
        <v>41344</v>
      </c>
      <c r="AJ682">
        <v>69.825267324588296</v>
      </c>
      <c r="AK682" s="15">
        <v>41277</v>
      </c>
      <c r="AL682">
        <v>92.062021918034603</v>
      </c>
      <c r="AN682" s="15">
        <v>41172</v>
      </c>
      <c r="AO682">
        <v>0</v>
      </c>
      <c r="AP682" s="15">
        <v>41172</v>
      </c>
      <c r="AQ682">
        <v>5.96006295389311</v>
      </c>
      <c r="AR682" s="15">
        <v>41207</v>
      </c>
      <c r="AS682">
        <v>21.992472626626199</v>
      </c>
      <c r="AT682" s="15">
        <v>41205</v>
      </c>
      <c r="AU682">
        <v>21.541680012118501</v>
      </c>
      <c r="AV682" s="15">
        <v>41172</v>
      </c>
      <c r="AW682">
        <v>47.748719811746497</v>
      </c>
      <c r="AY682" s="38">
        <v>40858</v>
      </c>
      <c r="AZ682">
        <f t="shared" si="150"/>
        <v>0</v>
      </c>
      <c r="BA682" s="40">
        <v>40858</v>
      </c>
      <c r="BB682">
        <f t="shared" si="151"/>
        <v>5.96006295389311</v>
      </c>
      <c r="BC682" s="40">
        <v>40858</v>
      </c>
      <c r="BD682">
        <f t="shared" si="152"/>
        <v>8.4949927506274996</v>
      </c>
      <c r="BE682" s="40">
        <v>40858</v>
      </c>
      <c r="BF682">
        <f t="shared" si="153"/>
        <v>8.5282755560845001</v>
      </c>
      <c r="BG682" s="40">
        <v>40858</v>
      </c>
      <c r="BH682">
        <f t="shared" si="154"/>
        <v>22.92748307142066</v>
      </c>
      <c r="BJ682" s="40">
        <v>40858</v>
      </c>
      <c r="BK682">
        <f t="shared" si="155"/>
        <v>45.910814332025772</v>
      </c>
      <c r="BL682">
        <f>BK682-MAX($BK$3:BK682)</f>
        <v>-0.5409238730631003</v>
      </c>
      <c r="BO682" s="15">
        <v>41172</v>
      </c>
      <c r="BP682">
        <v>0</v>
      </c>
      <c r="BQ682" s="15">
        <v>41172</v>
      </c>
      <c r="BR682">
        <v>5.96006295389311</v>
      </c>
      <c r="BS682" s="15">
        <v>41207</v>
      </c>
      <c r="BT682">
        <v>21.992472626626199</v>
      </c>
      <c r="BU682" s="15">
        <v>41225</v>
      </c>
      <c r="BV682">
        <v>20.6485993076437</v>
      </c>
      <c r="BW682" s="15">
        <v>41193</v>
      </c>
      <c r="BX682">
        <v>40.362935444416998</v>
      </c>
      <c r="BZ682" s="40">
        <v>40858</v>
      </c>
      <c r="CA682">
        <f t="shared" si="156"/>
        <v>0</v>
      </c>
      <c r="CB682" s="40">
        <v>40858</v>
      </c>
      <c r="CC682">
        <f t="shared" si="157"/>
        <v>5.96006295389311</v>
      </c>
      <c r="CD682" s="40">
        <v>40858</v>
      </c>
      <c r="CE682">
        <f t="shared" si="158"/>
        <v>4.2474963753137498</v>
      </c>
      <c r="CF682" s="40">
        <v>40858</v>
      </c>
      <c r="CG682">
        <f t="shared" si="159"/>
        <v>6.7421141471349202</v>
      </c>
      <c r="CH682" s="40">
        <v>40858</v>
      </c>
      <c r="CI682">
        <f t="shared" si="160"/>
        <v>0.77012996943210288</v>
      </c>
      <c r="CK682" s="40">
        <v>40858</v>
      </c>
      <c r="CL682">
        <f t="shared" si="161"/>
        <v>17.719803445773881</v>
      </c>
      <c r="CM682">
        <f>CL682-MAX($CL$3:CL682)</f>
        <v>-11.416354872392279</v>
      </c>
    </row>
    <row r="683" spans="27:91">
      <c r="AA683" s="38">
        <v>41221</v>
      </c>
      <c r="AB683" s="12">
        <v>101.40050022024801</v>
      </c>
      <c r="AC683" s="15">
        <v>41985</v>
      </c>
      <c r="AD683">
        <v>30.352019461644399</v>
      </c>
      <c r="AE683" s="15">
        <v>41228</v>
      </c>
      <c r="AF683">
        <v>98.484014771410301</v>
      </c>
      <c r="AG683" s="15">
        <v>41808</v>
      </c>
      <c r="AH683">
        <v>22.425966646251201</v>
      </c>
      <c r="AI683" s="15">
        <v>41345</v>
      </c>
      <c r="AJ683">
        <v>69.961831405006393</v>
      </c>
      <c r="AK683" s="15">
        <v>41278</v>
      </c>
      <c r="AL683">
        <v>92.322021918034594</v>
      </c>
      <c r="AN683" s="15">
        <v>41173</v>
      </c>
      <c r="AO683">
        <v>0</v>
      </c>
      <c r="AP683" s="15">
        <v>41173</v>
      </c>
      <c r="AQ683">
        <v>5.96006295389311</v>
      </c>
      <c r="AR683" s="15">
        <v>41208</v>
      </c>
      <c r="AS683">
        <v>20.692472626626198</v>
      </c>
      <c r="AT683" s="15">
        <v>41206</v>
      </c>
      <c r="AU683">
        <v>21.541680012118501</v>
      </c>
      <c r="AV683" s="15">
        <v>41173</v>
      </c>
      <c r="AW683">
        <v>47.748719811746497</v>
      </c>
      <c r="AY683" s="38">
        <v>40859</v>
      </c>
      <c r="AZ683">
        <f t="shared" si="150"/>
        <v>0</v>
      </c>
      <c r="BA683" s="40">
        <v>40859</v>
      </c>
      <c r="BB683">
        <f t="shared" si="151"/>
        <v>5.96006295389311</v>
      </c>
      <c r="BC683" s="40">
        <v>40859</v>
      </c>
      <c r="BD683">
        <f t="shared" si="152"/>
        <v>8.4949927506274996</v>
      </c>
      <c r="BE683" s="40">
        <v>40859</v>
      </c>
      <c r="BF683">
        <f t="shared" si="153"/>
        <v>8.5282755560845001</v>
      </c>
      <c r="BG683" s="40">
        <v>40859</v>
      </c>
      <c r="BH683">
        <f t="shared" si="154"/>
        <v>22.92748307142066</v>
      </c>
      <c r="BJ683" s="40">
        <v>40859</v>
      </c>
      <c r="BK683">
        <f t="shared" si="155"/>
        <v>45.910814332025772</v>
      </c>
      <c r="BL683">
        <f>BK683-MAX($BK$3:BK683)</f>
        <v>-0.5409238730631003</v>
      </c>
      <c r="BO683" s="15">
        <v>41173</v>
      </c>
      <c r="BP683">
        <v>0</v>
      </c>
      <c r="BQ683" s="15">
        <v>41173</v>
      </c>
      <c r="BR683">
        <v>5.96006295389311</v>
      </c>
      <c r="BS683" s="15">
        <v>41208</v>
      </c>
      <c r="BT683">
        <v>20.692472626626198</v>
      </c>
      <c r="BU683" s="15">
        <v>41226</v>
      </c>
      <c r="BV683">
        <v>20.6485993076437</v>
      </c>
      <c r="BW683" s="15">
        <v>41194</v>
      </c>
      <c r="BX683">
        <v>40.362935444416998</v>
      </c>
      <c r="BZ683" s="40">
        <v>40859</v>
      </c>
      <c r="CA683">
        <f t="shared" si="156"/>
        <v>0</v>
      </c>
      <c r="CB683" s="40">
        <v>40859</v>
      </c>
      <c r="CC683">
        <f t="shared" si="157"/>
        <v>5.96006295389311</v>
      </c>
      <c r="CD683" s="40">
        <v>40859</v>
      </c>
      <c r="CE683">
        <f t="shared" si="158"/>
        <v>4.2474963753137498</v>
      </c>
      <c r="CF683" s="40">
        <v>40859</v>
      </c>
      <c r="CG683">
        <f t="shared" si="159"/>
        <v>6.7421141471349202</v>
      </c>
      <c r="CH683" s="40">
        <v>40859</v>
      </c>
      <c r="CI683">
        <f t="shared" si="160"/>
        <v>0.77012996943210288</v>
      </c>
      <c r="CK683" s="40">
        <v>40859</v>
      </c>
      <c r="CL683">
        <f t="shared" si="161"/>
        <v>17.719803445773881</v>
      </c>
      <c r="CM683">
        <f>CL683-MAX($CL$3:CL683)</f>
        <v>-11.416354872392279</v>
      </c>
    </row>
    <row r="684" spans="27:91">
      <c r="AA684" s="38">
        <v>41222</v>
      </c>
      <c r="AB684" s="12">
        <v>101.590384430584</v>
      </c>
      <c r="AC684" s="15">
        <v>41988</v>
      </c>
      <c r="AD684">
        <v>30.412019461644402</v>
      </c>
      <c r="AE684" s="15">
        <v>41229</v>
      </c>
      <c r="AF684">
        <v>97.850874404806106</v>
      </c>
      <c r="AG684" s="15">
        <v>41809</v>
      </c>
      <c r="AH684">
        <v>22.425966646251201</v>
      </c>
      <c r="AI684" s="15">
        <v>41346</v>
      </c>
      <c r="AJ684">
        <v>69.965106460564002</v>
      </c>
      <c r="AK684" s="15">
        <v>41281</v>
      </c>
      <c r="AL684">
        <v>92.522021918034596</v>
      </c>
      <c r="AN684" s="15">
        <v>41176</v>
      </c>
      <c r="AO684">
        <v>0</v>
      </c>
      <c r="AP684" s="15">
        <v>41176</v>
      </c>
      <c r="AQ684">
        <v>5.96006295389311</v>
      </c>
      <c r="AR684" s="15">
        <v>41211</v>
      </c>
      <c r="AS684">
        <v>21.262472626626199</v>
      </c>
      <c r="AT684" s="15">
        <v>41207</v>
      </c>
      <c r="AU684">
        <v>21.541680012118501</v>
      </c>
      <c r="AV684" s="15">
        <v>41176</v>
      </c>
      <c r="AW684">
        <v>47.748719811746497</v>
      </c>
      <c r="AY684" s="38">
        <v>40860</v>
      </c>
      <c r="AZ684">
        <f t="shared" si="150"/>
        <v>0</v>
      </c>
      <c r="BA684" s="40">
        <v>40860</v>
      </c>
      <c r="BB684">
        <f t="shared" si="151"/>
        <v>5.96006295389311</v>
      </c>
      <c r="BC684" s="40">
        <v>40860</v>
      </c>
      <c r="BD684">
        <f t="shared" si="152"/>
        <v>8.4949927506274996</v>
      </c>
      <c r="BE684" s="40">
        <v>40860</v>
      </c>
      <c r="BF684">
        <f t="shared" si="153"/>
        <v>8.5282755560845001</v>
      </c>
      <c r="BG684" s="40">
        <v>40860</v>
      </c>
      <c r="BH684">
        <f t="shared" si="154"/>
        <v>22.92748307142066</v>
      </c>
      <c r="BJ684" s="40">
        <v>40860</v>
      </c>
      <c r="BK684">
        <f t="shared" si="155"/>
        <v>45.910814332025772</v>
      </c>
      <c r="BL684">
        <f>BK684-MAX($BK$3:BK684)</f>
        <v>-0.5409238730631003</v>
      </c>
      <c r="BO684" s="15">
        <v>41176</v>
      </c>
      <c r="BP684">
        <v>0</v>
      </c>
      <c r="BQ684" s="15">
        <v>41176</v>
      </c>
      <c r="BR684">
        <v>5.96006295389311</v>
      </c>
      <c r="BS684" s="15">
        <v>41211</v>
      </c>
      <c r="BT684">
        <v>21.262472626626199</v>
      </c>
      <c r="BU684" s="15">
        <v>41227</v>
      </c>
      <c r="BV684">
        <v>20.6485993076437</v>
      </c>
      <c r="BW684" s="15">
        <v>41197</v>
      </c>
      <c r="BX684">
        <v>40.362935444416998</v>
      </c>
      <c r="BZ684" s="40">
        <v>40860</v>
      </c>
      <c r="CA684">
        <f t="shared" si="156"/>
        <v>0</v>
      </c>
      <c r="CB684" s="40">
        <v>40860</v>
      </c>
      <c r="CC684">
        <f t="shared" si="157"/>
        <v>5.96006295389311</v>
      </c>
      <c r="CD684" s="40">
        <v>40860</v>
      </c>
      <c r="CE684">
        <f t="shared" si="158"/>
        <v>4.2474963753137498</v>
      </c>
      <c r="CF684" s="40">
        <v>40860</v>
      </c>
      <c r="CG684">
        <f t="shared" si="159"/>
        <v>6.7421141471349202</v>
      </c>
      <c r="CH684" s="40">
        <v>40860</v>
      </c>
      <c r="CI684">
        <f t="shared" si="160"/>
        <v>0.77012996943210288</v>
      </c>
      <c r="CK684" s="40">
        <v>40860</v>
      </c>
      <c r="CL684">
        <f t="shared" si="161"/>
        <v>17.719803445773881</v>
      </c>
      <c r="CM684">
        <f>CL684-MAX($CL$3:CL684)</f>
        <v>-11.416354872392279</v>
      </c>
    </row>
    <row r="685" spans="27:91">
      <c r="AA685" s="38">
        <v>41225</v>
      </c>
      <c r="AB685" s="12">
        <v>102.00745595457001</v>
      </c>
      <c r="AC685" s="15">
        <v>41989</v>
      </c>
      <c r="AD685">
        <v>30.162019461644402</v>
      </c>
      <c r="AE685" s="15">
        <v>41232</v>
      </c>
      <c r="AF685">
        <v>99.115019161674496</v>
      </c>
      <c r="AG685" s="15">
        <v>41810</v>
      </c>
      <c r="AH685">
        <v>22.425966646251201</v>
      </c>
      <c r="AI685" s="15">
        <v>41347</v>
      </c>
      <c r="AJ685">
        <v>69.909824118478895</v>
      </c>
      <c r="AK685" s="15">
        <v>41282</v>
      </c>
      <c r="AL685">
        <v>92.802021918034598</v>
      </c>
      <c r="AN685" s="15">
        <v>41177</v>
      </c>
      <c r="AO685">
        <v>0</v>
      </c>
      <c r="AP685" s="15">
        <v>41177</v>
      </c>
      <c r="AQ685">
        <v>5.96006295389311</v>
      </c>
      <c r="AR685" s="15">
        <v>41212</v>
      </c>
      <c r="AS685">
        <v>21.442472626626198</v>
      </c>
      <c r="AT685" s="15">
        <v>41208</v>
      </c>
      <c r="AU685">
        <v>21.541680012118501</v>
      </c>
      <c r="AV685" s="15">
        <v>41177</v>
      </c>
      <c r="AW685">
        <v>47.748719811746497</v>
      </c>
      <c r="AY685" s="38">
        <v>40861</v>
      </c>
      <c r="AZ685">
        <f t="shared" si="150"/>
        <v>0</v>
      </c>
      <c r="BA685" s="40">
        <v>40861</v>
      </c>
      <c r="BB685">
        <f t="shared" si="151"/>
        <v>5.96006295389311</v>
      </c>
      <c r="BC685" s="40">
        <v>40861</v>
      </c>
      <c r="BD685">
        <f t="shared" si="152"/>
        <v>8.4949927506274996</v>
      </c>
      <c r="BE685" s="40">
        <v>40861</v>
      </c>
      <c r="BF685">
        <f t="shared" si="153"/>
        <v>8.5282755560845001</v>
      </c>
      <c r="BG685" s="40">
        <v>40861</v>
      </c>
      <c r="BH685">
        <f t="shared" si="154"/>
        <v>25.001042054968828</v>
      </c>
      <c r="BJ685" s="40">
        <v>40861</v>
      </c>
      <c r="BK685">
        <f t="shared" si="155"/>
        <v>47.98437331557394</v>
      </c>
      <c r="BL685">
        <f>BK685-MAX($BK$3:BK685)</f>
        <v>0</v>
      </c>
      <c r="BO685" s="15">
        <v>41177</v>
      </c>
      <c r="BP685">
        <v>0</v>
      </c>
      <c r="BQ685" s="15">
        <v>41177</v>
      </c>
      <c r="BR685">
        <v>5.96006295389311</v>
      </c>
      <c r="BS685" s="15">
        <v>41212</v>
      </c>
      <c r="BT685">
        <v>21.442472626626198</v>
      </c>
      <c r="BU685" s="15">
        <v>41228</v>
      </c>
      <c r="BV685">
        <v>20.6485993076437</v>
      </c>
      <c r="BW685" s="15">
        <v>41198</v>
      </c>
      <c r="BX685">
        <v>40.362935444416998</v>
      </c>
      <c r="BZ685" s="40">
        <v>40861</v>
      </c>
      <c r="CA685">
        <f t="shared" si="156"/>
        <v>0</v>
      </c>
      <c r="CB685" s="40">
        <v>40861</v>
      </c>
      <c r="CC685">
        <f t="shared" si="157"/>
        <v>5.96006295389311</v>
      </c>
      <c r="CD685" s="40">
        <v>40861</v>
      </c>
      <c r="CE685">
        <f t="shared" si="158"/>
        <v>4.2474963753137498</v>
      </c>
      <c r="CF685" s="40">
        <v>40861</v>
      </c>
      <c r="CG685">
        <f t="shared" si="159"/>
        <v>6.7421141471349202</v>
      </c>
      <c r="CH685" s="40">
        <v>40861</v>
      </c>
      <c r="CI685">
        <f t="shared" si="160"/>
        <v>2.8436889529802611</v>
      </c>
      <c r="CK685" s="40">
        <v>40861</v>
      </c>
      <c r="CL685">
        <f t="shared" si="161"/>
        <v>19.793362429322041</v>
      </c>
      <c r="CM685">
        <f>CL685-MAX($CL$3:CL685)</f>
        <v>-9.3427958888441189</v>
      </c>
    </row>
    <row r="686" spans="27:91">
      <c r="AA686" s="38">
        <v>41226</v>
      </c>
      <c r="AB686" s="12">
        <v>102.007893868549</v>
      </c>
      <c r="AC686" s="15">
        <v>41990</v>
      </c>
      <c r="AD686">
        <v>30.002019461644402</v>
      </c>
      <c r="AE686" s="15">
        <v>41233</v>
      </c>
      <c r="AF686">
        <v>100.091334621248</v>
      </c>
      <c r="AG686" s="15">
        <v>41813</v>
      </c>
      <c r="AH686">
        <v>22.425966646251201</v>
      </c>
      <c r="AI686" s="15">
        <v>41348</v>
      </c>
      <c r="AJ686">
        <v>70.161403665524901</v>
      </c>
      <c r="AK686" s="15">
        <v>41283</v>
      </c>
      <c r="AL686">
        <v>92.902021918034606</v>
      </c>
      <c r="AN686" s="15">
        <v>41178</v>
      </c>
      <c r="AO686">
        <v>0</v>
      </c>
      <c r="AP686" s="15">
        <v>41178</v>
      </c>
      <c r="AQ686">
        <v>5.96006295389311</v>
      </c>
      <c r="AR686" s="15">
        <v>41213</v>
      </c>
      <c r="AS686">
        <v>21.4724726266262</v>
      </c>
      <c r="AT686" s="15">
        <v>41211</v>
      </c>
      <c r="AU686">
        <v>21.541680012118501</v>
      </c>
      <c r="AV686" s="15">
        <v>41178</v>
      </c>
      <c r="AW686">
        <v>47.748719811746497</v>
      </c>
      <c r="AY686" s="38">
        <v>40862</v>
      </c>
      <c r="AZ686">
        <f t="shared" si="150"/>
        <v>0</v>
      </c>
      <c r="BA686" s="40">
        <v>40862</v>
      </c>
      <c r="BB686">
        <f t="shared" si="151"/>
        <v>5.96006295389311</v>
      </c>
      <c r="BC686" s="40">
        <v>40862</v>
      </c>
      <c r="BD686">
        <f t="shared" si="152"/>
        <v>8.4949927506274996</v>
      </c>
      <c r="BE686" s="40">
        <v>40862</v>
      </c>
      <c r="BF686">
        <f t="shared" si="153"/>
        <v>8.5282755560845001</v>
      </c>
      <c r="BG686" s="40">
        <v>40862</v>
      </c>
      <c r="BH686">
        <f t="shared" si="154"/>
        <v>25.951821066205529</v>
      </c>
      <c r="BJ686" s="40">
        <v>40862</v>
      </c>
      <c r="BK686">
        <f t="shared" si="155"/>
        <v>48.935152326810638</v>
      </c>
      <c r="BL686">
        <f>BK686-MAX($BK$3:BK686)</f>
        <v>0</v>
      </c>
      <c r="BO686" s="15">
        <v>41178</v>
      </c>
      <c r="BP686">
        <v>0</v>
      </c>
      <c r="BQ686" s="15">
        <v>41178</v>
      </c>
      <c r="BR686">
        <v>5.96006295389311</v>
      </c>
      <c r="BS686" s="15">
        <v>41213</v>
      </c>
      <c r="BT686">
        <v>21.4724726266262</v>
      </c>
      <c r="BU686" s="15">
        <v>41229</v>
      </c>
      <c r="BV686">
        <v>20.6485993076437</v>
      </c>
      <c r="BW686" s="15">
        <v>41199</v>
      </c>
      <c r="BX686">
        <v>40.362935444416998</v>
      </c>
      <c r="BZ686" s="40">
        <v>40862</v>
      </c>
      <c r="CA686">
        <f t="shared" si="156"/>
        <v>0</v>
      </c>
      <c r="CB686" s="40">
        <v>40862</v>
      </c>
      <c r="CC686">
        <f t="shared" si="157"/>
        <v>5.96006295389311</v>
      </c>
      <c r="CD686" s="40">
        <v>40862</v>
      </c>
      <c r="CE686">
        <f t="shared" si="158"/>
        <v>4.2474963753137498</v>
      </c>
      <c r="CF686" s="40">
        <v>40862</v>
      </c>
      <c r="CG686">
        <f t="shared" si="159"/>
        <v>6.7421141471349202</v>
      </c>
      <c r="CH686" s="40">
        <v>40862</v>
      </c>
      <c r="CI686">
        <f t="shared" si="160"/>
        <v>3.7944679642169401</v>
      </c>
      <c r="CK686" s="40">
        <v>40862</v>
      </c>
      <c r="CL686">
        <f t="shared" si="161"/>
        <v>20.744141440558721</v>
      </c>
      <c r="CM686">
        <f>CL686-MAX($CL$3:CL686)</f>
        <v>-8.3920168776074391</v>
      </c>
    </row>
    <row r="687" spans="27:91">
      <c r="AA687" s="38">
        <v>41227</v>
      </c>
      <c r="AB687" s="12">
        <v>102.47778215189599</v>
      </c>
      <c r="AC687" s="15">
        <v>41991</v>
      </c>
      <c r="AD687">
        <v>30.052019461644399</v>
      </c>
      <c r="AE687" s="15">
        <v>41234</v>
      </c>
      <c r="AF687">
        <v>100.039078109198</v>
      </c>
      <c r="AG687" s="15">
        <v>41814</v>
      </c>
      <c r="AH687">
        <v>22.425966646251201</v>
      </c>
      <c r="AI687" s="15">
        <v>41351</v>
      </c>
      <c r="AJ687">
        <v>70.857133623690302</v>
      </c>
      <c r="AK687" s="15">
        <v>41284</v>
      </c>
      <c r="AL687">
        <v>92.922021918034602</v>
      </c>
      <c r="AN687" s="15">
        <v>41179</v>
      </c>
      <c r="AO687">
        <v>0</v>
      </c>
      <c r="AP687" s="15">
        <v>41179</v>
      </c>
      <c r="AQ687">
        <v>5.96006295389311</v>
      </c>
      <c r="AR687" s="15">
        <v>41214</v>
      </c>
      <c r="AS687">
        <v>21.502472626626201</v>
      </c>
      <c r="AT687" s="15">
        <v>41212</v>
      </c>
      <c r="AU687">
        <v>21.541680012118501</v>
      </c>
      <c r="AV687" s="15">
        <v>41179</v>
      </c>
      <c r="AW687">
        <v>47.748719811746497</v>
      </c>
      <c r="AY687" s="38">
        <v>40863</v>
      </c>
      <c r="AZ687">
        <f t="shared" si="150"/>
        <v>0</v>
      </c>
      <c r="BA687" s="40">
        <v>40863</v>
      </c>
      <c r="BB687">
        <f t="shared" si="151"/>
        <v>5.96006295389311</v>
      </c>
      <c r="BC687" s="40">
        <v>40863</v>
      </c>
      <c r="BD687">
        <f t="shared" si="152"/>
        <v>8.4949927506274996</v>
      </c>
      <c r="BE687" s="40">
        <v>40863</v>
      </c>
      <c r="BF687">
        <f t="shared" si="153"/>
        <v>8.5282755560845001</v>
      </c>
      <c r="BG687" s="40">
        <v>40863</v>
      </c>
      <c r="BH687">
        <f t="shared" si="154"/>
        <v>25.041272041615294</v>
      </c>
      <c r="BJ687" s="40">
        <v>40863</v>
      </c>
      <c r="BK687">
        <f t="shared" si="155"/>
        <v>48.024603302220406</v>
      </c>
      <c r="BL687">
        <f>BK687-MAX($BK$3:BK687)</f>
        <v>-0.91054902459023168</v>
      </c>
      <c r="BO687" s="15">
        <v>41179</v>
      </c>
      <c r="BP687">
        <v>0</v>
      </c>
      <c r="BQ687" s="15">
        <v>41179</v>
      </c>
      <c r="BR687">
        <v>5.96006295389311</v>
      </c>
      <c r="BS687" s="15">
        <v>41214</v>
      </c>
      <c r="BT687">
        <v>21.502472626626201</v>
      </c>
      <c r="BU687" s="15">
        <v>41232</v>
      </c>
      <c r="BV687">
        <v>20.6485993076437</v>
      </c>
      <c r="BW687" s="15">
        <v>41200</v>
      </c>
      <c r="BX687">
        <v>40.362935444416998</v>
      </c>
      <c r="BZ687" s="40">
        <v>40863</v>
      </c>
      <c r="CA687">
        <f t="shared" si="156"/>
        <v>0</v>
      </c>
      <c r="CB687" s="40">
        <v>40863</v>
      </c>
      <c r="CC687">
        <f t="shared" si="157"/>
        <v>5.96006295389311</v>
      </c>
      <c r="CD687" s="40">
        <v>40863</v>
      </c>
      <c r="CE687">
        <f t="shared" si="158"/>
        <v>4.2474963753137498</v>
      </c>
      <c r="CF687" s="40">
        <v>40863</v>
      </c>
      <c r="CG687">
        <f t="shared" si="159"/>
        <v>6.7421141471349202</v>
      </c>
      <c r="CH687" s="40">
        <v>40863</v>
      </c>
      <c r="CI687">
        <f t="shared" si="160"/>
        <v>2.883918939626724</v>
      </c>
      <c r="CK687" s="40">
        <v>40863</v>
      </c>
      <c r="CL687">
        <f t="shared" si="161"/>
        <v>19.833592415968504</v>
      </c>
      <c r="CM687">
        <f>CL687-MAX($CL$3:CL687)</f>
        <v>-9.3025659021976566</v>
      </c>
    </row>
    <row r="688" spans="27:91">
      <c r="AA688" s="38">
        <v>41228</v>
      </c>
      <c r="AB688" s="12">
        <v>101.729218924446</v>
      </c>
      <c r="AC688" s="15">
        <v>41992</v>
      </c>
      <c r="AD688">
        <v>30.2420194616444</v>
      </c>
      <c r="AE688" s="15">
        <v>41235</v>
      </c>
      <c r="AF688">
        <v>100.718465363693</v>
      </c>
      <c r="AG688" s="15">
        <v>41815</v>
      </c>
      <c r="AH688">
        <v>22.425966646251201</v>
      </c>
      <c r="AI688" s="15">
        <v>41352</v>
      </c>
      <c r="AJ688">
        <v>69.496608173870996</v>
      </c>
      <c r="AK688" s="15">
        <v>41285</v>
      </c>
      <c r="AL688">
        <v>93.0020219180346</v>
      </c>
      <c r="AN688" s="15">
        <v>41180</v>
      </c>
      <c r="AO688">
        <v>0</v>
      </c>
      <c r="AP688" s="15">
        <v>41180</v>
      </c>
      <c r="AQ688">
        <v>5.96006295389311</v>
      </c>
      <c r="AR688" s="15">
        <v>41215</v>
      </c>
      <c r="AS688">
        <v>22.162472626626201</v>
      </c>
      <c r="AT688" s="15">
        <v>41213</v>
      </c>
      <c r="AU688">
        <v>21.541680012118501</v>
      </c>
      <c r="AV688" s="15">
        <v>41180</v>
      </c>
      <c r="AW688">
        <v>47.748719811746497</v>
      </c>
      <c r="AY688" s="38">
        <v>40864</v>
      </c>
      <c r="AZ688">
        <f t="shared" si="150"/>
        <v>0</v>
      </c>
      <c r="BA688" s="40">
        <v>40864</v>
      </c>
      <c r="BB688">
        <f t="shared" si="151"/>
        <v>5.96006295389311</v>
      </c>
      <c r="BC688" s="40">
        <v>40864</v>
      </c>
      <c r="BD688">
        <f t="shared" si="152"/>
        <v>8.4949927506274996</v>
      </c>
      <c r="BE688" s="40">
        <v>40864</v>
      </c>
      <c r="BF688">
        <f t="shared" si="153"/>
        <v>8.5282755560845001</v>
      </c>
      <c r="BG688" s="40">
        <v>40864</v>
      </c>
      <c r="BH688">
        <f t="shared" si="154"/>
        <v>22.45257984725388</v>
      </c>
      <c r="BJ688" s="40">
        <v>40864</v>
      </c>
      <c r="BK688">
        <f t="shared" si="155"/>
        <v>45.435911107858992</v>
      </c>
      <c r="BL688">
        <f>BK688-MAX($BK$3:BK688)</f>
        <v>-3.4992412189516457</v>
      </c>
      <c r="BO688" s="15">
        <v>41180</v>
      </c>
      <c r="BP688">
        <v>0</v>
      </c>
      <c r="BQ688" s="15">
        <v>41180</v>
      </c>
      <c r="BR688">
        <v>5.96006295389311</v>
      </c>
      <c r="BS688" s="15">
        <v>41215</v>
      </c>
      <c r="BT688">
        <v>22.162472626626201</v>
      </c>
      <c r="BU688" s="15">
        <v>41233</v>
      </c>
      <c r="BV688">
        <v>20.6485993076437</v>
      </c>
      <c r="BW688" s="15">
        <v>41201</v>
      </c>
      <c r="BX688">
        <v>40.362935444416998</v>
      </c>
      <c r="BZ688" s="40">
        <v>40864</v>
      </c>
      <c r="CA688">
        <f t="shared" si="156"/>
        <v>0</v>
      </c>
      <c r="CB688" s="40">
        <v>40864</v>
      </c>
      <c r="CC688">
        <f t="shared" si="157"/>
        <v>5.96006295389311</v>
      </c>
      <c r="CD688" s="40">
        <v>40864</v>
      </c>
      <c r="CE688">
        <f t="shared" si="158"/>
        <v>4.2474963753137498</v>
      </c>
      <c r="CF688" s="40">
        <v>40864</v>
      </c>
      <c r="CG688">
        <f t="shared" si="159"/>
        <v>6.7421141471349202</v>
      </c>
      <c r="CH688" s="40">
        <v>40864</v>
      </c>
      <c r="CI688">
        <f t="shared" si="160"/>
        <v>0.29522674526532422</v>
      </c>
      <c r="CK688" s="40">
        <v>40864</v>
      </c>
      <c r="CL688">
        <f t="shared" si="161"/>
        <v>17.244900221607104</v>
      </c>
      <c r="CM688">
        <f>CL688-MAX($CL$3:CL688)</f>
        <v>-11.891258096559056</v>
      </c>
    </row>
    <row r="689" spans="27:91">
      <c r="AA689" s="38">
        <v>41229</v>
      </c>
      <c r="AB689" s="12">
        <v>101.09607855784201</v>
      </c>
      <c r="AC689" s="15">
        <v>41997</v>
      </c>
      <c r="AD689">
        <v>30.2420194616444</v>
      </c>
      <c r="AE689" s="15">
        <v>41236</v>
      </c>
      <c r="AF689">
        <v>100.811981374971</v>
      </c>
      <c r="AG689" s="15">
        <v>41816</v>
      </c>
      <c r="AH689">
        <v>22.425966646251201</v>
      </c>
      <c r="AI689" s="15">
        <v>41353</v>
      </c>
      <c r="AJ689">
        <v>68.412825935083006</v>
      </c>
      <c r="AK689" s="15">
        <v>41288</v>
      </c>
      <c r="AL689">
        <v>93.0020219180346</v>
      </c>
      <c r="AN689" s="15">
        <v>41184</v>
      </c>
      <c r="AO689">
        <v>0</v>
      </c>
      <c r="AP689" s="15">
        <v>41184</v>
      </c>
      <c r="AQ689">
        <v>5.96006295389311</v>
      </c>
      <c r="AR689" s="15">
        <v>41218</v>
      </c>
      <c r="AS689">
        <v>22.3624726266262</v>
      </c>
      <c r="AT689" s="15">
        <v>41214</v>
      </c>
      <c r="AU689">
        <v>21.541680012118501</v>
      </c>
      <c r="AV689" s="15">
        <v>41184</v>
      </c>
      <c r="AW689">
        <v>47.748719811746497</v>
      </c>
      <c r="AY689" s="38">
        <v>40865</v>
      </c>
      <c r="AZ689">
        <f t="shared" si="150"/>
        <v>0</v>
      </c>
      <c r="BA689" s="40">
        <v>40865</v>
      </c>
      <c r="BB689">
        <f t="shared" si="151"/>
        <v>5.96006295389311</v>
      </c>
      <c r="BC689" s="40">
        <v>40865</v>
      </c>
      <c r="BD689">
        <f t="shared" si="152"/>
        <v>8.4949927506274996</v>
      </c>
      <c r="BE689" s="40">
        <v>40865</v>
      </c>
      <c r="BF689">
        <f t="shared" si="153"/>
        <v>8.5282755560845001</v>
      </c>
      <c r="BG689" s="40">
        <v>40865</v>
      </c>
      <c r="BH689">
        <f t="shared" si="154"/>
        <v>21.12102355404318</v>
      </c>
      <c r="BJ689" s="40">
        <v>40865</v>
      </c>
      <c r="BK689">
        <f t="shared" si="155"/>
        <v>44.104354814648289</v>
      </c>
      <c r="BL689">
        <f>BK689-MAX($BK$3:BK689)</f>
        <v>-4.8307975121623485</v>
      </c>
      <c r="BO689" s="15">
        <v>41184</v>
      </c>
      <c r="BP689">
        <v>0</v>
      </c>
      <c r="BQ689" s="15">
        <v>41184</v>
      </c>
      <c r="BR689">
        <v>5.96006295389311</v>
      </c>
      <c r="BS689" s="15">
        <v>41218</v>
      </c>
      <c r="BT689">
        <v>22.3624726266262</v>
      </c>
      <c r="BU689" s="15">
        <v>41234</v>
      </c>
      <c r="BV689">
        <v>20.6485993076437</v>
      </c>
      <c r="BW689" s="15">
        <v>41204</v>
      </c>
      <c r="BX689">
        <v>40.362935444416998</v>
      </c>
      <c r="BZ689" s="40">
        <v>40865</v>
      </c>
      <c r="CA689">
        <f t="shared" si="156"/>
        <v>0</v>
      </c>
      <c r="CB689" s="40">
        <v>40865</v>
      </c>
      <c r="CC689">
        <f t="shared" si="157"/>
        <v>5.96006295389311</v>
      </c>
      <c r="CD689" s="40">
        <v>40865</v>
      </c>
      <c r="CE689">
        <f t="shared" si="158"/>
        <v>4.2474963753137498</v>
      </c>
      <c r="CF689" s="40">
        <v>40865</v>
      </c>
      <c r="CG689">
        <f t="shared" si="159"/>
        <v>6.7421141471349202</v>
      </c>
      <c r="CH689" s="40">
        <v>40865</v>
      </c>
      <c r="CI689">
        <f t="shared" si="160"/>
        <v>-1.0363295479453589</v>
      </c>
      <c r="CK689" s="40">
        <v>40865</v>
      </c>
      <c r="CL689">
        <f t="shared" si="161"/>
        <v>15.91334392839642</v>
      </c>
      <c r="CM689">
        <f>CL689-MAX($CL$3:CL689)</f>
        <v>-13.22281438976974</v>
      </c>
    </row>
    <row r="690" spans="27:91">
      <c r="AA690" s="38">
        <v>41232</v>
      </c>
      <c r="AB690" s="12">
        <v>102.36022331471</v>
      </c>
      <c r="AC690" s="15">
        <v>41999</v>
      </c>
      <c r="AD690">
        <v>30.292019461644401</v>
      </c>
      <c r="AE690" s="15">
        <v>41239</v>
      </c>
      <c r="AF690">
        <v>101.105436983844</v>
      </c>
      <c r="AG690" s="15">
        <v>41817</v>
      </c>
      <c r="AH690">
        <v>22.425966646251201</v>
      </c>
      <c r="AI690" s="15">
        <v>41354</v>
      </c>
      <c r="AJ690">
        <v>68.132825935083005</v>
      </c>
      <c r="AK690" s="15">
        <v>41289</v>
      </c>
      <c r="AL690">
        <v>92.872021918034605</v>
      </c>
      <c r="AN690" s="15">
        <v>41186</v>
      </c>
      <c r="AO690">
        <v>0</v>
      </c>
      <c r="AP690" s="15">
        <v>41186</v>
      </c>
      <c r="AQ690">
        <v>5.96006295389311</v>
      </c>
      <c r="AR690" s="15">
        <v>41219</v>
      </c>
      <c r="AS690">
        <v>22.521131658160101</v>
      </c>
      <c r="AT690" s="15">
        <v>41215</v>
      </c>
      <c r="AU690">
        <v>21.541680012118501</v>
      </c>
      <c r="AV690" s="15">
        <v>41186</v>
      </c>
      <c r="AW690">
        <v>47.748719811746497</v>
      </c>
      <c r="AY690" s="38">
        <v>40866</v>
      </c>
      <c r="AZ690">
        <f t="shared" si="150"/>
        <v>0</v>
      </c>
      <c r="BA690" s="40">
        <v>40866</v>
      </c>
      <c r="BB690">
        <f t="shared" si="151"/>
        <v>5.96006295389311</v>
      </c>
      <c r="BC690" s="40">
        <v>40866</v>
      </c>
      <c r="BD690">
        <f t="shared" si="152"/>
        <v>8.4949927506274996</v>
      </c>
      <c r="BE690" s="40">
        <v>40866</v>
      </c>
      <c r="BF690">
        <f t="shared" si="153"/>
        <v>8.5282755560845001</v>
      </c>
      <c r="BG690" s="40">
        <v>40866</v>
      </c>
      <c r="BH690">
        <f t="shared" si="154"/>
        <v>21.12102355404318</v>
      </c>
      <c r="BJ690" s="40">
        <v>40866</v>
      </c>
      <c r="BK690">
        <f t="shared" si="155"/>
        <v>44.104354814648289</v>
      </c>
      <c r="BL690">
        <f>BK690-MAX($BK$3:BK690)</f>
        <v>-4.8307975121623485</v>
      </c>
      <c r="BO690" s="15">
        <v>41186</v>
      </c>
      <c r="BP690">
        <v>0</v>
      </c>
      <c r="BQ690" s="15">
        <v>41186</v>
      </c>
      <c r="BR690">
        <v>5.96006295389311</v>
      </c>
      <c r="BS690" s="15">
        <v>41219</v>
      </c>
      <c r="BT690">
        <v>22.521131658160101</v>
      </c>
      <c r="BU690" s="15">
        <v>41235</v>
      </c>
      <c r="BV690">
        <v>20.6485993076437</v>
      </c>
      <c r="BW690" s="15">
        <v>41205</v>
      </c>
      <c r="BX690">
        <v>40.362935444416998</v>
      </c>
      <c r="BZ690" s="40">
        <v>40866</v>
      </c>
      <c r="CA690">
        <f t="shared" si="156"/>
        <v>0</v>
      </c>
      <c r="CB690" s="40">
        <v>40866</v>
      </c>
      <c r="CC690">
        <f t="shared" si="157"/>
        <v>5.96006295389311</v>
      </c>
      <c r="CD690" s="40">
        <v>40866</v>
      </c>
      <c r="CE690">
        <f t="shared" si="158"/>
        <v>4.2474963753137498</v>
      </c>
      <c r="CF690" s="40">
        <v>40866</v>
      </c>
      <c r="CG690">
        <f t="shared" si="159"/>
        <v>6.7421141471349202</v>
      </c>
      <c r="CH690" s="40">
        <v>40866</v>
      </c>
      <c r="CI690">
        <f t="shared" si="160"/>
        <v>-1.0363295479453589</v>
      </c>
      <c r="CK690" s="40">
        <v>40866</v>
      </c>
      <c r="CL690">
        <f t="shared" si="161"/>
        <v>15.91334392839642</v>
      </c>
      <c r="CM690">
        <f>CL690-MAX($CL$3:CL690)</f>
        <v>-13.22281438976974</v>
      </c>
    </row>
    <row r="691" spans="27:91">
      <c r="AA691" s="38">
        <v>41233</v>
      </c>
      <c r="AB691" s="12">
        <v>103.33653877428399</v>
      </c>
      <c r="AC691" s="15">
        <v>42002</v>
      </c>
      <c r="AD691">
        <v>30.292019461644401</v>
      </c>
      <c r="AE691" s="15">
        <v>41240</v>
      </c>
      <c r="AF691">
        <v>101.139315102468</v>
      </c>
      <c r="AG691" s="15">
        <v>41820</v>
      </c>
      <c r="AH691">
        <v>22.425966646251201</v>
      </c>
      <c r="AI691" s="15">
        <v>41355</v>
      </c>
      <c r="AJ691">
        <v>68.332825935082994</v>
      </c>
      <c r="AK691" s="15">
        <v>41290</v>
      </c>
      <c r="AL691">
        <v>92.6120219180346</v>
      </c>
      <c r="AN691" s="15">
        <v>41187</v>
      </c>
      <c r="AO691">
        <v>0</v>
      </c>
      <c r="AP691" s="15">
        <v>41187</v>
      </c>
      <c r="AQ691">
        <v>5.96006295389311</v>
      </c>
      <c r="AR691" s="15">
        <v>41220</v>
      </c>
      <c r="AS691">
        <v>22.599536813510799</v>
      </c>
      <c r="AT691" s="15">
        <v>41218</v>
      </c>
      <c r="AU691">
        <v>21.541680012118501</v>
      </c>
      <c r="AV691" s="15">
        <v>41187</v>
      </c>
      <c r="AW691">
        <v>47.748719811746497</v>
      </c>
      <c r="AY691" s="38">
        <v>40867</v>
      </c>
      <c r="AZ691">
        <f t="shared" si="150"/>
        <v>0</v>
      </c>
      <c r="BA691" s="40">
        <v>40867</v>
      </c>
      <c r="BB691">
        <f t="shared" si="151"/>
        <v>5.96006295389311</v>
      </c>
      <c r="BC691" s="40">
        <v>40867</v>
      </c>
      <c r="BD691">
        <f t="shared" si="152"/>
        <v>8.4949927506274996</v>
      </c>
      <c r="BE691" s="40">
        <v>40867</v>
      </c>
      <c r="BF691">
        <f t="shared" si="153"/>
        <v>8.5282755560845001</v>
      </c>
      <c r="BG691" s="40">
        <v>40867</v>
      </c>
      <c r="BH691">
        <f t="shared" si="154"/>
        <v>21.12102355404318</v>
      </c>
      <c r="BJ691" s="40">
        <v>40867</v>
      </c>
      <c r="BK691">
        <f t="shared" si="155"/>
        <v>44.104354814648289</v>
      </c>
      <c r="BL691">
        <f>BK691-MAX($BK$3:BK691)</f>
        <v>-4.8307975121623485</v>
      </c>
      <c r="BO691" s="15">
        <v>41187</v>
      </c>
      <c r="BP691">
        <v>0</v>
      </c>
      <c r="BQ691" s="15">
        <v>41187</v>
      </c>
      <c r="BR691">
        <v>5.96006295389311</v>
      </c>
      <c r="BS691" s="15">
        <v>41220</v>
      </c>
      <c r="BT691">
        <v>22.599536813510799</v>
      </c>
      <c r="BU691" s="15">
        <v>41236</v>
      </c>
      <c r="BV691">
        <v>20.6485993076437</v>
      </c>
      <c r="BW691" s="15">
        <v>41206</v>
      </c>
      <c r="BX691">
        <v>40.362935444416998</v>
      </c>
      <c r="BZ691" s="40">
        <v>40867</v>
      </c>
      <c r="CA691">
        <f t="shared" si="156"/>
        <v>0</v>
      </c>
      <c r="CB691" s="40">
        <v>40867</v>
      </c>
      <c r="CC691">
        <f t="shared" si="157"/>
        <v>5.96006295389311</v>
      </c>
      <c r="CD691" s="40">
        <v>40867</v>
      </c>
      <c r="CE691">
        <f t="shared" si="158"/>
        <v>4.2474963753137498</v>
      </c>
      <c r="CF691" s="40">
        <v>40867</v>
      </c>
      <c r="CG691">
        <f t="shared" si="159"/>
        <v>6.7421141471349202</v>
      </c>
      <c r="CH691" s="40">
        <v>40867</v>
      </c>
      <c r="CI691">
        <f t="shared" si="160"/>
        <v>-1.0363295479453589</v>
      </c>
      <c r="CK691" s="40">
        <v>40867</v>
      </c>
      <c r="CL691">
        <f t="shared" si="161"/>
        <v>15.91334392839642</v>
      </c>
      <c r="CM691">
        <f>CL691-MAX($CL$3:CL691)</f>
        <v>-13.22281438976974</v>
      </c>
    </row>
    <row r="692" spans="27:91">
      <c r="AA692" s="38">
        <v>41234</v>
      </c>
      <c r="AB692" s="12">
        <v>103.284282262234</v>
      </c>
      <c r="AC692" s="15">
        <v>42003</v>
      </c>
      <c r="AD692">
        <v>30.102019461644399</v>
      </c>
      <c r="AE692" s="15">
        <v>41241</v>
      </c>
      <c r="AF692">
        <v>101.562296931408</v>
      </c>
      <c r="AG692" s="15">
        <v>41821</v>
      </c>
      <c r="AH692">
        <v>22.425966646251201</v>
      </c>
      <c r="AI692" s="15">
        <v>41358</v>
      </c>
      <c r="AJ692">
        <v>69.332825935082994</v>
      </c>
      <c r="AK692" s="15">
        <v>41291</v>
      </c>
      <c r="AL692">
        <v>92.952021918034603</v>
      </c>
      <c r="AN692" s="15">
        <v>41190</v>
      </c>
      <c r="AO692">
        <v>0</v>
      </c>
      <c r="AP692" s="15">
        <v>41190</v>
      </c>
      <c r="AQ692">
        <v>5.96006295389311</v>
      </c>
      <c r="AR692" s="15">
        <v>41221</v>
      </c>
      <c r="AS692">
        <v>22.604833289453801</v>
      </c>
      <c r="AT692" s="15">
        <v>41219</v>
      </c>
      <c r="AU692">
        <v>21.541680012118501</v>
      </c>
      <c r="AV692" s="15">
        <v>41190</v>
      </c>
      <c r="AW692">
        <v>47.748719811746497</v>
      </c>
      <c r="AY692" s="38">
        <v>40868</v>
      </c>
      <c r="AZ692">
        <f t="shared" si="150"/>
        <v>0</v>
      </c>
      <c r="BA692" s="40">
        <v>40868</v>
      </c>
      <c r="BB692">
        <f t="shared" si="151"/>
        <v>5.96006295389311</v>
      </c>
      <c r="BC692" s="40">
        <v>40868</v>
      </c>
      <c r="BD692">
        <f t="shared" si="152"/>
        <v>8.4949927506274996</v>
      </c>
      <c r="BE692" s="40">
        <v>40868</v>
      </c>
      <c r="BF692">
        <f t="shared" si="153"/>
        <v>8.5282755560845001</v>
      </c>
      <c r="BG692" s="40">
        <v>40868</v>
      </c>
      <c r="BH692">
        <f t="shared" si="154"/>
        <v>19.240444966095808</v>
      </c>
      <c r="BJ692" s="40">
        <v>40868</v>
      </c>
      <c r="BK692">
        <f t="shared" si="155"/>
        <v>42.22377622670092</v>
      </c>
      <c r="BL692">
        <f>BK692-MAX($BK$3:BK692)</f>
        <v>-6.7113761001097174</v>
      </c>
      <c r="BO692" s="15">
        <v>41190</v>
      </c>
      <c r="BP692">
        <v>0</v>
      </c>
      <c r="BQ692" s="15">
        <v>41190</v>
      </c>
      <c r="BR692">
        <v>5.96006295389311</v>
      </c>
      <c r="BS692" s="15">
        <v>41221</v>
      </c>
      <c r="BT692">
        <v>22.604833289453801</v>
      </c>
      <c r="BU692" s="15">
        <v>41239</v>
      </c>
      <c r="BV692">
        <v>20.6485993076437</v>
      </c>
      <c r="BW692" s="15">
        <v>41207</v>
      </c>
      <c r="BX692">
        <v>40.362935444416998</v>
      </c>
      <c r="BZ692" s="40">
        <v>40868</v>
      </c>
      <c r="CA692">
        <f t="shared" si="156"/>
        <v>0</v>
      </c>
      <c r="CB692" s="40">
        <v>40868</v>
      </c>
      <c r="CC692">
        <f t="shared" si="157"/>
        <v>5.96006295389311</v>
      </c>
      <c r="CD692" s="40">
        <v>40868</v>
      </c>
      <c r="CE692">
        <f t="shared" si="158"/>
        <v>4.2474963753137498</v>
      </c>
      <c r="CF692" s="40">
        <v>40868</v>
      </c>
      <c r="CG692">
        <f t="shared" si="159"/>
        <v>6.7421141471349202</v>
      </c>
      <c r="CH692" s="40">
        <v>40868</v>
      </c>
      <c r="CI692">
        <f t="shared" si="160"/>
        <v>-2.9169081358927498</v>
      </c>
      <c r="CK692" s="40">
        <v>40868</v>
      </c>
      <c r="CL692">
        <f t="shared" si="161"/>
        <v>14.032765340449028</v>
      </c>
      <c r="CM692">
        <f>CL692-MAX($CL$3:CL692)</f>
        <v>-15.103392977717132</v>
      </c>
    </row>
    <row r="693" spans="27:91">
      <c r="AA693" s="38">
        <v>41235</v>
      </c>
      <c r="AB693" s="12">
        <v>103.963669516729</v>
      </c>
      <c r="AC693" s="15">
        <v>42006</v>
      </c>
      <c r="AD693">
        <v>30.412019461644402</v>
      </c>
      <c r="AE693" s="15">
        <v>41242</v>
      </c>
      <c r="AF693">
        <v>101.477085702304</v>
      </c>
      <c r="AG693" s="15">
        <v>41822</v>
      </c>
      <c r="AH693">
        <v>22.425966646251201</v>
      </c>
      <c r="AI693" s="15">
        <v>41359</v>
      </c>
      <c r="AJ693">
        <v>69.569169394826901</v>
      </c>
      <c r="AK693" s="15">
        <v>41292</v>
      </c>
      <c r="AL693">
        <v>93.162021918034597</v>
      </c>
      <c r="AN693" s="15">
        <v>41191</v>
      </c>
      <c r="AO693">
        <v>0</v>
      </c>
      <c r="AP693" s="15">
        <v>41191</v>
      </c>
      <c r="AQ693">
        <v>5.96006295389311</v>
      </c>
      <c r="AR693" s="15">
        <v>41222</v>
      </c>
      <c r="AS693">
        <v>22.794717499789598</v>
      </c>
      <c r="AT693" s="15">
        <v>41220</v>
      </c>
      <c r="AU693">
        <v>21.541680012118501</v>
      </c>
      <c r="AV693" s="15">
        <v>41191</v>
      </c>
      <c r="AW693">
        <v>47.748719811746497</v>
      </c>
      <c r="AY693" s="38">
        <v>40869</v>
      </c>
      <c r="AZ693">
        <f t="shared" si="150"/>
        <v>0</v>
      </c>
      <c r="BA693" s="40">
        <v>40869</v>
      </c>
      <c r="BB693">
        <f t="shared" si="151"/>
        <v>5.96006295389311</v>
      </c>
      <c r="BC693" s="40">
        <v>40869</v>
      </c>
      <c r="BD693">
        <f t="shared" si="152"/>
        <v>8.4949927506274996</v>
      </c>
      <c r="BE693" s="40">
        <v>40869</v>
      </c>
      <c r="BF693">
        <f t="shared" si="153"/>
        <v>8.5282755560845001</v>
      </c>
      <c r="BG693" s="40">
        <v>40869</v>
      </c>
      <c r="BH693">
        <f t="shared" si="154"/>
        <v>23.674066410704519</v>
      </c>
      <c r="BJ693" s="40">
        <v>40869</v>
      </c>
      <c r="BK693">
        <f t="shared" si="155"/>
        <v>46.657397671309631</v>
      </c>
      <c r="BL693">
        <f>BK693-MAX($BK$3:BK693)</f>
        <v>-2.2777546555010062</v>
      </c>
      <c r="BO693" s="15">
        <v>41191</v>
      </c>
      <c r="BP693">
        <v>0</v>
      </c>
      <c r="BQ693" s="15">
        <v>41191</v>
      </c>
      <c r="BR693">
        <v>5.96006295389311</v>
      </c>
      <c r="BS693" s="15">
        <v>41222</v>
      </c>
      <c r="BT693">
        <v>22.794717499789598</v>
      </c>
      <c r="BU693" s="15">
        <v>41240</v>
      </c>
      <c r="BV693">
        <v>20.6485993076437</v>
      </c>
      <c r="BW693" s="15">
        <v>41208</v>
      </c>
      <c r="BX693">
        <v>40.362935444416998</v>
      </c>
      <c r="BZ693" s="40">
        <v>40869</v>
      </c>
      <c r="CA693">
        <f t="shared" si="156"/>
        <v>0</v>
      </c>
      <c r="CB693" s="40">
        <v>40869</v>
      </c>
      <c r="CC693">
        <f t="shared" si="157"/>
        <v>5.96006295389311</v>
      </c>
      <c r="CD693" s="40">
        <v>40869</v>
      </c>
      <c r="CE693">
        <f t="shared" si="158"/>
        <v>4.2474963753137498</v>
      </c>
      <c r="CF693" s="40">
        <v>40869</v>
      </c>
      <c r="CG693">
        <f t="shared" si="159"/>
        <v>6.7421141471349202</v>
      </c>
      <c r="CH693" s="40">
        <v>40869</v>
      </c>
      <c r="CI693">
        <f t="shared" si="160"/>
        <v>1.5167133087159601</v>
      </c>
      <c r="CK693" s="40">
        <v>40869</v>
      </c>
      <c r="CL693">
        <f t="shared" si="161"/>
        <v>18.46638678505774</v>
      </c>
      <c r="CM693">
        <f>CL693-MAX($CL$3:CL693)</f>
        <v>-10.66977153310842</v>
      </c>
    </row>
    <row r="694" spans="27:91">
      <c r="AA694" s="38">
        <v>41236</v>
      </c>
      <c r="AB694" s="12">
        <v>104.057185528007</v>
      </c>
      <c r="AC694" s="15">
        <v>42011</v>
      </c>
      <c r="AD694">
        <v>30.412019461644402</v>
      </c>
      <c r="AE694" s="15">
        <v>41243</v>
      </c>
      <c r="AF694">
        <v>101.85887557626</v>
      </c>
      <c r="AG694" s="15">
        <v>41823</v>
      </c>
      <c r="AH694">
        <v>22.425966646251201</v>
      </c>
      <c r="AI694" s="15">
        <v>41360</v>
      </c>
      <c r="AJ694">
        <v>69.599151980086603</v>
      </c>
      <c r="AK694" s="15">
        <v>41295</v>
      </c>
      <c r="AL694">
        <v>93.342021918034604</v>
      </c>
      <c r="AN694" s="15">
        <v>41192</v>
      </c>
      <c r="AO694">
        <v>0</v>
      </c>
      <c r="AP694" s="15">
        <v>41192</v>
      </c>
      <c r="AQ694">
        <v>5.96006295389311</v>
      </c>
      <c r="AR694" s="15">
        <v>41225</v>
      </c>
      <c r="AS694">
        <v>23.211789023775999</v>
      </c>
      <c r="AT694" s="15">
        <v>41221</v>
      </c>
      <c r="AU694">
        <v>21.541680012118501</v>
      </c>
      <c r="AV694" s="15">
        <v>41192</v>
      </c>
      <c r="AW694">
        <v>47.748719811746497</v>
      </c>
      <c r="AY694" s="38">
        <v>40870</v>
      </c>
      <c r="AZ694">
        <f t="shared" si="150"/>
        <v>0</v>
      </c>
      <c r="BA694" s="40">
        <v>40870</v>
      </c>
      <c r="BB694">
        <f t="shared" si="151"/>
        <v>5.96006295389311</v>
      </c>
      <c r="BC694" s="40">
        <v>40870</v>
      </c>
      <c r="BD694">
        <f t="shared" si="152"/>
        <v>8.4949927506274996</v>
      </c>
      <c r="BE694" s="40">
        <v>40870</v>
      </c>
      <c r="BF694">
        <f t="shared" si="153"/>
        <v>8.5282755560845001</v>
      </c>
      <c r="BG694" s="40">
        <v>40870</v>
      </c>
      <c r="BH694">
        <f t="shared" si="154"/>
        <v>17.319726640617688</v>
      </c>
      <c r="BJ694" s="40">
        <v>40870</v>
      </c>
      <c r="BK694">
        <f t="shared" si="155"/>
        <v>40.3030579012228</v>
      </c>
      <c r="BL694">
        <f>BK694-MAX($BK$3:BK694)</f>
        <v>-8.6320944255878373</v>
      </c>
      <c r="BO694" s="15">
        <v>41192</v>
      </c>
      <c r="BP694">
        <v>0</v>
      </c>
      <c r="BQ694" s="15">
        <v>41192</v>
      </c>
      <c r="BR694">
        <v>5.96006295389311</v>
      </c>
      <c r="BS694" s="15">
        <v>41225</v>
      </c>
      <c r="BT694">
        <v>23.211789023775999</v>
      </c>
      <c r="BU694" s="15">
        <v>41241</v>
      </c>
      <c r="BV694">
        <v>20.6485993076437</v>
      </c>
      <c r="BW694" s="15">
        <v>41211</v>
      </c>
      <c r="BX694">
        <v>40.362935444416998</v>
      </c>
      <c r="BZ694" s="40">
        <v>40870</v>
      </c>
      <c r="CA694">
        <f t="shared" si="156"/>
        <v>0</v>
      </c>
      <c r="CB694" s="40">
        <v>40870</v>
      </c>
      <c r="CC694">
        <f t="shared" si="157"/>
        <v>5.96006295389311</v>
      </c>
      <c r="CD694" s="40">
        <v>40870</v>
      </c>
      <c r="CE694">
        <f t="shared" si="158"/>
        <v>4.2474963753137498</v>
      </c>
      <c r="CF694" s="40">
        <v>40870</v>
      </c>
      <c r="CG694">
        <f t="shared" si="159"/>
        <v>6.7421141471349202</v>
      </c>
      <c r="CH694" s="40">
        <v>40870</v>
      </c>
      <c r="CI694">
        <f t="shared" si="160"/>
        <v>-4.8376264613708404</v>
      </c>
      <c r="CK694" s="40">
        <v>40870</v>
      </c>
      <c r="CL694">
        <f t="shared" si="161"/>
        <v>12.112047014970939</v>
      </c>
      <c r="CM694">
        <f>CL694-MAX($CL$3:CL694)</f>
        <v>-17.02411130319522</v>
      </c>
    </row>
    <row r="695" spans="27:91">
      <c r="AA695" s="38">
        <v>41239</v>
      </c>
      <c r="AB695" s="12">
        <v>104.35064113688</v>
      </c>
      <c r="AC695" s="15">
        <v>42012</v>
      </c>
      <c r="AD695">
        <v>30.392019461644399</v>
      </c>
      <c r="AE695" s="15">
        <v>41246</v>
      </c>
      <c r="AF695">
        <v>101.774403922679</v>
      </c>
      <c r="AG695" s="15">
        <v>41824</v>
      </c>
      <c r="AH695">
        <v>22.425966646251201</v>
      </c>
      <c r="AI695" s="15">
        <v>41361</v>
      </c>
      <c r="AJ695">
        <v>69.622608700042804</v>
      </c>
      <c r="AK695" s="15">
        <v>41296</v>
      </c>
      <c r="AL695">
        <v>93.512021918034606</v>
      </c>
      <c r="AN695" s="15">
        <v>41193</v>
      </c>
      <c r="AO695">
        <v>0</v>
      </c>
      <c r="AP695" s="15">
        <v>41193</v>
      </c>
      <c r="AQ695">
        <v>5.96006295389311</v>
      </c>
      <c r="AR695" s="15">
        <v>41226</v>
      </c>
      <c r="AS695">
        <v>23.2122269377547</v>
      </c>
      <c r="AT695" s="15">
        <v>41222</v>
      </c>
      <c r="AU695">
        <v>21.541680012118501</v>
      </c>
      <c r="AV695" s="15">
        <v>41193</v>
      </c>
      <c r="AW695">
        <v>47.748719811746497</v>
      </c>
      <c r="AY695" s="38">
        <v>40871</v>
      </c>
      <c r="AZ695">
        <f t="shared" si="150"/>
        <v>0</v>
      </c>
      <c r="BA695" s="40">
        <v>40871</v>
      </c>
      <c r="BB695">
        <f t="shared" si="151"/>
        <v>5.96006295389311</v>
      </c>
      <c r="BC695" s="40">
        <v>40871</v>
      </c>
      <c r="BD695">
        <f t="shared" si="152"/>
        <v>8.4949927506274996</v>
      </c>
      <c r="BE695" s="40">
        <v>40871</v>
      </c>
      <c r="BF695">
        <f t="shared" si="153"/>
        <v>8.5282755560845001</v>
      </c>
      <c r="BG695" s="40">
        <v>40871</v>
      </c>
      <c r="BH695">
        <f t="shared" si="154"/>
        <v>27.436869933168154</v>
      </c>
      <c r="BJ695" s="40">
        <v>40871</v>
      </c>
      <c r="BK695">
        <f t="shared" si="155"/>
        <v>50.420201193773266</v>
      </c>
      <c r="BL695">
        <f>BK695-MAX($BK$3:BK695)</f>
        <v>0</v>
      </c>
      <c r="BO695" s="15">
        <v>41193</v>
      </c>
      <c r="BP695">
        <v>0</v>
      </c>
      <c r="BQ695" s="15">
        <v>41193</v>
      </c>
      <c r="BR695">
        <v>5.96006295389311</v>
      </c>
      <c r="BS695" s="15">
        <v>41226</v>
      </c>
      <c r="BT695">
        <v>23.2122269377547</v>
      </c>
      <c r="BU695" s="15">
        <v>41242</v>
      </c>
      <c r="BV695">
        <v>20.6485993076437</v>
      </c>
      <c r="BW695" s="15">
        <v>41212</v>
      </c>
      <c r="BX695">
        <v>40.362935444416998</v>
      </c>
      <c r="BZ695" s="40">
        <v>40871</v>
      </c>
      <c r="CA695">
        <f t="shared" si="156"/>
        <v>0</v>
      </c>
      <c r="CB695" s="40">
        <v>40871</v>
      </c>
      <c r="CC695">
        <f t="shared" si="157"/>
        <v>5.96006295389311</v>
      </c>
      <c r="CD695" s="40">
        <v>40871</v>
      </c>
      <c r="CE695">
        <f t="shared" si="158"/>
        <v>4.2474963753137498</v>
      </c>
      <c r="CF695" s="40">
        <v>40871</v>
      </c>
      <c r="CG695">
        <f t="shared" si="159"/>
        <v>6.7421141471349202</v>
      </c>
      <c r="CH695" s="40">
        <v>40871</v>
      </c>
      <c r="CI695">
        <f t="shared" si="160"/>
        <v>5.2795168311795901</v>
      </c>
      <c r="CK695" s="40">
        <v>40871</v>
      </c>
      <c r="CL695">
        <f t="shared" si="161"/>
        <v>22.229190307521371</v>
      </c>
      <c r="CM695">
        <f>CL695-MAX($CL$3:CL695)</f>
        <v>-6.906968010644789</v>
      </c>
    </row>
    <row r="696" spans="27:91">
      <c r="AA696" s="38">
        <v>41240</v>
      </c>
      <c r="AB696" s="12">
        <v>104.384519255505</v>
      </c>
      <c r="AC696" s="15">
        <v>42013</v>
      </c>
      <c r="AD696">
        <v>30.292019461644401</v>
      </c>
      <c r="AE696" s="15">
        <v>41247</v>
      </c>
      <c r="AF696">
        <v>102.134406382591</v>
      </c>
      <c r="AG696" s="15">
        <v>41827</v>
      </c>
      <c r="AH696">
        <v>22.425966646251201</v>
      </c>
      <c r="AI696" s="15">
        <v>41362</v>
      </c>
      <c r="AJ696">
        <v>69.600842246124998</v>
      </c>
      <c r="AK696" s="15">
        <v>41297</v>
      </c>
      <c r="AL696">
        <v>93.412021918034597</v>
      </c>
      <c r="AN696" s="15">
        <v>41194</v>
      </c>
      <c r="AO696">
        <v>0</v>
      </c>
      <c r="AP696" s="15">
        <v>41194</v>
      </c>
      <c r="AQ696">
        <v>5.96006295389311</v>
      </c>
      <c r="AR696" s="15">
        <v>41227</v>
      </c>
      <c r="AS696">
        <v>23.6821152211023</v>
      </c>
      <c r="AT696" s="15">
        <v>41225</v>
      </c>
      <c r="AU696">
        <v>21.541680012118501</v>
      </c>
      <c r="AV696" s="15">
        <v>41194</v>
      </c>
      <c r="AW696">
        <v>47.748719811746497</v>
      </c>
      <c r="AY696" s="38">
        <v>40872</v>
      </c>
      <c r="AZ696">
        <f t="shared" si="150"/>
        <v>0</v>
      </c>
      <c r="BA696" s="40">
        <v>40872</v>
      </c>
      <c r="BB696">
        <f t="shared" si="151"/>
        <v>5.96006295389311</v>
      </c>
      <c r="BC696" s="40">
        <v>40872</v>
      </c>
      <c r="BD696">
        <f t="shared" si="152"/>
        <v>8.4949927506274996</v>
      </c>
      <c r="BE696" s="40">
        <v>40872</v>
      </c>
      <c r="BF696">
        <f t="shared" si="153"/>
        <v>8.5282755560845001</v>
      </c>
      <c r="BG696" s="40">
        <v>40872</v>
      </c>
      <c r="BH696">
        <f t="shared" si="154"/>
        <v>23.630016224814391</v>
      </c>
      <c r="BJ696" s="40">
        <v>40872</v>
      </c>
      <c r="BK696">
        <f t="shared" si="155"/>
        <v>46.613347485419503</v>
      </c>
      <c r="BL696">
        <f>BK696-MAX($BK$3:BK696)</f>
        <v>-3.8068537083537635</v>
      </c>
      <c r="BO696" s="15">
        <v>41194</v>
      </c>
      <c r="BP696">
        <v>0</v>
      </c>
      <c r="BQ696" s="15">
        <v>41194</v>
      </c>
      <c r="BR696">
        <v>5.96006295389311</v>
      </c>
      <c r="BS696" s="15">
        <v>41227</v>
      </c>
      <c r="BT696">
        <v>23.6821152211023</v>
      </c>
      <c r="BU696" s="15">
        <v>41243</v>
      </c>
      <c r="BV696">
        <v>20.6485993076437</v>
      </c>
      <c r="BW696" s="15">
        <v>41213</v>
      </c>
      <c r="BX696">
        <v>40.362935444416998</v>
      </c>
      <c r="BZ696" s="40">
        <v>40872</v>
      </c>
      <c r="CA696">
        <f t="shared" si="156"/>
        <v>0</v>
      </c>
      <c r="CB696" s="40">
        <v>40872</v>
      </c>
      <c r="CC696">
        <f t="shared" si="157"/>
        <v>5.96006295389311</v>
      </c>
      <c r="CD696" s="40">
        <v>40872</v>
      </c>
      <c r="CE696">
        <f t="shared" si="158"/>
        <v>4.2474963753137498</v>
      </c>
      <c r="CF696" s="40">
        <v>40872</v>
      </c>
      <c r="CG696">
        <f t="shared" si="159"/>
        <v>6.7421141471349202</v>
      </c>
      <c r="CH696" s="40">
        <v>40872</v>
      </c>
      <c r="CI696">
        <f t="shared" si="160"/>
        <v>1.4726631228258209</v>
      </c>
      <c r="CK696" s="40">
        <v>40872</v>
      </c>
      <c r="CL696">
        <f t="shared" si="161"/>
        <v>18.4223365991676</v>
      </c>
      <c r="CM696">
        <f>CL696-MAX($CL$3:CL696)</f>
        <v>-10.71382171899856</v>
      </c>
    </row>
    <row r="697" spans="27:91">
      <c r="AA697" s="38">
        <v>41241</v>
      </c>
      <c r="AB697" s="12">
        <v>104.807501084444</v>
      </c>
      <c r="AC697" s="15">
        <v>42016</v>
      </c>
      <c r="AD697">
        <v>30.392019461644399</v>
      </c>
      <c r="AE697" s="15">
        <v>41248</v>
      </c>
      <c r="AF697">
        <v>101.901694634774</v>
      </c>
      <c r="AG697" s="15">
        <v>41828</v>
      </c>
      <c r="AH697">
        <v>22.425966646251201</v>
      </c>
      <c r="AI697" s="15">
        <v>41365</v>
      </c>
      <c r="AJ697">
        <v>69.619447819488101</v>
      </c>
      <c r="AK697" s="15">
        <v>41298</v>
      </c>
      <c r="AL697">
        <v>93.272021918034596</v>
      </c>
      <c r="AN697" s="15">
        <v>41197</v>
      </c>
      <c r="AO697">
        <v>0</v>
      </c>
      <c r="AP697" s="15">
        <v>41197</v>
      </c>
      <c r="AQ697">
        <v>5.96006295389311</v>
      </c>
      <c r="AR697" s="15">
        <v>41228</v>
      </c>
      <c r="AS697">
        <v>22.933551993651999</v>
      </c>
      <c r="AT697" s="15">
        <v>41226</v>
      </c>
      <c r="AU697">
        <v>21.541680012118501</v>
      </c>
      <c r="AV697" s="15">
        <v>41197</v>
      </c>
      <c r="AW697">
        <v>47.748719811746497</v>
      </c>
      <c r="AY697" s="38">
        <v>40873</v>
      </c>
      <c r="AZ697">
        <f t="shared" si="150"/>
        <v>0</v>
      </c>
      <c r="BA697" s="40">
        <v>40873</v>
      </c>
      <c r="BB697">
        <f t="shared" si="151"/>
        <v>5.96006295389311</v>
      </c>
      <c r="BC697" s="40">
        <v>40873</v>
      </c>
      <c r="BD697">
        <f t="shared" si="152"/>
        <v>8.4949927506274996</v>
      </c>
      <c r="BE697" s="40">
        <v>40873</v>
      </c>
      <c r="BF697">
        <f t="shared" si="153"/>
        <v>8.5282755560845001</v>
      </c>
      <c r="BG697" s="40">
        <v>40873</v>
      </c>
      <c r="BH697">
        <f t="shared" si="154"/>
        <v>23.630016224814391</v>
      </c>
      <c r="BJ697" s="40">
        <v>40873</v>
      </c>
      <c r="BK697">
        <f t="shared" si="155"/>
        <v>46.613347485419503</v>
      </c>
      <c r="BL697">
        <f>BK697-MAX($BK$3:BK697)</f>
        <v>-3.8068537083537635</v>
      </c>
      <c r="BO697" s="15">
        <v>41197</v>
      </c>
      <c r="BP697">
        <v>0</v>
      </c>
      <c r="BQ697" s="15">
        <v>41197</v>
      </c>
      <c r="BR697">
        <v>5.96006295389311</v>
      </c>
      <c r="BS697" s="15">
        <v>41228</v>
      </c>
      <c r="BT697">
        <v>22.933551993651999</v>
      </c>
      <c r="BU697" s="15">
        <v>41246</v>
      </c>
      <c r="BV697">
        <v>20.6485993076437</v>
      </c>
      <c r="BW697" s="15">
        <v>41214</v>
      </c>
      <c r="BX697">
        <v>40.362935444416998</v>
      </c>
      <c r="BZ697" s="40">
        <v>40873</v>
      </c>
      <c r="CA697">
        <f t="shared" si="156"/>
        <v>0</v>
      </c>
      <c r="CB697" s="40">
        <v>40873</v>
      </c>
      <c r="CC697">
        <f t="shared" si="157"/>
        <v>5.96006295389311</v>
      </c>
      <c r="CD697" s="40">
        <v>40873</v>
      </c>
      <c r="CE697">
        <f t="shared" si="158"/>
        <v>4.2474963753137498</v>
      </c>
      <c r="CF697" s="40">
        <v>40873</v>
      </c>
      <c r="CG697">
        <f t="shared" si="159"/>
        <v>6.7421141471349202</v>
      </c>
      <c r="CH697" s="40">
        <v>40873</v>
      </c>
      <c r="CI697">
        <f t="shared" si="160"/>
        <v>1.4726631228258209</v>
      </c>
      <c r="CK697" s="40">
        <v>40873</v>
      </c>
      <c r="CL697">
        <f t="shared" si="161"/>
        <v>18.4223365991676</v>
      </c>
      <c r="CM697">
        <f>CL697-MAX($CL$3:CL697)</f>
        <v>-10.71382171899856</v>
      </c>
    </row>
    <row r="698" spans="27:91">
      <c r="AA698" s="38">
        <v>41242</v>
      </c>
      <c r="AB698" s="12">
        <v>104.72228985533999</v>
      </c>
      <c r="AC698" s="15">
        <v>42017</v>
      </c>
      <c r="AD698">
        <v>30.3320194616444</v>
      </c>
      <c r="AE698" s="15">
        <v>41249</v>
      </c>
      <c r="AF698">
        <v>101.859645986011</v>
      </c>
      <c r="AG698" s="15">
        <v>41829</v>
      </c>
      <c r="AH698">
        <v>22.425966646251201</v>
      </c>
      <c r="AI698" s="15">
        <v>41366</v>
      </c>
      <c r="AJ698">
        <v>69.632264129183099</v>
      </c>
      <c r="AK698" s="15">
        <v>41299</v>
      </c>
      <c r="AL698">
        <v>92.7520219180346</v>
      </c>
      <c r="AN698" s="15">
        <v>41198</v>
      </c>
      <c r="AO698">
        <v>0</v>
      </c>
      <c r="AP698" s="15">
        <v>41198</v>
      </c>
      <c r="AQ698">
        <v>5.96006295389311</v>
      </c>
      <c r="AR698" s="15">
        <v>41229</v>
      </c>
      <c r="AS698">
        <v>22.300411627047801</v>
      </c>
      <c r="AT698" s="15">
        <v>41227</v>
      </c>
      <c r="AU698">
        <v>21.541680012118501</v>
      </c>
      <c r="AV698" s="15">
        <v>41198</v>
      </c>
      <c r="AW698">
        <v>47.748719811746497</v>
      </c>
      <c r="AY698" s="38">
        <v>40874</v>
      </c>
      <c r="AZ698">
        <f t="shared" si="150"/>
        <v>0</v>
      </c>
      <c r="BA698" s="40">
        <v>40874</v>
      </c>
      <c r="BB698">
        <f t="shared" si="151"/>
        <v>5.96006295389311</v>
      </c>
      <c r="BC698" s="40">
        <v>40874</v>
      </c>
      <c r="BD698">
        <f t="shared" si="152"/>
        <v>8.4949927506274996</v>
      </c>
      <c r="BE698" s="40">
        <v>40874</v>
      </c>
      <c r="BF698">
        <f t="shared" si="153"/>
        <v>8.5282755560845001</v>
      </c>
      <c r="BG698" s="40">
        <v>40874</v>
      </c>
      <c r="BH698">
        <f t="shared" si="154"/>
        <v>23.630016224814391</v>
      </c>
      <c r="BJ698" s="40">
        <v>40874</v>
      </c>
      <c r="BK698">
        <f t="shared" si="155"/>
        <v>46.613347485419503</v>
      </c>
      <c r="BL698">
        <f>BK698-MAX($BK$3:BK698)</f>
        <v>-3.8068537083537635</v>
      </c>
      <c r="BO698" s="15">
        <v>41198</v>
      </c>
      <c r="BP698">
        <v>0</v>
      </c>
      <c r="BQ698" s="15">
        <v>41198</v>
      </c>
      <c r="BR698">
        <v>5.96006295389311</v>
      </c>
      <c r="BS698" s="15">
        <v>41229</v>
      </c>
      <c r="BT698">
        <v>22.300411627047801</v>
      </c>
      <c r="BU698" s="15">
        <v>41247</v>
      </c>
      <c r="BV698">
        <v>20.6485993076437</v>
      </c>
      <c r="BW698" s="15">
        <v>41215</v>
      </c>
      <c r="BX698">
        <v>40.362935444416998</v>
      </c>
      <c r="BZ698" s="40">
        <v>40874</v>
      </c>
      <c r="CA698">
        <f t="shared" si="156"/>
        <v>0</v>
      </c>
      <c r="CB698" s="40">
        <v>40874</v>
      </c>
      <c r="CC698">
        <f t="shared" si="157"/>
        <v>5.96006295389311</v>
      </c>
      <c r="CD698" s="40">
        <v>40874</v>
      </c>
      <c r="CE698">
        <f t="shared" si="158"/>
        <v>4.2474963753137498</v>
      </c>
      <c r="CF698" s="40">
        <v>40874</v>
      </c>
      <c r="CG698">
        <f t="shared" si="159"/>
        <v>6.7421141471349202</v>
      </c>
      <c r="CH698" s="40">
        <v>40874</v>
      </c>
      <c r="CI698">
        <f t="shared" si="160"/>
        <v>1.4726631228258209</v>
      </c>
      <c r="CK698" s="40">
        <v>40874</v>
      </c>
      <c r="CL698">
        <f t="shared" si="161"/>
        <v>18.4223365991676</v>
      </c>
      <c r="CM698">
        <f>CL698-MAX($CL$3:CL698)</f>
        <v>-10.71382171899856</v>
      </c>
    </row>
    <row r="699" spans="27:91">
      <c r="AA699" s="38">
        <v>41243</v>
      </c>
      <c r="AB699" s="12">
        <v>105.104079729297</v>
      </c>
      <c r="AC699" s="15">
        <v>42018</v>
      </c>
      <c r="AD699">
        <v>30.4020194616444</v>
      </c>
      <c r="AE699" s="15">
        <v>41250</v>
      </c>
      <c r="AF699">
        <v>101.66540389609</v>
      </c>
      <c r="AG699" s="15">
        <v>41830</v>
      </c>
      <c r="AH699">
        <v>22.425966646251201</v>
      </c>
      <c r="AI699" s="15">
        <v>41367</v>
      </c>
      <c r="AJ699">
        <v>69.598245799342905</v>
      </c>
      <c r="AK699" s="15">
        <v>41302</v>
      </c>
      <c r="AL699">
        <v>92.812021918034603</v>
      </c>
      <c r="AN699" s="15">
        <v>41199</v>
      </c>
      <c r="AO699">
        <v>0</v>
      </c>
      <c r="AP699" s="15">
        <v>41199</v>
      </c>
      <c r="AQ699">
        <v>5.96006295389311</v>
      </c>
      <c r="AR699" s="15">
        <v>41232</v>
      </c>
      <c r="AS699">
        <v>23.564556383916301</v>
      </c>
      <c r="AT699" s="15">
        <v>41228</v>
      </c>
      <c r="AU699">
        <v>21.541680012118501</v>
      </c>
      <c r="AV699" s="15">
        <v>41199</v>
      </c>
      <c r="AW699">
        <v>47.748719811746497</v>
      </c>
      <c r="AY699" s="38">
        <v>40875</v>
      </c>
      <c r="AZ699">
        <f t="shared" si="150"/>
        <v>0</v>
      </c>
      <c r="BA699" s="40">
        <v>40875</v>
      </c>
      <c r="BB699">
        <f t="shared" si="151"/>
        <v>5.96006295389311</v>
      </c>
      <c r="BC699" s="40">
        <v>40875</v>
      </c>
      <c r="BD699">
        <f t="shared" si="152"/>
        <v>8.4949927506274996</v>
      </c>
      <c r="BE699" s="40">
        <v>40875</v>
      </c>
      <c r="BF699">
        <f t="shared" si="153"/>
        <v>8.5282755560845001</v>
      </c>
      <c r="BG699" s="40">
        <v>40875</v>
      </c>
      <c r="BH699">
        <f t="shared" si="154"/>
        <v>42.140497529097601</v>
      </c>
      <c r="BJ699" s="40">
        <v>40875</v>
      </c>
      <c r="BK699">
        <f t="shared" si="155"/>
        <v>65.123828789702713</v>
      </c>
      <c r="BL699">
        <f>BK699-MAX($BK$3:BK699)</f>
        <v>0</v>
      </c>
      <c r="BO699" s="15">
        <v>41199</v>
      </c>
      <c r="BP699">
        <v>0</v>
      </c>
      <c r="BQ699" s="15">
        <v>41199</v>
      </c>
      <c r="BR699">
        <v>5.96006295389311</v>
      </c>
      <c r="BS699" s="15">
        <v>41232</v>
      </c>
      <c r="BT699">
        <v>23.564556383916301</v>
      </c>
      <c r="BU699" s="15">
        <v>41248</v>
      </c>
      <c r="BV699">
        <v>20.6485993076437</v>
      </c>
      <c r="BW699" s="15">
        <v>41218</v>
      </c>
      <c r="BX699">
        <v>40.362935444416998</v>
      </c>
      <c r="BZ699" s="40">
        <v>40875</v>
      </c>
      <c r="CA699">
        <f t="shared" si="156"/>
        <v>0</v>
      </c>
      <c r="CB699" s="40">
        <v>40875</v>
      </c>
      <c r="CC699">
        <f t="shared" si="157"/>
        <v>5.96006295389311</v>
      </c>
      <c r="CD699" s="40">
        <v>40875</v>
      </c>
      <c r="CE699">
        <f t="shared" si="158"/>
        <v>4.2474963753137498</v>
      </c>
      <c r="CF699" s="40">
        <v>40875</v>
      </c>
      <c r="CG699">
        <f t="shared" si="159"/>
        <v>6.7421141471349202</v>
      </c>
      <c r="CH699" s="40">
        <v>40875</v>
      </c>
      <c r="CI699">
        <f t="shared" si="160"/>
        <v>19.98314442710916</v>
      </c>
      <c r="CK699" s="40">
        <v>40875</v>
      </c>
      <c r="CL699">
        <f t="shared" si="161"/>
        <v>36.932817903450939</v>
      </c>
      <c r="CM699">
        <f>CL699-MAX($CL$3:CL699)</f>
        <v>0</v>
      </c>
    </row>
    <row r="700" spans="27:91">
      <c r="AA700" s="38">
        <v>41246</v>
      </c>
      <c r="AB700" s="12">
        <v>105.019608075715</v>
      </c>
      <c r="AC700" s="15">
        <v>42019</v>
      </c>
      <c r="AD700">
        <v>30.352019461644399</v>
      </c>
      <c r="AE700" s="15">
        <v>41253</v>
      </c>
      <c r="AF700">
        <v>101.99892183614701</v>
      </c>
      <c r="AG700" s="15">
        <v>41831</v>
      </c>
      <c r="AH700">
        <v>22.425966646251201</v>
      </c>
      <c r="AI700" s="15">
        <v>41368</v>
      </c>
      <c r="AJ700">
        <v>69.486644457918601</v>
      </c>
      <c r="AK700" s="15">
        <v>41303</v>
      </c>
      <c r="AL700">
        <v>93.122021918034605</v>
      </c>
      <c r="AN700" s="15">
        <v>41200</v>
      </c>
      <c r="AO700">
        <v>0</v>
      </c>
      <c r="AP700" s="15">
        <v>41200</v>
      </c>
      <c r="AQ700">
        <v>5.96006295389311</v>
      </c>
      <c r="AR700" s="15">
        <v>41233</v>
      </c>
      <c r="AS700">
        <v>24.240871843490499</v>
      </c>
      <c r="AT700" s="15">
        <v>41229</v>
      </c>
      <c r="AU700">
        <v>21.541680012118501</v>
      </c>
      <c r="AV700" s="15">
        <v>41200</v>
      </c>
      <c r="AW700">
        <v>47.748719811746497</v>
      </c>
      <c r="AY700" s="38">
        <v>40876</v>
      </c>
      <c r="AZ700">
        <f t="shared" si="150"/>
        <v>0</v>
      </c>
      <c r="BA700" s="40">
        <v>40876</v>
      </c>
      <c r="BB700">
        <f t="shared" si="151"/>
        <v>5.96006295389311</v>
      </c>
      <c r="BC700" s="40">
        <v>40876</v>
      </c>
      <c r="BD700">
        <f t="shared" si="152"/>
        <v>8.4949927506274996</v>
      </c>
      <c r="BE700" s="40">
        <v>40876</v>
      </c>
      <c r="BF700">
        <f t="shared" si="153"/>
        <v>8.5282755560845001</v>
      </c>
      <c r="BG700" s="40">
        <v>40876</v>
      </c>
      <c r="BH700">
        <f t="shared" si="154"/>
        <v>55.820497529097594</v>
      </c>
      <c r="BJ700" s="40">
        <v>40876</v>
      </c>
      <c r="BK700">
        <f t="shared" si="155"/>
        <v>78.803828789702706</v>
      </c>
      <c r="BL700">
        <f>BK700-MAX($BK$3:BK700)</f>
        <v>0</v>
      </c>
      <c r="BO700" s="15">
        <v>41200</v>
      </c>
      <c r="BP700">
        <v>0</v>
      </c>
      <c r="BQ700" s="15">
        <v>41200</v>
      </c>
      <c r="BR700">
        <v>5.96006295389311</v>
      </c>
      <c r="BS700" s="15">
        <v>41233</v>
      </c>
      <c r="BT700">
        <v>24.240871843490499</v>
      </c>
      <c r="BU700" s="15">
        <v>41249</v>
      </c>
      <c r="BV700">
        <v>20.6485993076437</v>
      </c>
      <c r="BW700" s="15">
        <v>41219</v>
      </c>
      <c r="BX700">
        <v>40.362935444416998</v>
      </c>
      <c r="BZ700" s="40">
        <v>40876</v>
      </c>
      <c r="CA700">
        <f t="shared" si="156"/>
        <v>0</v>
      </c>
      <c r="CB700" s="40">
        <v>40876</v>
      </c>
      <c r="CC700">
        <f t="shared" si="157"/>
        <v>5.96006295389311</v>
      </c>
      <c r="CD700" s="40">
        <v>40876</v>
      </c>
      <c r="CE700">
        <f t="shared" si="158"/>
        <v>4.2474963753137498</v>
      </c>
      <c r="CF700" s="40">
        <v>40876</v>
      </c>
      <c r="CG700">
        <f t="shared" si="159"/>
        <v>6.7421141471349202</v>
      </c>
      <c r="CH700" s="40">
        <v>40876</v>
      </c>
      <c r="CI700">
        <f t="shared" si="160"/>
        <v>33.663144427109103</v>
      </c>
      <c r="CK700" s="40">
        <v>40876</v>
      </c>
      <c r="CL700">
        <f t="shared" si="161"/>
        <v>50.612817903450882</v>
      </c>
      <c r="CM700">
        <f>CL700-MAX($CL$3:CL700)</f>
        <v>0</v>
      </c>
    </row>
    <row r="701" spans="27:91">
      <c r="AA701" s="38">
        <v>41247</v>
      </c>
      <c r="AB701" s="12">
        <v>105.379610535628</v>
      </c>
      <c r="AC701" s="15">
        <v>42020</v>
      </c>
      <c r="AD701">
        <v>30.5120194616444</v>
      </c>
      <c r="AE701" s="15">
        <v>41254</v>
      </c>
      <c r="AF701">
        <v>101.85376003378801</v>
      </c>
      <c r="AG701" s="15">
        <v>41834</v>
      </c>
      <c r="AH701">
        <v>22.425966646251201</v>
      </c>
      <c r="AI701" s="15">
        <v>41369</v>
      </c>
      <c r="AJ701">
        <v>68.663905154428093</v>
      </c>
      <c r="AK701" s="15">
        <v>41304</v>
      </c>
      <c r="AL701">
        <v>93.122021918034605</v>
      </c>
      <c r="AN701" s="15">
        <v>41201</v>
      </c>
      <c r="AO701">
        <v>0</v>
      </c>
      <c r="AP701" s="15">
        <v>41201</v>
      </c>
      <c r="AQ701">
        <v>5.96006295389311</v>
      </c>
      <c r="AR701" s="15">
        <v>41234</v>
      </c>
      <c r="AS701">
        <v>24.168615331439899</v>
      </c>
      <c r="AT701" s="15">
        <v>41232</v>
      </c>
      <c r="AU701">
        <v>21.541680012118501</v>
      </c>
      <c r="AV701" s="15">
        <v>41201</v>
      </c>
      <c r="AW701">
        <v>47.748719811746497</v>
      </c>
      <c r="AY701" s="38">
        <v>40877</v>
      </c>
      <c r="AZ701">
        <f t="shared" si="150"/>
        <v>0</v>
      </c>
      <c r="BA701" s="40">
        <v>40877</v>
      </c>
      <c r="BB701">
        <f t="shared" si="151"/>
        <v>5.96006295389311</v>
      </c>
      <c r="BC701" s="40">
        <v>40877</v>
      </c>
      <c r="BD701">
        <f t="shared" si="152"/>
        <v>8.4949927506274996</v>
      </c>
      <c r="BE701" s="40">
        <v>40877</v>
      </c>
      <c r="BF701">
        <f t="shared" si="153"/>
        <v>8.5282755560845001</v>
      </c>
      <c r="BG701" s="40">
        <v>40877</v>
      </c>
      <c r="BH701">
        <f t="shared" si="154"/>
        <v>54.740497529097595</v>
      </c>
      <c r="BJ701" s="40">
        <v>40877</v>
      </c>
      <c r="BK701">
        <f t="shared" si="155"/>
        <v>77.723828789702708</v>
      </c>
      <c r="BL701">
        <f>BK701-MAX($BK$3:BK701)</f>
        <v>-1.0799999999999983</v>
      </c>
      <c r="BO701" s="15">
        <v>41201</v>
      </c>
      <c r="BP701">
        <v>0</v>
      </c>
      <c r="BQ701" s="15">
        <v>41201</v>
      </c>
      <c r="BR701">
        <v>5.96006295389311</v>
      </c>
      <c r="BS701" s="15">
        <v>41234</v>
      </c>
      <c r="BT701">
        <v>24.168615331439899</v>
      </c>
      <c r="BU701" s="15">
        <v>41250</v>
      </c>
      <c r="BV701">
        <v>20.6485993076437</v>
      </c>
      <c r="BW701" s="15">
        <v>41220</v>
      </c>
      <c r="BX701">
        <v>40.362935444416998</v>
      </c>
      <c r="BZ701" s="40">
        <v>40877</v>
      </c>
      <c r="CA701">
        <f t="shared" si="156"/>
        <v>0</v>
      </c>
      <c r="CB701" s="40">
        <v>40877</v>
      </c>
      <c r="CC701">
        <f t="shared" si="157"/>
        <v>5.96006295389311</v>
      </c>
      <c r="CD701" s="40">
        <v>40877</v>
      </c>
      <c r="CE701">
        <f t="shared" si="158"/>
        <v>4.2474963753137498</v>
      </c>
      <c r="CF701" s="40">
        <v>40877</v>
      </c>
      <c r="CG701">
        <f t="shared" si="159"/>
        <v>6.7421141471349202</v>
      </c>
      <c r="CH701" s="40">
        <v>40877</v>
      </c>
      <c r="CI701">
        <f t="shared" si="160"/>
        <v>32.583144427109104</v>
      </c>
      <c r="CK701" s="40">
        <v>40877</v>
      </c>
      <c r="CL701">
        <f t="shared" si="161"/>
        <v>49.532817903450884</v>
      </c>
      <c r="CM701">
        <f>CL701-MAX($CL$3:CL701)</f>
        <v>-1.0799999999999983</v>
      </c>
    </row>
    <row r="702" spans="27:91">
      <c r="AA702" s="38">
        <v>41248</v>
      </c>
      <c r="AB702" s="12">
        <v>105.14689878781</v>
      </c>
      <c r="AC702" s="15">
        <v>42025</v>
      </c>
      <c r="AD702">
        <v>30.5120194616444</v>
      </c>
      <c r="AE702" s="15">
        <v>41255</v>
      </c>
      <c r="AF702">
        <v>101.25766048890399</v>
      </c>
      <c r="AG702" s="15">
        <v>41835</v>
      </c>
      <c r="AH702">
        <v>22.425966646251201</v>
      </c>
      <c r="AI702" s="15">
        <v>41372</v>
      </c>
      <c r="AJ702">
        <v>68.663905154428093</v>
      </c>
      <c r="AK702" s="15">
        <v>41305</v>
      </c>
      <c r="AL702">
        <v>93.022021918034596</v>
      </c>
      <c r="AN702" s="15">
        <v>41204</v>
      </c>
      <c r="AO702">
        <v>0</v>
      </c>
      <c r="AP702" s="15">
        <v>41204</v>
      </c>
      <c r="AQ702">
        <v>5.96006295389311</v>
      </c>
      <c r="AR702" s="15">
        <v>41235</v>
      </c>
      <c r="AS702">
        <v>24.668002585935099</v>
      </c>
      <c r="AT702" s="15">
        <v>41233</v>
      </c>
      <c r="AU702">
        <v>21.541680012118501</v>
      </c>
      <c r="AV702" s="15">
        <v>41204</v>
      </c>
      <c r="AW702">
        <v>47.748719811746497</v>
      </c>
      <c r="AY702" s="38">
        <v>40878</v>
      </c>
      <c r="AZ702">
        <f t="shared" si="150"/>
        <v>0</v>
      </c>
      <c r="BA702" s="40">
        <v>40878</v>
      </c>
      <c r="BB702">
        <f t="shared" si="151"/>
        <v>5.96006295389311</v>
      </c>
      <c r="BC702" s="40">
        <v>40878</v>
      </c>
      <c r="BD702">
        <f t="shared" si="152"/>
        <v>8.4949927506274996</v>
      </c>
      <c r="BE702" s="40">
        <v>40878</v>
      </c>
      <c r="BF702">
        <f t="shared" si="153"/>
        <v>8.5282755560845001</v>
      </c>
      <c r="BG702" s="40">
        <v>40878</v>
      </c>
      <c r="BH702">
        <f t="shared" si="154"/>
        <v>57.260497529097599</v>
      </c>
      <c r="BJ702" s="40">
        <v>40878</v>
      </c>
      <c r="BK702">
        <f t="shared" si="155"/>
        <v>80.243828789702718</v>
      </c>
      <c r="BL702">
        <f>BK702-MAX($BK$3:BK702)</f>
        <v>0</v>
      </c>
      <c r="BO702" s="15">
        <v>41204</v>
      </c>
      <c r="BP702">
        <v>0</v>
      </c>
      <c r="BQ702" s="15">
        <v>41204</v>
      </c>
      <c r="BR702">
        <v>5.96006295389311</v>
      </c>
      <c r="BS702" s="15">
        <v>41235</v>
      </c>
      <c r="BT702">
        <v>24.668002585935099</v>
      </c>
      <c r="BU702" s="15">
        <v>41253</v>
      </c>
      <c r="BV702">
        <v>20.6485993076437</v>
      </c>
      <c r="BW702" s="15">
        <v>41221</v>
      </c>
      <c r="BX702">
        <v>40.362935444416998</v>
      </c>
      <c r="BZ702" s="40">
        <v>40878</v>
      </c>
      <c r="CA702">
        <f t="shared" si="156"/>
        <v>0</v>
      </c>
      <c r="CB702" s="40">
        <v>40878</v>
      </c>
      <c r="CC702">
        <f t="shared" si="157"/>
        <v>5.96006295389311</v>
      </c>
      <c r="CD702" s="40">
        <v>40878</v>
      </c>
      <c r="CE702">
        <f t="shared" si="158"/>
        <v>4.2474963753137498</v>
      </c>
      <c r="CF702" s="40">
        <v>40878</v>
      </c>
      <c r="CG702">
        <f t="shared" si="159"/>
        <v>6.7421141471349202</v>
      </c>
      <c r="CH702" s="40">
        <v>40878</v>
      </c>
      <c r="CI702">
        <f t="shared" si="160"/>
        <v>35.1031444271091</v>
      </c>
      <c r="CK702" s="40">
        <v>40878</v>
      </c>
      <c r="CL702">
        <f t="shared" si="161"/>
        <v>52.05281790345088</v>
      </c>
      <c r="CM702">
        <f>CL702-MAX($CL$3:CL702)</f>
        <v>0</v>
      </c>
    </row>
    <row r="703" spans="27:91">
      <c r="AA703" s="38">
        <v>41249</v>
      </c>
      <c r="AB703" s="12">
        <v>105.104850139047</v>
      </c>
      <c r="AC703" s="15">
        <v>42026</v>
      </c>
      <c r="AD703">
        <v>30.5820194616444</v>
      </c>
      <c r="AE703" s="15">
        <v>41256</v>
      </c>
      <c r="AF703">
        <v>100.089988197764</v>
      </c>
      <c r="AG703" s="15">
        <v>41836</v>
      </c>
      <c r="AH703">
        <v>22.425966646251201</v>
      </c>
      <c r="AI703" s="15">
        <v>41373</v>
      </c>
      <c r="AJ703">
        <v>68.5276416245311</v>
      </c>
      <c r="AK703" s="15">
        <v>41306</v>
      </c>
      <c r="AL703">
        <v>93.132021918034596</v>
      </c>
      <c r="AN703" s="15">
        <v>41205</v>
      </c>
      <c r="AO703">
        <v>0</v>
      </c>
      <c r="AP703" s="15">
        <v>41205</v>
      </c>
      <c r="AQ703">
        <v>5.96006295389311</v>
      </c>
      <c r="AR703" s="15">
        <v>41236</v>
      </c>
      <c r="AS703">
        <v>24.781518597213601</v>
      </c>
      <c r="AT703" s="15">
        <v>41234</v>
      </c>
      <c r="AU703">
        <v>21.541680012118501</v>
      </c>
      <c r="AV703" s="15">
        <v>41205</v>
      </c>
      <c r="AW703">
        <v>47.748719811746497</v>
      </c>
      <c r="AY703" s="38">
        <v>40879</v>
      </c>
      <c r="AZ703">
        <f t="shared" si="150"/>
        <v>0</v>
      </c>
      <c r="BA703" s="40">
        <v>40879</v>
      </c>
      <c r="BB703">
        <f t="shared" si="151"/>
        <v>5.96006295389311</v>
      </c>
      <c r="BC703" s="40">
        <v>40879</v>
      </c>
      <c r="BD703">
        <f t="shared" si="152"/>
        <v>8.4949927506274996</v>
      </c>
      <c r="BE703" s="40">
        <v>40879</v>
      </c>
      <c r="BF703">
        <f t="shared" si="153"/>
        <v>8.5282755560845001</v>
      </c>
      <c r="BG703" s="40">
        <v>40879</v>
      </c>
      <c r="BH703">
        <f t="shared" si="154"/>
        <v>60.260497529097599</v>
      </c>
      <c r="BJ703" s="40">
        <v>40879</v>
      </c>
      <c r="BK703">
        <f t="shared" si="155"/>
        <v>83.243828789702718</v>
      </c>
      <c r="BL703">
        <f>BK703-MAX($BK$3:BK703)</f>
        <v>0</v>
      </c>
      <c r="BO703" s="15">
        <v>41205</v>
      </c>
      <c r="BP703">
        <v>0</v>
      </c>
      <c r="BQ703" s="15">
        <v>41205</v>
      </c>
      <c r="BR703">
        <v>5.96006295389311</v>
      </c>
      <c r="BS703" s="15">
        <v>41236</v>
      </c>
      <c r="BT703">
        <v>24.781518597213601</v>
      </c>
      <c r="BU703" s="15">
        <v>41254</v>
      </c>
      <c r="BV703">
        <v>20.6485993076437</v>
      </c>
      <c r="BW703" s="15">
        <v>41222</v>
      </c>
      <c r="BX703">
        <v>40.362935444416998</v>
      </c>
      <c r="BZ703" s="40">
        <v>40879</v>
      </c>
      <c r="CA703">
        <f t="shared" si="156"/>
        <v>0</v>
      </c>
      <c r="CB703" s="40">
        <v>40879</v>
      </c>
      <c r="CC703">
        <f t="shared" si="157"/>
        <v>5.96006295389311</v>
      </c>
      <c r="CD703" s="40">
        <v>40879</v>
      </c>
      <c r="CE703">
        <f t="shared" si="158"/>
        <v>4.2474963753137498</v>
      </c>
      <c r="CF703" s="40">
        <v>40879</v>
      </c>
      <c r="CG703">
        <f t="shared" si="159"/>
        <v>6.7421141471349202</v>
      </c>
      <c r="CH703" s="40">
        <v>40879</v>
      </c>
      <c r="CI703">
        <f t="shared" si="160"/>
        <v>38.1031444271091</v>
      </c>
      <c r="CK703" s="40">
        <v>40879</v>
      </c>
      <c r="CL703">
        <f t="shared" si="161"/>
        <v>55.05281790345088</v>
      </c>
      <c r="CM703">
        <f>CL703-MAX($CL$3:CL703)</f>
        <v>0</v>
      </c>
    </row>
    <row r="704" spans="27:91">
      <c r="AA704" s="38">
        <v>41250</v>
      </c>
      <c r="AB704" s="12">
        <v>104.910608049126</v>
      </c>
      <c r="AC704" s="15">
        <v>42027</v>
      </c>
      <c r="AD704">
        <v>30.632019461644401</v>
      </c>
      <c r="AE704" s="15">
        <v>41257</v>
      </c>
      <c r="AF704">
        <v>100.189988197764</v>
      </c>
      <c r="AG704" s="15">
        <v>41837</v>
      </c>
      <c r="AH704">
        <v>22.425966646251201</v>
      </c>
      <c r="AI704" s="15">
        <v>41374</v>
      </c>
      <c r="AJ704">
        <v>68.468083800874396</v>
      </c>
      <c r="AK704" s="15">
        <v>41309</v>
      </c>
      <c r="AL704">
        <v>93.152021918034606</v>
      </c>
      <c r="AN704" s="15">
        <v>41206</v>
      </c>
      <c r="AO704">
        <v>0</v>
      </c>
      <c r="AP704" s="15">
        <v>41206</v>
      </c>
      <c r="AQ704">
        <v>5.96006295389311</v>
      </c>
      <c r="AR704" s="15">
        <v>41239</v>
      </c>
      <c r="AS704">
        <v>24.944974206086499</v>
      </c>
      <c r="AT704" s="15">
        <v>41235</v>
      </c>
      <c r="AU704">
        <v>21.541680012118501</v>
      </c>
      <c r="AV704" s="15">
        <v>41206</v>
      </c>
      <c r="AW704">
        <v>47.748719811746497</v>
      </c>
      <c r="AY704" s="38">
        <v>40880</v>
      </c>
      <c r="AZ704">
        <f t="shared" si="150"/>
        <v>0</v>
      </c>
      <c r="BA704" s="40">
        <v>40880</v>
      </c>
      <c r="BB704">
        <f t="shared" si="151"/>
        <v>5.96006295389311</v>
      </c>
      <c r="BC704" s="40">
        <v>40880</v>
      </c>
      <c r="BD704">
        <f t="shared" si="152"/>
        <v>8.4949927506274996</v>
      </c>
      <c r="BE704" s="40">
        <v>40880</v>
      </c>
      <c r="BF704">
        <f t="shared" si="153"/>
        <v>8.5282755560845001</v>
      </c>
      <c r="BG704" s="40">
        <v>40880</v>
      </c>
      <c r="BH704">
        <f t="shared" si="154"/>
        <v>60.260497529097599</v>
      </c>
      <c r="BJ704" s="40">
        <v>40880</v>
      </c>
      <c r="BK704">
        <f t="shared" si="155"/>
        <v>83.243828789702718</v>
      </c>
      <c r="BL704">
        <f>BK704-MAX($BK$3:BK704)</f>
        <v>0</v>
      </c>
      <c r="BO704" s="15">
        <v>41206</v>
      </c>
      <c r="BP704">
        <v>0</v>
      </c>
      <c r="BQ704" s="15">
        <v>41206</v>
      </c>
      <c r="BR704">
        <v>5.96006295389311</v>
      </c>
      <c r="BS704" s="15">
        <v>41239</v>
      </c>
      <c r="BT704">
        <v>24.944974206086499</v>
      </c>
      <c r="BU704" s="15">
        <v>41255</v>
      </c>
      <c r="BV704">
        <v>20.6485993076437</v>
      </c>
      <c r="BW704" s="15">
        <v>41225</v>
      </c>
      <c r="BX704">
        <v>40.362935444416998</v>
      </c>
      <c r="BZ704" s="40">
        <v>40880</v>
      </c>
      <c r="CA704">
        <f t="shared" si="156"/>
        <v>0</v>
      </c>
      <c r="CB704" s="40">
        <v>40880</v>
      </c>
      <c r="CC704">
        <f t="shared" si="157"/>
        <v>5.96006295389311</v>
      </c>
      <c r="CD704" s="40">
        <v>40880</v>
      </c>
      <c r="CE704">
        <f t="shared" si="158"/>
        <v>4.2474963753137498</v>
      </c>
      <c r="CF704" s="40">
        <v>40880</v>
      </c>
      <c r="CG704">
        <f t="shared" si="159"/>
        <v>6.7421141471349202</v>
      </c>
      <c r="CH704" s="40">
        <v>40880</v>
      </c>
      <c r="CI704">
        <f t="shared" si="160"/>
        <v>38.1031444271091</v>
      </c>
      <c r="CK704" s="40">
        <v>40880</v>
      </c>
      <c r="CL704">
        <f t="shared" si="161"/>
        <v>55.05281790345088</v>
      </c>
      <c r="CM704">
        <f>CL704-MAX($CL$3:CL704)</f>
        <v>0</v>
      </c>
    </row>
    <row r="705" spans="27:91">
      <c r="AA705" s="38">
        <v>41253</v>
      </c>
      <c r="AB705" s="12">
        <v>105.244125989183</v>
      </c>
      <c r="AC705" s="15">
        <v>42032</v>
      </c>
      <c r="AD705">
        <v>30.632019461644401</v>
      </c>
      <c r="AE705" s="15">
        <v>41260</v>
      </c>
      <c r="AF705">
        <v>100.999988197764</v>
      </c>
      <c r="AG705" s="15">
        <v>41838</v>
      </c>
      <c r="AH705">
        <v>22.425966646251201</v>
      </c>
      <c r="AI705" s="15">
        <v>41375</v>
      </c>
      <c r="AJ705">
        <v>68.629745660484105</v>
      </c>
      <c r="AK705" s="15">
        <v>41310</v>
      </c>
      <c r="AL705">
        <v>92.794291933538403</v>
      </c>
      <c r="AN705" s="15">
        <v>41207</v>
      </c>
      <c r="AO705">
        <v>0</v>
      </c>
      <c r="AP705" s="15">
        <v>41207</v>
      </c>
      <c r="AQ705">
        <v>5.96006295389311</v>
      </c>
      <c r="AR705" s="15">
        <v>41240</v>
      </c>
      <c r="AS705">
        <v>24.938852324710702</v>
      </c>
      <c r="AT705" s="15">
        <v>41236</v>
      </c>
      <c r="AU705">
        <v>21.541680012118501</v>
      </c>
      <c r="AV705" s="15">
        <v>41207</v>
      </c>
      <c r="AW705">
        <v>47.748719811746497</v>
      </c>
      <c r="AY705" s="38">
        <v>40881</v>
      </c>
      <c r="AZ705">
        <f t="shared" si="150"/>
        <v>0</v>
      </c>
      <c r="BA705" s="40">
        <v>40881</v>
      </c>
      <c r="BB705">
        <f t="shared" si="151"/>
        <v>5.96006295389311</v>
      </c>
      <c r="BC705" s="40">
        <v>40881</v>
      </c>
      <c r="BD705">
        <f t="shared" si="152"/>
        <v>8.4949927506274996</v>
      </c>
      <c r="BE705" s="40">
        <v>40881</v>
      </c>
      <c r="BF705">
        <f t="shared" si="153"/>
        <v>8.5282755560845001</v>
      </c>
      <c r="BG705" s="40">
        <v>40881</v>
      </c>
      <c r="BH705">
        <f t="shared" si="154"/>
        <v>60.260497529097599</v>
      </c>
      <c r="BJ705" s="40">
        <v>40881</v>
      </c>
      <c r="BK705">
        <f t="shared" si="155"/>
        <v>83.243828789702718</v>
      </c>
      <c r="BL705">
        <f>BK705-MAX($BK$3:BK705)</f>
        <v>0</v>
      </c>
      <c r="BO705" s="15">
        <v>41207</v>
      </c>
      <c r="BP705">
        <v>0</v>
      </c>
      <c r="BQ705" s="15">
        <v>41207</v>
      </c>
      <c r="BR705">
        <v>5.96006295389311</v>
      </c>
      <c r="BS705" s="15">
        <v>41240</v>
      </c>
      <c r="BT705">
        <v>24.938852324710702</v>
      </c>
      <c r="BU705" s="15">
        <v>41256</v>
      </c>
      <c r="BV705">
        <v>20.6485993076437</v>
      </c>
      <c r="BW705" s="15">
        <v>41226</v>
      </c>
      <c r="BX705">
        <v>40.362935444416998</v>
      </c>
      <c r="BZ705" s="40">
        <v>40881</v>
      </c>
      <c r="CA705">
        <f t="shared" si="156"/>
        <v>0</v>
      </c>
      <c r="CB705" s="40">
        <v>40881</v>
      </c>
      <c r="CC705">
        <f t="shared" si="157"/>
        <v>5.96006295389311</v>
      </c>
      <c r="CD705" s="40">
        <v>40881</v>
      </c>
      <c r="CE705">
        <f t="shared" si="158"/>
        <v>4.2474963753137498</v>
      </c>
      <c r="CF705" s="40">
        <v>40881</v>
      </c>
      <c r="CG705">
        <f t="shared" si="159"/>
        <v>6.7421141471349202</v>
      </c>
      <c r="CH705" s="40">
        <v>40881</v>
      </c>
      <c r="CI705">
        <f t="shared" si="160"/>
        <v>38.1031444271091</v>
      </c>
      <c r="CK705" s="40">
        <v>40881</v>
      </c>
      <c r="CL705">
        <f t="shared" si="161"/>
        <v>55.05281790345088</v>
      </c>
      <c r="CM705">
        <f>CL705-MAX($CL$3:CL705)</f>
        <v>0</v>
      </c>
    </row>
    <row r="706" spans="27:91">
      <c r="AA706" s="38">
        <v>41254</v>
      </c>
      <c r="AB706" s="12">
        <v>105.09896418682401</v>
      </c>
      <c r="AC706" s="15">
        <v>42033</v>
      </c>
      <c r="AD706">
        <v>30.622019461644399</v>
      </c>
      <c r="AE706" s="15">
        <v>41261</v>
      </c>
      <c r="AF706">
        <v>100.55797977555601</v>
      </c>
      <c r="AG706" s="15">
        <v>41841</v>
      </c>
      <c r="AH706">
        <v>22.425966646251201</v>
      </c>
      <c r="AI706" s="15">
        <v>41376</v>
      </c>
      <c r="AJ706">
        <v>68.564595905468096</v>
      </c>
      <c r="AK706" s="15">
        <v>41311</v>
      </c>
      <c r="AL706">
        <v>93.043027513283704</v>
      </c>
      <c r="AN706" s="15">
        <v>41208</v>
      </c>
      <c r="AO706">
        <v>0</v>
      </c>
      <c r="AP706" s="15">
        <v>41208</v>
      </c>
      <c r="AQ706">
        <v>5.96006295389311</v>
      </c>
      <c r="AR706" s="15">
        <v>41241</v>
      </c>
      <c r="AS706">
        <v>25.161834153649799</v>
      </c>
      <c r="AT706" s="15">
        <v>41239</v>
      </c>
      <c r="AU706">
        <v>21.541680012118501</v>
      </c>
      <c r="AV706" s="15">
        <v>41208</v>
      </c>
      <c r="AW706">
        <v>47.748719811746497</v>
      </c>
      <c r="AY706" s="38">
        <v>40882</v>
      </c>
      <c r="AZ706">
        <f t="shared" si="150"/>
        <v>0</v>
      </c>
      <c r="BA706" s="40">
        <v>40882</v>
      </c>
      <c r="BB706">
        <f t="shared" si="151"/>
        <v>5.96006295389311</v>
      </c>
      <c r="BC706" s="40">
        <v>40882</v>
      </c>
      <c r="BD706">
        <f t="shared" si="152"/>
        <v>8.4949927506274996</v>
      </c>
      <c r="BE706" s="40">
        <v>40882</v>
      </c>
      <c r="BF706">
        <f t="shared" si="153"/>
        <v>8.5282755560845001</v>
      </c>
      <c r="BG706" s="40">
        <v>40882</v>
      </c>
      <c r="BH706">
        <f t="shared" si="154"/>
        <v>58.100497529097602</v>
      </c>
      <c r="BJ706" s="40">
        <v>40882</v>
      </c>
      <c r="BK706">
        <f t="shared" si="155"/>
        <v>81.083828789702721</v>
      </c>
      <c r="BL706">
        <f>BK706-MAX($BK$3:BK706)</f>
        <v>-2.1599999999999966</v>
      </c>
      <c r="BO706" s="15">
        <v>41208</v>
      </c>
      <c r="BP706">
        <v>0</v>
      </c>
      <c r="BQ706" s="15">
        <v>41208</v>
      </c>
      <c r="BR706">
        <v>5.96006295389311</v>
      </c>
      <c r="BS706" s="15">
        <v>41241</v>
      </c>
      <c r="BT706">
        <v>25.161834153649799</v>
      </c>
      <c r="BU706" s="15">
        <v>41257</v>
      </c>
      <c r="BV706">
        <v>20.6485993076437</v>
      </c>
      <c r="BW706" s="15">
        <v>41227</v>
      </c>
      <c r="BX706">
        <v>40.362935444416998</v>
      </c>
      <c r="BZ706" s="40">
        <v>40882</v>
      </c>
      <c r="CA706">
        <f t="shared" si="156"/>
        <v>0</v>
      </c>
      <c r="CB706" s="40">
        <v>40882</v>
      </c>
      <c r="CC706">
        <f t="shared" si="157"/>
        <v>5.96006295389311</v>
      </c>
      <c r="CD706" s="40">
        <v>40882</v>
      </c>
      <c r="CE706">
        <f t="shared" si="158"/>
        <v>4.2474963753137498</v>
      </c>
      <c r="CF706" s="40">
        <v>40882</v>
      </c>
      <c r="CG706">
        <f t="shared" si="159"/>
        <v>6.7421141471349202</v>
      </c>
      <c r="CH706" s="40">
        <v>40882</v>
      </c>
      <c r="CI706">
        <f t="shared" si="160"/>
        <v>35.943144427109097</v>
      </c>
      <c r="CK706" s="40">
        <v>40882</v>
      </c>
      <c r="CL706">
        <f t="shared" si="161"/>
        <v>52.892817903450876</v>
      </c>
      <c r="CM706">
        <f>CL706-MAX($CL$3:CL706)</f>
        <v>-2.1600000000000037</v>
      </c>
    </row>
    <row r="707" spans="27:91">
      <c r="AA707" s="38">
        <v>41255</v>
      </c>
      <c r="AB707" s="12">
        <v>104.50286464193999</v>
      </c>
      <c r="AC707" s="15">
        <v>42034</v>
      </c>
      <c r="AD707">
        <v>30.642019461644399</v>
      </c>
      <c r="AE707" s="15">
        <v>41263</v>
      </c>
      <c r="AF707">
        <v>101.09729879069199</v>
      </c>
      <c r="AG707" s="15">
        <v>41842</v>
      </c>
      <c r="AH707">
        <v>22.425966646251201</v>
      </c>
      <c r="AI707" s="15">
        <v>41379</v>
      </c>
      <c r="AJ707">
        <v>68.245475723056103</v>
      </c>
      <c r="AK707" s="15">
        <v>41312</v>
      </c>
      <c r="AL707">
        <v>93.474704727185895</v>
      </c>
      <c r="AN707" s="15">
        <v>41211</v>
      </c>
      <c r="AO707">
        <v>0</v>
      </c>
      <c r="AP707" s="15">
        <v>41211</v>
      </c>
      <c r="AQ707">
        <v>5.96006295389311</v>
      </c>
      <c r="AR707" s="15">
        <v>41242</v>
      </c>
      <c r="AS707">
        <v>25.096622924545901</v>
      </c>
      <c r="AT707" s="15">
        <v>41240</v>
      </c>
      <c r="AU707">
        <v>21.541680012118501</v>
      </c>
      <c r="AV707" s="15">
        <v>41211</v>
      </c>
      <c r="AW707">
        <v>47.748719811746497</v>
      </c>
      <c r="AY707" s="38">
        <v>40883</v>
      </c>
      <c r="AZ707">
        <f t="shared" si="150"/>
        <v>0</v>
      </c>
      <c r="BA707" s="40">
        <v>40883</v>
      </c>
      <c r="BB707">
        <f t="shared" si="151"/>
        <v>5.96006295389311</v>
      </c>
      <c r="BC707" s="40">
        <v>40883</v>
      </c>
      <c r="BD707">
        <f t="shared" si="152"/>
        <v>8.4949927506274996</v>
      </c>
      <c r="BE707" s="40">
        <v>40883</v>
      </c>
      <c r="BF707">
        <f t="shared" si="153"/>
        <v>8.5282755560845001</v>
      </c>
      <c r="BG707" s="40">
        <v>40883</v>
      </c>
      <c r="BH707">
        <f t="shared" si="154"/>
        <v>60.003601682463596</v>
      </c>
      <c r="BJ707" s="40">
        <v>40883</v>
      </c>
      <c r="BK707">
        <f t="shared" si="155"/>
        <v>82.986932943068709</v>
      </c>
      <c r="BL707">
        <f>BK707-MAX($BK$3:BK707)</f>
        <v>-0.25689584663400922</v>
      </c>
      <c r="BO707" s="15">
        <v>41211</v>
      </c>
      <c r="BP707">
        <v>0</v>
      </c>
      <c r="BQ707" s="15">
        <v>41211</v>
      </c>
      <c r="BR707">
        <v>5.96006295389311</v>
      </c>
      <c r="BS707" s="15">
        <v>41242</v>
      </c>
      <c r="BT707">
        <v>25.096622924545901</v>
      </c>
      <c r="BU707" s="15">
        <v>41260</v>
      </c>
      <c r="BV707">
        <v>20.6485993076437</v>
      </c>
      <c r="BW707" s="15">
        <v>41228</v>
      </c>
      <c r="BX707">
        <v>40.362935444416998</v>
      </c>
      <c r="BZ707" s="40">
        <v>40883</v>
      </c>
      <c r="CA707">
        <f t="shared" si="156"/>
        <v>0</v>
      </c>
      <c r="CB707" s="40">
        <v>40883</v>
      </c>
      <c r="CC707">
        <f t="shared" si="157"/>
        <v>5.96006295389311</v>
      </c>
      <c r="CD707" s="40">
        <v>40883</v>
      </c>
      <c r="CE707">
        <f t="shared" si="158"/>
        <v>4.2474963753137498</v>
      </c>
      <c r="CF707" s="40">
        <v>40883</v>
      </c>
      <c r="CG707">
        <f t="shared" si="159"/>
        <v>6.7421141471349202</v>
      </c>
      <c r="CH707" s="40">
        <v>40883</v>
      </c>
      <c r="CI707">
        <f t="shared" si="160"/>
        <v>37.8462485804748</v>
      </c>
      <c r="CK707" s="40">
        <v>40883</v>
      </c>
      <c r="CL707">
        <f t="shared" si="161"/>
        <v>54.795922056816579</v>
      </c>
      <c r="CM707">
        <f>CL707-MAX($CL$3:CL707)</f>
        <v>-0.25689584663430054</v>
      </c>
    </row>
    <row r="708" spans="27:91">
      <c r="AA708" s="38">
        <v>41256</v>
      </c>
      <c r="AB708" s="12">
        <v>103.3351923508</v>
      </c>
      <c r="AC708" s="15">
        <v>42037</v>
      </c>
      <c r="AD708">
        <v>30.682019461644401</v>
      </c>
      <c r="AE708" s="15">
        <v>41264</v>
      </c>
      <c r="AF708">
        <v>101.573603366641</v>
      </c>
      <c r="AG708" s="15">
        <v>41843</v>
      </c>
      <c r="AH708">
        <v>22.425966646251201</v>
      </c>
      <c r="AI708" s="15">
        <v>41380</v>
      </c>
      <c r="AJ708">
        <v>69.564187276168695</v>
      </c>
      <c r="AK708" s="15">
        <v>41313</v>
      </c>
      <c r="AL708">
        <v>94.204892048439206</v>
      </c>
      <c r="AN708" s="15">
        <v>41212</v>
      </c>
      <c r="AO708">
        <v>0</v>
      </c>
      <c r="AP708" s="15">
        <v>41212</v>
      </c>
      <c r="AQ708">
        <v>5.96006295389311</v>
      </c>
      <c r="AR708" s="15">
        <v>41243</v>
      </c>
      <c r="AS708">
        <v>25.298412798502699</v>
      </c>
      <c r="AT708" s="15">
        <v>41241</v>
      </c>
      <c r="AU708">
        <v>21.541680012118501</v>
      </c>
      <c r="AV708" s="15">
        <v>41212</v>
      </c>
      <c r="AW708">
        <v>47.748719811746497</v>
      </c>
      <c r="AY708" s="38">
        <v>40884</v>
      </c>
      <c r="AZ708">
        <f t="shared" ref="AZ708:AZ771" si="162">IFERROR(AZ$1*VLOOKUP(AY708,AN:AO,2,0),AZ707)</f>
        <v>0</v>
      </c>
      <c r="BA708" s="40">
        <v>40884</v>
      </c>
      <c r="BB708">
        <f t="shared" ref="BB708:BB771" si="163">IFERROR(BB$1*VLOOKUP(BA708,AP:AQ,2,0),BB707)</f>
        <v>5.96006295389311</v>
      </c>
      <c r="BC708" s="40">
        <v>40884</v>
      </c>
      <c r="BD708">
        <f t="shared" ref="BD708:BD771" si="164">IFERROR(BD$1*VLOOKUP(BC708,AR:AS,2,0),BD707)</f>
        <v>8.4949927506274996</v>
      </c>
      <c r="BE708" s="40">
        <v>40884</v>
      </c>
      <c r="BF708">
        <f t="shared" ref="BF708:BF771" si="165">IFERROR(BF$1*VLOOKUP(BE708,AT:AU,2,0),BF707)</f>
        <v>8.5282755560845001</v>
      </c>
      <c r="BG708" s="40">
        <v>40884</v>
      </c>
      <c r="BH708">
        <f t="shared" ref="BH708:BH771" si="166">IFERROR(BH$1*VLOOKUP(BG708,AV:AW,2,0),BH707)</f>
        <v>54.5741493042933</v>
      </c>
      <c r="BJ708" s="40">
        <v>40884</v>
      </c>
      <c r="BK708">
        <f t="shared" ref="BK708:BK771" si="167">AZ708+BB708+BD708+BF708+BH708</f>
        <v>77.557480564898412</v>
      </c>
      <c r="BL708">
        <f>BK708-MAX($BK$3:BK708)</f>
        <v>-5.6863482248043056</v>
      </c>
      <c r="BO708" s="15">
        <v>41212</v>
      </c>
      <c r="BP708">
        <v>0</v>
      </c>
      <c r="BQ708" s="15">
        <v>41212</v>
      </c>
      <c r="BR708">
        <v>5.96006295389311</v>
      </c>
      <c r="BS708" s="15">
        <v>41243</v>
      </c>
      <c r="BT708">
        <v>25.298412798502699</v>
      </c>
      <c r="BU708" s="15">
        <v>41261</v>
      </c>
      <c r="BV708">
        <v>20.6485993076437</v>
      </c>
      <c r="BW708" s="15">
        <v>41229</v>
      </c>
      <c r="BX708">
        <v>40.362935444416998</v>
      </c>
      <c r="BZ708" s="40">
        <v>40884</v>
      </c>
      <c r="CA708">
        <f t="shared" ref="CA708:CA771" si="168">IFERROR(CA$1*VLOOKUP(BZ708,BO:BP,2,0),CA707)</f>
        <v>0</v>
      </c>
      <c r="CB708" s="40">
        <v>40884</v>
      </c>
      <c r="CC708">
        <f t="shared" ref="CC708:CC771" si="169">IFERROR(CC$1*VLOOKUP(CB708,BQ:BR,2,0),CC707)</f>
        <v>5.96006295389311</v>
      </c>
      <c r="CD708" s="40">
        <v>40884</v>
      </c>
      <c r="CE708">
        <f t="shared" ref="CE708:CE771" si="170">IFERROR(CE$1*VLOOKUP(CD708,BS:BT,2,0),CE707)</f>
        <v>4.2474963753137498</v>
      </c>
      <c r="CF708" s="40">
        <v>40884</v>
      </c>
      <c r="CG708">
        <f t="shared" ref="CG708:CG771" si="171">IFERROR(CG$1*VLOOKUP(CF708,BU:BV,2,0),CG707)</f>
        <v>6.7421141471349202</v>
      </c>
      <c r="CH708" s="40">
        <v>40884</v>
      </c>
      <c r="CI708">
        <f t="shared" ref="CI708:CI771" si="172">IFERROR(CI$1*VLOOKUP(CH708,BW:BX,2,0),CI707)</f>
        <v>32.416796202304496</v>
      </c>
      <c r="CK708" s="40">
        <v>40884</v>
      </c>
      <c r="CL708">
        <f t="shared" ref="CL708:CL771" si="173">CA708+CC708+CE708+CG708+CI708</f>
        <v>49.366469678646276</v>
      </c>
      <c r="CM708">
        <f>CL708-MAX($CL$3:CL708)</f>
        <v>-5.686348224804604</v>
      </c>
    </row>
    <row r="709" spans="27:91">
      <c r="AA709" s="38">
        <v>41257</v>
      </c>
      <c r="AB709" s="12">
        <v>103.43519235079999</v>
      </c>
      <c r="AC709" s="15">
        <v>42038</v>
      </c>
      <c r="AD709">
        <v>30.782019461644399</v>
      </c>
      <c r="AE709" s="15">
        <v>41267</v>
      </c>
      <c r="AF709">
        <v>101.81168350720699</v>
      </c>
      <c r="AG709" s="15">
        <v>41844</v>
      </c>
      <c r="AH709">
        <v>22.425966646251201</v>
      </c>
      <c r="AI709" s="15">
        <v>41381</v>
      </c>
      <c r="AJ709">
        <v>70.184200054142394</v>
      </c>
      <c r="AK709" s="15">
        <v>41317</v>
      </c>
      <c r="AL709">
        <v>94.435345381016504</v>
      </c>
      <c r="AN709" s="15">
        <v>41213</v>
      </c>
      <c r="AO709">
        <v>0</v>
      </c>
      <c r="AP709" s="15">
        <v>41213</v>
      </c>
      <c r="AQ709">
        <v>5.96006295389311</v>
      </c>
      <c r="AR709" s="15">
        <v>41246</v>
      </c>
      <c r="AS709">
        <v>25.2539411449211</v>
      </c>
      <c r="AT709" s="15">
        <v>41242</v>
      </c>
      <c r="AU709">
        <v>21.541680012118501</v>
      </c>
      <c r="AV709" s="15">
        <v>41213</v>
      </c>
      <c r="AW709">
        <v>47.748719811746497</v>
      </c>
      <c r="AY709" s="38">
        <v>40885</v>
      </c>
      <c r="AZ709">
        <f t="shared" si="162"/>
        <v>0</v>
      </c>
      <c r="BA709" s="40">
        <v>40885</v>
      </c>
      <c r="BB709">
        <f t="shared" si="163"/>
        <v>5.96006295389311</v>
      </c>
      <c r="BC709" s="40">
        <v>40885</v>
      </c>
      <c r="BD709">
        <f t="shared" si="164"/>
        <v>8.4949927506274996</v>
      </c>
      <c r="BE709" s="40">
        <v>40885</v>
      </c>
      <c r="BF709">
        <f t="shared" si="165"/>
        <v>8.5282755560845001</v>
      </c>
      <c r="BG709" s="40">
        <v>40885</v>
      </c>
      <c r="BH709">
        <f t="shared" si="166"/>
        <v>59.378571821448304</v>
      </c>
      <c r="BJ709" s="40">
        <v>40885</v>
      </c>
      <c r="BK709">
        <f t="shared" si="167"/>
        <v>82.361903082053416</v>
      </c>
      <c r="BL709">
        <f>BK709-MAX($BK$3:BK709)</f>
        <v>-0.88192570764930167</v>
      </c>
      <c r="BO709" s="15">
        <v>41213</v>
      </c>
      <c r="BP709">
        <v>0</v>
      </c>
      <c r="BQ709" s="15">
        <v>41213</v>
      </c>
      <c r="BR709">
        <v>5.96006295389311</v>
      </c>
      <c r="BS709" s="15">
        <v>41246</v>
      </c>
      <c r="BT709">
        <v>25.2539411449211</v>
      </c>
      <c r="BU709" s="15">
        <v>41263</v>
      </c>
      <c r="BV709">
        <v>20.6485993076437</v>
      </c>
      <c r="BW709" s="15">
        <v>41232</v>
      </c>
      <c r="BX709">
        <v>40.362935444416998</v>
      </c>
      <c r="BZ709" s="40">
        <v>40885</v>
      </c>
      <c r="CA709">
        <f t="shared" si="168"/>
        <v>0</v>
      </c>
      <c r="CB709" s="40">
        <v>40885</v>
      </c>
      <c r="CC709">
        <f t="shared" si="169"/>
        <v>5.96006295389311</v>
      </c>
      <c r="CD709" s="40">
        <v>40885</v>
      </c>
      <c r="CE709">
        <f t="shared" si="170"/>
        <v>4.2474963753137498</v>
      </c>
      <c r="CF709" s="40">
        <v>40885</v>
      </c>
      <c r="CG709">
        <f t="shared" si="171"/>
        <v>6.7421141471349202</v>
      </c>
      <c r="CH709" s="40">
        <v>40885</v>
      </c>
      <c r="CI709">
        <f t="shared" si="172"/>
        <v>37.221218719459799</v>
      </c>
      <c r="CK709" s="40">
        <v>40885</v>
      </c>
      <c r="CL709">
        <f t="shared" si="173"/>
        <v>54.170892195801578</v>
      </c>
      <c r="CM709">
        <f>CL709-MAX($CL$3:CL709)</f>
        <v>-0.88192570764930167</v>
      </c>
    </row>
    <row r="710" spans="27:91">
      <c r="AA710" s="38">
        <v>41260</v>
      </c>
      <c r="AB710" s="12">
        <v>104.2451923508</v>
      </c>
      <c r="AC710" s="15">
        <v>42039</v>
      </c>
      <c r="AD710">
        <v>30.782019461644399</v>
      </c>
      <c r="AE710" s="15">
        <v>41269</v>
      </c>
      <c r="AF710">
        <v>102.02516307245401</v>
      </c>
      <c r="AG710" s="15">
        <v>41845</v>
      </c>
      <c r="AH710">
        <v>22.425966646251201</v>
      </c>
      <c r="AI710" s="15">
        <v>41382</v>
      </c>
      <c r="AJ710">
        <v>69.610227687953099</v>
      </c>
      <c r="AK710" s="15">
        <v>41318</v>
      </c>
      <c r="AL710">
        <v>94.5060031653273</v>
      </c>
      <c r="AN710" s="15">
        <v>41214</v>
      </c>
      <c r="AO710">
        <v>0</v>
      </c>
      <c r="AP710" s="15">
        <v>41214</v>
      </c>
      <c r="AQ710">
        <v>5.96006295389311</v>
      </c>
      <c r="AR710" s="15">
        <v>41247</v>
      </c>
      <c r="AS710">
        <v>25.4039436048336</v>
      </c>
      <c r="AT710" s="15">
        <v>41243</v>
      </c>
      <c r="AU710">
        <v>21.541680012118501</v>
      </c>
      <c r="AV710" s="15">
        <v>41214</v>
      </c>
      <c r="AW710">
        <v>47.748719811746497</v>
      </c>
      <c r="AY710" s="38">
        <v>40886</v>
      </c>
      <c r="AZ710">
        <f t="shared" si="162"/>
        <v>0</v>
      </c>
      <c r="BA710" s="40">
        <v>40886</v>
      </c>
      <c r="BB710">
        <f t="shared" si="163"/>
        <v>5.96006295389311</v>
      </c>
      <c r="BC710" s="40">
        <v>40886</v>
      </c>
      <c r="BD710">
        <f t="shared" si="164"/>
        <v>8.4949927506274996</v>
      </c>
      <c r="BE710" s="40">
        <v>40886</v>
      </c>
      <c r="BF710">
        <f t="shared" si="165"/>
        <v>8.5282755560845001</v>
      </c>
      <c r="BG710" s="40">
        <v>40886</v>
      </c>
      <c r="BH710">
        <f t="shared" si="166"/>
        <v>59.341637044552805</v>
      </c>
      <c r="BJ710" s="40">
        <v>40886</v>
      </c>
      <c r="BK710">
        <f t="shared" si="167"/>
        <v>82.32496830515791</v>
      </c>
      <c r="BL710">
        <f>BK710-MAX($BK$3:BK710)</f>
        <v>-0.91886048454480829</v>
      </c>
      <c r="BO710" s="15">
        <v>41214</v>
      </c>
      <c r="BP710">
        <v>0</v>
      </c>
      <c r="BQ710" s="15">
        <v>41214</v>
      </c>
      <c r="BR710">
        <v>5.96006295389311</v>
      </c>
      <c r="BS710" s="15">
        <v>41247</v>
      </c>
      <c r="BT710">
        <v>25.4039436048336</v>
      </c>
      <c r="BU710" s="15">
        <v>41264</v>
      </c>
      <c r="BV710">
        <v>20.6485993076437</v>
      </c>
      <c r="BW710" s="15">
        <v>41233</v>
      </c>
      <c r="BX710">
        <v>40.362935444416998</v>
      </c>
      <c r="BZ710" s="40">
        <v>40886</v>
      </c>
      <c r="CA710">
        <f t="shared" si="168"/>
        <v>0</v>
      </c>
      <c r="CB710" s="40">
        <v>40886</v>
      </c>
      <c r="CC710">
        <f t="shared" si="169"/>
        <v>5.96006295389311</v>
      </c>
      <c r="CD710" s="40">
        <v>40886</v>
      </c>
      <c r="CE710">
        <f t="shared" si="170"/>
        <v>4.2474963753137498</v>
      </c>
      <c r="CF710" s="40">
        <v>40886</v>
      </c>
      <c r="CG710">
        <f t="shared" si="171"/>
        <v>6.7421141471349202</v>
      </c>
      <c r="CH710" s="40">
        <v>40886</v>
      </c>
      <c r="CI710">
        <f t="shared" si="172"/>
        <v>37.184283942564001</v>
      </c>
      <c r="CK710" s="40">
        <v>40886</v>
      </c>
      <c r="CL710">
        <f t="shared" si="173"/>
        <v>54.13395741890578</v>
      </c>
      <c r="CM710">
        <f>CL710-MAX($CL$3:CL710)</f>
        <v>-0.91886048454509961</v>
      </c>
    </row>
    <row r="711" spans="27:91">
      <c r="AA711" s="38">
        <v>41261</v>
      </c>
      <c r="AB711" s="12">
        <v>103.80318392859201</v>
      </c>
      <c r="AC711" s="15">
        <v>42040</v>
      </c>
      <c r="AD711">
        <v>30.782019461644399</v>
      </c>
      <c r="AE711" s="15">
        <v>41270</v>
      </c>
      <c r="AF711">
        <v>102.225467648009</v>
      </c>
      <c r="AG711" s="15">
        <v>41848</v>
      </c>
      <c r="AH711">
        <v>22.425966646251201</v>
      </c>
      <c r="AI711" s="15">
        <v>41383</v>
      </c>
      <c r="AJ711">
        <v>70.184596987014402</v>
      </c>
      <c r="AK711" s="15">
        <v>41319</v>
      </c>
      <c r="AL711">
        <v>94.712932779552403</v>
      </c>
      <c r="AN711" s="15">
        <v>41215</v>
      </c>
      <c r="AO711">
        <v>0</v>
      </c>
      <c r="AP711" s="15">
        <v>41215</v>
      </c>
      <c r="AQ711">
        <v>5.96006295389311</v>
      </c>
      <c r="AR711" s="15">
        <v>41248</v>
      </c>
      <c r="AS711">
        <v>25.381231857015798</v>
      </c>
      <c r="AT711" s="15">
        <v>41246</v>
      </c>
      <c r="AU711">
        <v>21.541680012118501</v>
      </c>
      <c r="AV711" s="15">
        <v>41215</v>
      </c>
      <c r="AW711">
        <v>47.748719811746497</v>
      </c>
      <c r="AY711" s="38">
        <v>40887</v>
      </c>
      <c r="AZ711">
        <f t="shared" si="162"/>
        <v>0</v>
      </c>
      <c r="BA711" s="40">
        <v>40887</v>
      </c>
      <c r="BB711">
        <f t="shared" si="163"/>
        <v>5.96006295389311</v>
      </c>
      <c r="BC711" s="40">
        <v>40887</v>
      </c>
      <c r="BD711">
        <f t="shared" si="164"/>
        <v>8.4949927506274996</v>
      </c>
      <c r="BE711" s="40">
        <v>40887</v>
      </c>
      <c r="BF711">
        <f t="shared" si="165"/>
        <v>8.5282755560845001</v>
      </c>
      <c r="BG711" s="40">
        <v>40887</v>
      </c>
      <c r="BH711">
        <f t="shared" si="166"/>
        <v>59.341637044552805</v>
      </c>
      <c r="BJ711" s="40">
        <v>40887</v>
      </c>
      <c r="BK711">
        <f t="shared" si="167"/>
        <v>82.32496830515791</v>
      </c>
      <c r="BL711">
        <f>BK711-MAX($BK$3:BK711)</f>
        <v>-0.91886048454480829</v>
      </c>
      <c r="BO711" s="15">
        <v>41215</v>
      </c>
      <c r="BP711">
        <v>0</v>
      </c>
      <c r="BQ711" s="15">
        <v>41215</v>
      </c>
      <c r="BR711">
        <v>5.96006295389311</v>
      </c>
      <c r="BS711" s="15">
        <v>41248</v>
      </c>
      <c r="BT711">
        <v>25.381231857015798</v>
      </c>
      <c r="BU711" s="15">
        <v>41267</v>
      </c>
      <c r="BV711">
        <v>20.6485993076437</v>
      </c>
      <c r="BW711" s="15">
        <v>41234</v>
      </c>
      <c r="BX711">
        <v>40.362935444416998</v>
      </c>
      <c r="BZ711" s="40">
        <v>40887</v>
      </c>
      <c r="CA711">
        <f t="shared" si="168"/>
        <v>0</v>
      </c>
      <c r="CB711" s="40">
        <v>40887</v>
      </c>
      <c r="CC711">
        <f t="shared" si="169"/>
        <v>5.96006295389311</v>
      </c>
      <c r="CD711" s="40">
        <v>40887</v>
      </c>
      <c r="CE711">
        <f t="shared" si="170"/>
        <v>4.2474963753137498</v>
      </c>
      <c r="CF711" s="40">
        <v>40887</v>
      </c>
      <c r="CG711">
        <f t="shared" si="171"/>
        <v>6.7421141471349202</v>
      </c>
      <c r="CH711" s="40">
        <v>40887</v>
      </c>
      <c r="CI711">
        <f t="shared" si="172"/>
        <v>37.184283942564001</v>
      </c>
      <c r="CK711" s="40">
        <v>40887</v>
      </c>
      <c r="CL711">
        <f t="shared" si="173"/>
        <v>54.13395741890578</v>
      </c>
      <c r="CM711">
        <f>CL711-MAX($CL$3:CL711)</f>
        <v>-0.91886048454509961</v>
      </c>
    </row>
    <row r="712" spans="27:91">
      <c r="AA712" s="38">
        <v>41263</v>
      </c>
      <c r="AB712" s="12">
        <v>104.342502943729</v>
      </c>
      <c r="AC712" s="15">
        <v>42041</v>
      </c>
      <c r="AD712">
        <v>30.842019461644401</v>
      </c>
      <c r="AE712" s="15">
        <v>41271</v>
      </c>
      <c r="AF712">
        <v>102.093760886689</v>
      </c>
      <c r="AG712" s="15">
        <v>41849</v>
      </c>
      <c r="AH712">
        <v>22.425966646251201</v>
      </c>
      <c r="AI712" s="15">
        <v>41386</v>
      </c>
      <c r="AJ712">
        <v>71.064596987014397</v>
      </c>
      <c r="AK712" s="15">
        <v>41320</v>
      </c>
      <c r="AL712">
        <v>94.915995610401396</v>
      </c>
      <c r="AN712" s="15">
        <v>41218</v>
      </c>
      <c r="AO712">
        <v>0</v>
      </c>
      <c r="AP712" s="15">
        <v>41218</v>
      </c>
      <c r="AQ712">
        <v>5.96006295389311</v>
      </c>
      <c r="AR712" s="15">
        <v>41249</v>
      </c>
      <c r="AS712">
        <v>25.289183208253199</v>
      </c>
      <c r="AT712" s="15">
        <v>41247</v>
      </c>
      <c r="AU712">
        <v>21.541680012118501</v>
      </c>
      <c r="AV712" s="15">
        <v>41218</v>
      </c>
      <c r="AW712">
        <v>47.748719811746497</v>
      </c>
      <c r="AY712" s="38">
        <v>40888</v>
      </c>
      <c r="AZ712">
        <f t="shared" si="162"/>
        <v>0</v>
      </c>
      <c r="BA712" s="40">
        <v>40888</v>
      </c>
      <c r="BB712">
        <f t="shared" si="163"/>
        <v>5.96006295389311</v>
      </c>
      <c r="BC712" s="40">
        <v>40888</v>
      </c>
      <c r="BD712">
        <f t="shared" si="164"/>
        <v>8.4949927506274996</v>
      </c>
      <c r="BE712" s="40">
        <v>40888</v>
      </c>
      <c r="BF712">
        <f t="shared" si="165"/>
        <v>8.5282755560845001</v>
      </c>
      <c r="BG712" s="40">
        <v>40888</v>
      </c>
      <c r="BH712">
        <f t="shared" si="166"/>
        <v>59.341637044552805</v>
      </c>
      <c r="BJ712" s="40">
        <v>40888</v>
      </c>
      <c r="BK712">
        <f t="shared" si="167"/>
        <v>82.32496830515791</v>
      </c>
      <c r="BL712">
        <f>BK712-MAX($BK$3:BK712)</f>
        <v>-0.91886048454480829</v>
      </c>
      <c r="BO712" s="15">
        <v>41218</v>
      </c>
      <c r="BP712">
        <v>0</v>
      </c>
      <c r="BQ712" s="15">
        <v>41218</v>
      </c>
      <c r="BR712">
        <v>5.96006295389311</v>
      </c>
      <c r="BS712" s="15">
        <v>41249</v>
      </c>
      <c r="BT712">
        <v>25.289183208253199</v>
      </c>
      <c r="BU712" s="15">
        <v>41269</v>
      </c>
      <c r="BV712">
        <v>20.6485993076437</v>
      </c>
      <c r="BW712" s="15">
        <v>41235</v>
      </c>
      <c r="BX712">
        <v>40.362935444416998</v>
      </c>
      <c r="BZ712" s="40">
        <v>40888</v>
      </c>
      <c r="CA712">
        <f t="shared" si="168"/>
        <v>0</v>
      </c>
      <c r="CB712" s="40">
        <v>40888</v>
      </c>
      <c r="CC712">
        <f t="shared" si="169"/>
        <v>5.96006295389311</v>
      </c>
      <c r="CD712" s="40">
        <v>40888</v>
      </c>
      <c r="CE712">
        <f t="shared" si="170"/>
        <v>4.2474963753137498</v>
      </c>
      <c r="CF712" s="40">
        <v>40888</v>
      </c>
      <c r="CG712">
        <f t="shared" si="171"/>
        <v>6.7421141471349202</v>
      </c>
      <c r="CH712" s="40">
        <v>40888</v>
      </c>
      <c r="CI712">
        <f t="shared" si="172"/>
        <v>37.184283942564001</v>
      </c>
      <c r="CK712" s="40">
        <v>40888</v>
      </c>
      <c r="CL712">
        <f t="shared" si="173"/>
        <v>54.13395741890578</v>
      </c>
      <c r="CM712">
        <f>CL712-MAX($CL$3:CL712)</f>
        <v>-0.91886048454509961</v>
      </c>
    </row>
    <row r="713" spans="27:91">
      <c r="AA713" s="38">
        <v>41264</v>
      </c>
      <c r="AB713" s="12">
        <v>104.81880751967699</v>
      </c>
      <c r="AC713" s="15">
        <v>42044</v>
      </c>
      <c r="AD713">
        <v>30.962019461644399</v>
      </c>
      <c r="AE713" s="15">
        <v>41276</v>
      </c>
      <c r="AF713">
        <v>99.506436281613901</v>
      </c>
      <c r="AG713" s="15">
        <v>41850</v>
      </c>
      <c r="AH713">
        <v>22.425966646251201</v>
      </c>
      <c r="AI713" s="15">
        <v>41387</v>
      </c>
      <c r="AJ713">
        <v>71.134596987014405</v>
      </c>
      <c r="AK713" s="15">
        <v>41323</v>
      </c>
      <c r="AL713">
        <v>95.316623091976098</v>
      </c>
      <c r="AN713" s="15">
        <v>41219</v>
      </c>
      <c r="AO713">
        <v>0</v>
      </c>
      <c r="AP713" s="15">
        <v>41219</v>
      </c>
      <c r="AQ713">
        <v>5.96006295389311</v>
      </c>
      <c r="AR713" s="15">
        <v>41250</v>
      </c>
      <c r="AS713">
        <v>25.254941118332301</v>
      </c>
      <c r="AT713" s="15">
        <v>41248</v>
      </c>
      <c r="AU713">
        <v>21.541680012118501</v>
      </c>
      <c r="AV713" s="15">
        <v>41219</v>
      </c>
      <c r="AW713">
        <v>47.748719811746497</v>
      </c>
      <c r="AY713" s="38">
        <v>40889</v>
      </c>
      <c r="AZ713">
        <f t="shared" si="162"/>
        <v>0</v>
      </c>
      <c r="BA713" s="40">
        <v>40889</v>
      </c>
      <c r="BB713">
        <f t="shared" si="163"/>
        <v>5.96006295389311</v>
      </c>
      <c r="BC713" s="40">
        <v>40889</v>
      </c>
      <c r="BD713">
        <f t="shared" si="164"/>
        <v>8.4949927506274996</v>
      </c>
      <c r="BE713" s="40">
        <v>40889</v>
      </c>
      <c r="BF713">
        <f t="shared" si="165"/>
        <v>8.5282755560845001</v>
      </c>
      <c r="BG713" s="40">
        <v>40889</v>
      </c>
      <c r="BH713">
        <f t="shared" si="166"/>
        <v>71.804242538916</v>
      </c>
      <c r="BJ713" s="40">
        <v>40889</v>
      </c>
      <c r="BK713">
        <f t="shared" si="167"/>
        <v>94.787573799521113</v>
      </c>
      <c r="BL713">
        <f>BK713-MAX($BK$3:BK713)</f>
        <v>0</v>
      </c>
      <c r="BO713" s="15">
        <v>41219</v>
      </c>
      <c r="BP713">
        <v>0</v>
      </c>
      <c r="BQ713" s="15">
        <v>41219</v>
      </c>
      <c r="BR713">
        <v>5.96006295389311</v>
      </c>
      <c r="BS713" s="15">
        <v>41250</v>
      </c>
      <c r="BT713">
        <v>25.254941118332301</v>
      </c>
      <c r="BU713" s="15">
        <v>41270</v>
      </c>
      <c r="BV713">
        <v>20.6485993076437</v>
      </c>
      <c r="BW713" s="15">
        <v>41236</v>
      </c>
      <c r="BX713">
        <v>40.362935444416998</v>
      </c>
      <c r="BZ713" s="40">
        <v>40889</v>
      </c>
      <c r="CA713">
        <f t="shared" si="168"/>
        <v>0</v>
      </c>
      <c r="CB713" s="40">
        <v>40889</v>
      </c>
      <c r="CC713">
        <f t="shared" si="169"/>
        <v>5.96006295389311</v>
      </c>
      <c r="CD713" s="40">
        <v>40889</v>
      </c>
      <c r="CE713">
        <f t="shared" si="170"/>
        <v>4.2474963753137498</v>
      </c>
      <c r="CF713" s="40">
        <v>40889</v>
      </c>
      <c r="CG713">
        <f t="shared" si="171"/>
        <v>6.7421141471349202</v>
      </c>
      <c r="CH713" s="40">
        <v>40889</v>
      </c>
      <c r="CI713">
        <f t="shared" si="172"/>
        <v>49.646889436927196</v>
      </c>
      <c r="CK713" s="40">
        <v>40889</v>
      </c>
      <c r="CL713">
        <f t="shared" si="173"/>
        <v>66.596562913268968</v>
      </c>
      <c r="CM713">
        <f>CL713-MAX($CL$3:CL713)</f>
        <v>0</v>
      </c>
    </row>
    <row r="714" spans="27:91">
      <c r="AA714" s="38">
        <v>41267</v>
      </c>
      <c r="AB714" s="12">
        <v>105.05688766024301</v>
      </c>
      <c r="AC714" s="15">
        <v>42046</v>
      </c>
      <c r="AD714">
        <v>30.962019461644399</v>
      </c>
      <c r="AE714" s="15">
        <v>41277</v>
      </c>
      <c r="AF714">
        <v>100.340886989838</v>
      </c>
      <c r="AG714" s="15">
        <v>41851</v>
      </c>
      <c r="AH714">
        <v>22.425966646251201</v>
      </c>
      <c r="AI714" s="15">
        <v>41388</v>
      </c>
      <c r="AJ714">
        <v>71.734596987014399</v>
      </c>
      <c r="AK714" s="15">
        <v>41324</v>
      </c>
      <c r="AL714">
        <v>95.334680269589199</v>
      </c>
      <c r="AN714" s="15">
        <v>41220</v>
      </c>
      <c r="AO714">
        <v>0</v>
      </c>
      <c r="AP714" s="15">
        <v>41220</v>
      </c>
      <c r="AQ714">
        <v>5.96006295389311</v>
      </c>
      <c r="AR714" s="15">
        <v>41253</v>
      </c>
      <c r="AS714">
        <v>25.458459058389199</v>
      </c>
      <c r="AT714" s="15">
        <v>41249</v>
      </c>
      <c r="AU714">
        <v>21.541680012118501</v>
      </c>
      <c r="AV714" s="15">
        <v>41220</v>
      </c>
      <c r="AW714">
        <v>47.748719811746497</v>
      </c>
      <c r="AY714" s="38">
        <v>40890</v>
      </c>
      <c r="AZ714">
        <f t="shared" si="162"/>
        <v>0</v>
      </c>
      <c r="BA714" s="40">
        <v>40890</v>
      </c>
      <c r="BB714">
        <f t="shared" si="163"/>
        <v>5.96006295389311</v>
      </c>
      <c r="BC714" s="40">
        <v>40890</v>
      </c>
      <c r="BD714">
        <f t="shared" si="164"/>
        <v>8.4949927506274996</v>
      </c>
      <c r="BE714" s="40">
        <v>40890</v>
      </c>
      <c r="BF714">
        <f t="shared" si="165"/>
        <v>8.5282755560845001</v>
      </c>
      <c r="BG714" s="40">
        <v>40890</v>
      </c>
      <c r="BH714">
        <f t="shared" si="166"/>
        <v>77.233564973493003</v>
      </c>
      <c r="BJ714" s="40">
        <v>40890</v>
      </c>
      <c r="BK714">
        <f t="shared" si="167"/>
        <v>100.21689623409812</v>
      </c>
      <c r="BL714">
        <f>BK714-MAX($BK$3:BK714)</f>
        <v>0</v>
      </c>
      <c r="BO714" s="15">
        <v>41220</v>
      </c>
      <c r="BP714">
        <v>0</v>
      </c>
      <c r="BQ714" s="15">
        <v>41220</v>
      </c>
      <c r="BR714">
        <v>5.96006295389311</v>
      </c>
      <c r="BS714" s="15">
        <v>41253</v>
      </c>
      <c r="BT714">
        <v>25.458459058389199</v>
      </c>
      <c r="BU714" s="15">
        <v>41271</v>
      </c>
      <c r="BV714">
        <v>20.6485993076437</v>
      </c>
      <c r="BW714" s="15">
        <v>41239</v>
      </c>
      <c r="BX714">
        <v>40.362935444416998</v>
      </c>
      <c r="BZ714" s="40">
        <v>40890</v>
      </c>
      <c r="CA714">
        <f t="shared" si="168"/>
        <v>0</v>
      </c>
      <c r="CB714" s="40">
        <v>40890</v>
      </c>
      <c r="CC714">
        <f t="shared" si="169"/>
        <v>5.96006295389311</v>
      </c>
      <c r="CD714" s="40">
        <v>40890</v>
      </c>
      <c r="CE714">
        <f t="shared" si="170"/>
        <v>4.2474963753137498</v>
      </c>
      <c r="CF714" s="40">
        <v>40890</v>
      </c>
      <c r="CG714">
        <f t="shared" si="171"/>
        <v>6.7421141471349202</v>
      </c>
      <c r="CH714" s="40">
        <v>40890</v>
      </c>
      <c r="CI714">
        <f t="shared" si="172"/>
        <v>55.076211871504199</v>
      </c>
      <c r="CK714" s="40">
        <v>40890</v>
      </c>
      <c r="CL714">
        <f t="shared" si="173"/>
        <v>72.025885347845986</v>
      </c>
      <c r="CM714">
        <f>CL714-MAX($CL$3:CL714)</f>
        <v>0</v>
      </c>
    </row>
    <row r="715" spans="27:91">
      <c r="AA715" s="38">
        <v>41269</v>
      </c>
      <c r="AB715" s="12">
        <v>105.270367225491</v>
      </c>
      <c r="AC715" s="15">
        <v>42047</v>
      </c>
      <c r="AD715">
        <v>31.052019461644399</v>
      </c>
      <c r="AE715" s="15">
        <v>41278</v>
      </c>
      <c r="AF715">
        <v>100.600886989838</v>
      </c>
      <c r="AG715" s="15">
        <v>41852</v>
      </c>
      <c r="AH715">
        <v>22.425966646251201</v>
      </c>
      <c r="AI715" s="15">
        <v>41389</v>
      </c>
      <c r="AJ715">
        <v>71.714596987014403</v>
      </c>
      <c r="AK715" s="15">
        <v>41325</v>
      </c>
      <c r="AL715">
        <v>94.116363024845697</v>
      </c>
      <c r="AN715" s="15">
        <v>41221</v>
      </c>
      <c r="AO715">
        <v>0</v>
      </c>
      <c r="AP715" s="15">
        <v>41221</v>
      </c>
      <c r="AQ715">
        <v>5.96006295389311</v>
      </c>
      <c r="AR715" s="15">
        <v>41254</v>
      </c>
      <c r="AS715">
        <v>25.460656879990999</v>
      </c>
      <c r="AT715" s="15">
        <v>41250</v>
      </c>
      <c r="AU715">
        <v>21.541680012118501</v>
      </c>
      <c r="AV715" s="15">
        <v>41221</v>
      </c>
      <c r="AW715">
        <v>47.748719811746497</v>
      </c>
      <c r="AY715" s="38">
        <v>40891</v>
      </c>
      <c r="AZ715">
        <f t="shared" si="162"/>
        <v>0</v>
      </c>
      <c r="BA715" s="40">
        <v>40891</v>
      </c>
      <c r="BB715">
        <f t="shared" si="163"/>
        <v>5.96006295389311</v>
      </c>
      <c r="BC715" s="40">
        <v>40891</v>
      </c>
      <c r="BD715">
        <f t="shared" si="164"/>
        <v>8.4949927506274996</v>
      </c>
      <c r="BE715" s="40">
        <v>40891</v>
      </c>
      <c r="BF715">
        <f t="shared" si="165"/>
        <v>8.5282755560845001</v>
      </c>
      <c r="BG715" s="40">
        <v>40891</v>
      </c>
      <c r="BH715">
        <f t="shared" si="166"/>
        <v>84.090592739691601</v>
      </c>
      <c r="BJ715" s="40">
        <v>40891</v>
      </c>
      <c r="BK715">
        <f t="shared" si="167"/>
        <v>107.07392400029671</v>
      </c>
      <c r="BL715">
        <f>BK715-MAX($BK$3:BK715)</f>
        <v>0</v>
      </c>
      <c r="BO715" s="15">
        <v>41221</v>
      </c>
      <c r="BP715">
        <v>0</v>
      </c>
      <c r="BQ715" s="15">
        <v>41221</v>
      </c>
      <c r="BR715">
        <v>5.96006295389311</v>
      </c>
      <c r="BS715" s="15">
        <v>41254</v>
      </c>
      <c r="BT715">
        <v>25.460656879990999</v>
      </c>
      <c r="BU715" s="15">
        <v>41276</v>
      </c>
      <c r="BV715">
        <v>20.6485993076437</v>
      </c>
      <c r="BW715" s="15">
        <v>41240</v>
      </c>
      <c r="BX715">
        <v>40.362935444416998</v>
      </c>
      <c r="BZ715" s="40">
        <v>40891</v>
      </c>
      <c r="CA715">
        <f t="shared" si="168"/>
        <v>0</v>
      </c>
      <c r="CB715" s="40">
        <v>40891</v>
      </c>
      <c r="CC715">
        <f t="shared" si="169"/>
        <v>5.96006295389311</v>
      </c>
      <c r="CD715" s="40">
        <v>40891</v>
      </c>
      <c r="CE715">
        <f t="shared" si="170"/>
        <v>4.2474963753137498</v>
      </c>
      <c r="CF715" s="40">
        <v>40891</v>
      </c>
      <c r="CG715">
        <f t="shared" si="171"/>
        <v>6.7421141471349202</v>
      </c>
      <c r="CH715" s="40">
        <v>40891</v>
      </c>
      <c r="CI715">
        <f t="shared" si="172"/>
        <v>61.933239637703096</v>
      </c>
      <c r="CK715" s="40">
        <v>40891</v>
      </c>
      <c r="CL715">
        <f t="shared" si="173"/>
        <v>78.882913114044868</v>
      </c>
      <c r="CM715">
        <f>CL715-MAX($CL$3:CL715)</f>
        <v>0</v>
      </c>
    </row>
    <row r="716" spans="27:91">
      <c r="AA716" s="38">
        <v>41270</v>
      </c>
      <c r="AB716" s="12">
        <v>105.470671801045</v>
      </c>
      <c r="AC716" s="15">
        <v>42060</v>
      </c>
      <c r="AD716">
        <v>31.052019461644399</v>
      </c>
      <c r="AE716" s="15">
        <v>41281</v>
      </c>
      <c r="AF716">
        <v>100.80088698983801</v>
      </c>
      <c r="AG716" s="15">
        <v>41855</v>
      </c>
      <c r="AH716">
        <v>22.425966646251201</v>
      </c>
      <c r="AI716" s="15">
        <v>41390</v>
      </c>
      <c r="AJ716">
        <v>71.794596987014401</v>
      </c>
      <c r="AK716" s="15">
        <v>41326</v>
      </c>
      <c r="AL716">
        <v>94.142239335314301</v>
      </c>
      <c r="AN716" s="15">
        <v>41222</v>
      </c>
      <c r="AO716">
        <v>0</v>
      </c>
      <c r="AP716" s="15">
        <v>41222</v>
      </c>
      <c r="AQ716">
        <v>5.96006295389311</v>
      </c>
      <c r="AR716" s="15">
        <v>41255</v>
      </c>
      <c r="AS716">
        <v>25.239334003098602</v>
      </c>
      <c r="AT716" s="15">
        <v>41253</v>
      </c>
      <c r="AU716">
        <v>21.541680012118501</v>
      </c>
      <c r="AV716" s="15">
        <v>41222</v>
      </c>
      <c r="AW716">
        <v>47.748719811746497</v>
      </c>
      <c r="AY716" s="38">
        <v>40892</v>
      </c>
      <c r="AZ716">
        <f t="shared" si="162"/>
        <v>0</v>
      </c>
      <c r="BA716" s="40">
        <v>40892</v>
      </c>
      <c r="BB716">
        <f t="shared" si="163"/>
        <v>5.96006295389311</v>
      </c>
      <c r="BC716" s="40">
        <v>40892</v>
      </c>
      <c r="BD716">
        <f t="shared" si="164"/>
        <v>8.4949927506274996</v>
      </c>
      <c r="BE716" s="40">
        <v>40892</v>
      </c>
      <c r="BF716">
        <f t="shared" si="165"/>
        <v>8.5282755560845001</v>
      </c>
      <c r="BG716" s="40">
        <v>40892</v>
      </c>
      <c r="BH716">
        <f t="shared" si="166"/>
        <v>76.429175130434999</v>
      </c>
      <c r="BJ716" s="40">
        <v>40892</v>
      </c>
      <c r="BK716">
        <f t="shared" si="167"/>
        <v>99.412506391040111</v>
      </c>
      <c r="BL716">
        <f>BK716-MAX($BK$3:BK716)</f>
        <v>-7.6614176092566026</v>
      </c>
      <c r="BO716" s="15">
        <v>41222</v>
      </c>
      <c r="BP716">
        <v>0</v>
      </c>
      <c r="BQ716" s="15">
        <v>41222</v>
      </c>
      <c r="BR716">
        <v>5.96006295389311</v>
      </c>
      <c r="BS716" s="15">
        <v>41255</v>
      </c>
      <c r="BT716">
        <v>25.239334003098602</v>
      </c>
      <c r="BU716" s="15">
        <v>41277</v>
      </c>
      <c r="BV716">
        <v>20.6485993076437</v>
      </c>
      <c r="BW716" s="15">
        <v>41241</v>
      </c>
      <c r="BX716">
        <v>40.362935444416998</v>
      </c>
      <c r="BZ716" s="40">
        <v>40892</v>
      </c>
      <c r="CA716">
        <f t="shared" si="168"/>
        <v>0</v>
      </c>
      <c r="CB716" s="40">
        <v>40892</v>
      </c>
      <c r="CC716">
        <f t="shared" si="169"/>
        <v>5.96006295389311</v>
      </c>
      <c r="CD716" s="40">
        <v>40892</v>
      </c>
      <c r="CE716">
        <f t="shared" si="170"/>
        <v>4.2474963753137498</v>
      </c>
      <c r="CF716" s="40">
        <v>40892</v>
      </c>
      <c r="CG716">
        <f t="shared" si="171"/>
        <v>6.7421141471349202</v>
      </c>
      <c r="CH716" s="40">
        <v>40892</v>
      </c>
      <c r="CI716">
        <f t="shared" si="172"/>
        <v>54.271822028446493</v>
      </c>
      <c r="CK716" s="40">
        <v>40892</v>
      </c>
      <c r="CL716">
        <f t="shared" si="173"/>
        <v>71.221495504788265</v>
      </c>
      <c r="CM716">
        <f>CL716-MAX($CL$3:CL716)</f>
        <v>-7.6614176092566026</v>
      </c>
    </row>
    <row r="717" spans="27:91">
      <c r="AA717" s="38">
        <v>41271</v>
      </c>
      <c r="AB717" s="12">
        <v>105.338965039725</v>
      </c>
      <c r="AC717" s="15">
        <v>42061</v>
      </c>
      <c r="AD717">
        <v>31.102019461644399</v>
      </c>
      <c r="AE717" s="15">
        <v>41282</v>
      </c>
      <c r="AF717">
        <v>101.08088698983801</v>
      </c>
      <c r="AG717" s="15">
        <v>41856</v>
      </c>
      <c r="AH717">
        <v>22.425966646251201</v>
      </c>
      <c r="AI717" s="15">
        <v>41393</v>
      </c>
      <c r="AJ717">
        <v>71.824596987014402</v>
      </c>
      <c r="AK717" s="15">
        <v>41327</v>
      </c>
      <c r="AL717">
        <v>93.896117537466907</v>
      </c>
      <c r="AN717" s="15">
        <v>41225</v>
      </c>
      <c r="AO717">
        <v>0</v>
      </c>
      <c r="AP717" s="15">
        <v>41225</v>
      </c>
      <c r="AQ717">
        <v>5.96006295389311</v>
      </c>
      <c r="AR717" s="15">
        <v>41256</v>
      </c>
      <c r="AS717">
        <v>25.259429131102099</v>
      </c>
      <c r="AT717" s="15">
        <v>41254</v>
      </c>
      <c r="AU717">
        <v>21.541680012118501</v>
      </c>
      <c r="AV717" s="15">
        <v>41225</v>
      </c>
      <c r="AW717">
        <v>47.748719811746497</v>
      </c>
      <c r="AY717" s="38">
        <v>40893</v>
      </c>
      <c r="AZ717">
        <f t="shared" si="162"/>
        <v>0</v>
      </c>
      <c r="BA717" s="40">
        <v>40893</v>
      </c>
      <c r="BB717">
        <f t="shared" si="163"/>
        <v>5.96006295389311</v>
      </c>
      <c r="BC717" s="40">
        <v>40893</v>
      </c>
      <c r="BD717">
        <f t="shared" si="164"/>
        <v>8.4949927506274996</v>
      </c>
      <c r="BE717" s="40">
        <v>40893</v>
      </c>
      <c r="BF717">
        <f t="shared" si="165"/>
        <v>8.5282755560845001</v>
      </c>
      <c r="BG717" s="40">
        <v>40893</v>
      </c>
      <c r="BH717">
        <f t="shared" si="166"/>
        <v>89.531236530717592</v>
      </c>
      <c r="BJ717" s="40">
        <v>40893</v>
      </c>
      <c r="BK717">
        <f t="shared" si="167"/>
        <v>112.5145677913227</v>
      </c>
      <c r="BL717">
        <f>BK717-MAX($BK$3:BK717)</f>
        <v>0</v>
      </c>
      <c r="BO717" s="15">
        <v>41225</v>
      </c>
      <c r="BP717">
        <v>0</v>
      </c>
      <c r="BQ717" s="15">
        <v>41225</v>
      </c>
      <c r="BR717">
        <v>5.96006295389311</v>
      </c>
      <c r="BS717" s="15">
        <v>41256</v>
      </c>
      <c r="BT717">
        <v>25.259429131102099</v>
      </c>
      <c r="BU717" s="15">
        <v>41278</v>
      </c>
      <c r="BV717">
        <v>20.6485993076437</v>
      </c>
      <c r="BW717" s="15">
        <v>41242</v>
      </c>
      <c r="BX717">
        <v>40.362935444416998</v>
      </c>
      <c r="BZ717" s="40">
        <v>40893</v>
      </c>
      <c r="CA717">
        <f t="shared" si="168"/>
        <v>0</v>
      </c>
      <c r="CB717" s="40">
        <v>40893</v>
      </c>
      <c r="CC717">
        <f t="shared" si="169"/>
        <v>5.96006295389311</v>
      </c>
      <c r="CD717" s="40">
        <v>40893</v>
      </c>
      <c r="CE717">
        <f t="shared" si="170"/>
        <v>4.2474963753137498</v>
      </c>
      <c r="CF717" s="40">
        <v>40893</v>
      </c>
      <c r="CG717">
        <f t="shared" si="171"/>
        <v>6.7421141471349202</v>
      </c>
      <c r="CH717" s="40">
        <v>40893</v>
      </c>
      <c r="CI717">
        <f t="shared" si="172"/>
        <v>67.373883428729101</v>
      </c>
      <c r="CK717" s="40">
        <v>40893</v>
      </c>
      <c r="CL717">
        <f t="shared" si="173"/>
        <v>84.323556905070888</v>
      </c>
      <c r="CM717">
        <f>CL717-MAX($CL$3:CL717)</f>
        <v>0</v>
      </c>
    </row>
    <row r="718" spans="27:91">
      <c r="AA718" s="38">
        <v>41276</v>
      </c>
      <c r="AB718" s="12">
        <v>102.75164043465</v>
      </c>
      <c r="AC718" s="15">
        <v>42062</v>
      </c>
      <c r="AD718">
        <v>31.142019461644399</v>
      </c>
      <c r="AE718" s="15">
        <v>41283</v>
      </c>
      <c r="AF718">
        <v>101.180886989838</v>
      </c>
      <c r="AG718" s="15">
        <v>41857</v>
      </c>
      <c r="AH718">
        <v>22.425966646251201</v>
      </c>
      <c r="AI718" s="15">
        <v>41394</v>
      </c>
      <c r="AJ718">
        <v>71.964596987014403</v>
      </c>
      <c r="AK718" s="15">
        <v>41330</v>
      </c>
      <c r="AL718">
        <v>94.076505338093298</v>
      </c>
      <c r="AN718" s="15">
        <v>41226</v>
      </c>
      <c r="AO718">
        <v>0</v>
      </c>
      <c r="AP718" s="15">
        <v>41226</v>
      </c>
      <c r="AQ718">
        <v>5.96006295389311</v>
      </c>
      <c r="AR718" s="15">
        <v>41257</v>
      </c>
      <c r="AS718">
        <v>25.3094291311021</v>
      </c>
      <c r="AT718" s="15">
        <v>41255</v>
      </c>
      <c r="AU718">
        <v>21.541680012118501</v>
      </c>
      <c r="AV718" s="15">
        <v>41226</v>
      </c>
      <c r="AW718">
        <v>47.748719811746497</v>
      </c>
      <c r="AY718" s="38">
        <v>40894</v>
      </c>
      <c r="AZ718">
        <f t="shared" si="162"/>
        <v>0</v>
      </c>
      <c r="BA718" s="40">
        <v>40894</v>
      </c>
      <c r="BB718">
        <f t="shared" si="163"/>
        <v>5.96006295389311</v>
      </c>
      <c r="BC718" s="40">
        <v>40894</v>
      </c>
      <c r="BD718">
        <f t="shared" si="164"/>
        <v>8.4949927506274996</v>
      </c>
      <c r="BE718" s="40">
        <v>40894</v>
      </c>
      <c r="BF718">
        <f t="shared" si="165"/>
        <v>8.5282755560845001</v>
      </c>
      <c r="BG718" s="40">
        <v>40894</v>
      </c>
      <c r="BH718">
        <f t="shared" si="166"/>
        <v>89.531236530717592</v>
      </c>
      <c r="BJ718" s="40">
        <v>40894</v>
      </c>
      <c r="BK718">
        <f t="shared" si="167"/>
        <v>112.5145677913227</v>
      </c>
      <c r="BL718">
        <f>BK718-MAX($BK$3:BK718)</f>
        <v>0</v>
      </c>
      <c r="BO718" s="15">
        <v>41226</v>
      </c>
      <c r="BP718">
        <v>0</v>
      </c>
      <c r="BQ718" s="15">
        <v>41226</v>
      </c>
      <c r="BR718">
        <v>5.96006295389311</v>
      </c>
      <c r="BS718" s="15">
        <v>41257</v>
      </c>
      <c r="BT718">
        <v>25.3094291311021</v>
      </c>
      <c r="BU718" s="15">
        <v>41281</v>
      </c>
      <c r="BV718">
        <v>20.6485993076437</v>
      </c>
      <c r="BW718" s="15">
        <v>41243</v>
      </c>
      <c r="BX718">
        <v>40.362935444416998</v>
      </c>
      <c r="BZ718" s="40">
        <v>40894</v>
      </c>
      <c r="CA718">
        <f t="shared" si="168"/>
        <v>0</v>
      </c>
      <c r="CB718" s="40">
        <v>40894</v>
      </c>
      <c r="CC718">
        <f t="shared" si="169"/>
        <v>5.96006295389311</v>
      </c>
      <c r="CD718" s="40">
        <v>40894</v>
      </c>
      <c r="CE718">
        <f t="shared" si="170"/>
        <v>4.2474963753137498</v>
      </c>
      <c r="CF718" s="40">
        <v>40894</v>
      </c>
      <c r="CG718">
        <f t="shared" si="171"/>
        <v>6.7421141471349202</v>
      </c>
      <c r="CH718" s="40">
        <v>40894</v>
      </c>
      <c r="CI718">
        <f t="shared" si="172"/>
        <v>67.373883428729101</v>
      </c>
      <c r="CK718" s="40">
        <v>40894</v>
      </c>
      <c r="CL718">
        <f t="shared" si="173"/>
        <v>84.323556905070888</v>
      </c>
      <c r="CM718">
        <f>CL718-MAX($CL$3:CL718)</f>
        <v>0</v>
      </c>
    </row>
    <row r="719" spans="27:91">
      <c r="AA719" s="38">
        <v>41277</v>
      </c>
      <c r="AB719" s="12">
        <v>103.58609114287501</v>
      </c>
      <c r="AC719" s="15">
        <v>42074</v>
      </c>
      <c r="AD719">
        <v>31.142019461644399</v>
      </c>
      <c r="AE719" s="15">
        <v>41284</v>
      </c>
      <c r="AF719">
        <v>101.200886989838</v>
      </c>
      <c r="AG719" s="15">
        <v>41858</v>
      </c>
      <c r="AH719">
        <v>22.425966646251201</v>
      </c>
      <c r="AI719" s="15">
        <v>41396</v>
      </c>
      <c r="AJ719">
        <v>72.164596987014406</v>
      </c>
      <c r="AK719" s="15">
        <v>41331</v>
      </c>
      <c r="AL719">
        <v>94.219891655263893</v>
      </c>
      <c r="AN719" s="15">
        <v>41227</v>
      </c>
      <c r="AO719">
        <v>0</v>
      </c>
      <c r="AP719" s="15">
        <v>41227</v>
      </c>
      <c r="AQ719">
        <v>5.96006295389311</v>
      </c>
      <c r="AR719" s="15">
        <v>41260</v>
      </c>
      <c r="AS719">
        <v>25.5394291311021</v>
      </c>
      <c r="AT719" s="15">
        <v>41256</v>
      </c>
      <c r="AU719">
        <v>21.541680012118501</v>
      </c>
      <c r="AV719" s="15">
        <v>41227</v>
      </c>
      <c r="AW719">
        <v>47.748719811746497</v>
      </c>
      <c r="AY719" s="38">
        <v>40895</v>
      </c>
      <c r="AZ719">
        <f t="shared" si="162"/>
        <v>0</v>
      </c>
      <c r="BA719" s="40">
        <v>40895</v>
      </c>
      <c r="BB719">
        <f t="shared" si="163"/>
        <v>5.96006295389311</v>
      </c>
      <c r="BC719" s="40">
        <v>40895</v>
      </c>
      <c r="BD719">
        <f t="shared" si="164"/>
        <v>8.4949927506274996</v>
      </c>
      <c r="BE719" s="40">
        <v>40895</v>
      </c>
      <c r="BF719">
        <f t="shared" si="165"/>
        <v>8.5282755560845001</v>
      </c>
      <c r="BG719" s="40">
        <v>40895</v>
      </c>
      <c r="BH719">
        <f t="shared" si="166"/>
        <v>89.531236530717592</v>
      </c>
      <c r="BJ719" s="40">
        <v>40895</v>
      </c>
      <c r="BK719">
        <f t="shared" si="167"/>
        <v>112.5145677913227</v>
      </c>
      <c r="BL719">
        <f>BK719-MAX($BK$3:BK719)</f>
        <v>0</v>
      </c>
      <c r="BO719" s="15">
        <v>41227</v>
      </c>
      <c r="BP719">
        <v>0</v>
      </c>
      <c r="BQ719" s="15">
        <v>41227</v>
      </c>
      <c r="BR719">
        <v>5.96006295389311</v>
      </c>
      <c r="BS719" s="15">
        <v>41260</v>
      </c>
      <c r="BT719">
        <v>25.5394291311021</v>
      </c>
      <c r="BU719" s="15">
        <v>41282</v>
      </c>
      <c r="BV719">
        <v>20.6485993076437</v>
      </c>
      <c r="BW719" s="15">
        <v>41246</v>
      </c>
      <c r="BX719">
        <v>40.362935444416998</v>
      </c>
      <c r="BZ719" s="40">
        <v>40895</v>
      </c>
      <c r="CA719">
        <f t="shared" si="168"/>
        <v>0</v>
      </c>
      <c r="CB719" s="40">
        <v>40895</v>
      </c>
      <c r="CC719">
        <f t="shared" si="169"/>
        <v>5.96006295389311</v>
      </c>
      <c r="CD719" s="40">
        <v>40895</v>
      </c>
      <c r="CE719">
        <f t="shared" si="170"/>
        <v>4.2474963753137498</v>
      </c>
      <c r="CF719" s="40">
        <v>40895</v>
      </c>
      <c r="CG719">
        <f t="shared" si="171"/>
        <v>6.7421141471349202</v>
      </c>
      <c r="CH719" s="40">
        <v>40895</v>
      </c>
      <c r="CI719">
        <f t="shared" si="172"/>
        <v>67.373883428729101</v>
      </c>
      <c r="CK719" s="40">
        <v>40895</v>
      </c>
      <c r="CL719">
        <f t="shared" si="173"/>
        <v>84.323556905070888</v>
      </c>
      <c r="CM719">
        <f>CL719-MAX($CL$3:CL719)</f>
        <v>0</v>
      </c>
    </row>
    <row r="720" spans="27:91">
      <c r="AA720" s="38">
        <v>41278</v>
      </c>
      <c r="AB720" s="12">
        <v>103.846091142875</v>
      </c>
      <c r="AC720" s="15">
        <v>42075</v>
      </c>
      <c r="AD720">
        <v>31.1520194616444</v>
      </c>
      <c r="AE720" s="15">
        <v>41285</v>
      </c>
      <c r="AF720">
        <v>101.280886989838</v>
      </c>
      <c r="AG720" s="15">
        <v>41859</v>
      </c>
      <c r="AH720">
        <v>22.425966646251201</v>
      </c>
      <c r="AI720" s="15">
        <v>41397</v>
      </c>
      <c r="AJ720">
        <v>72.284596987014396</v>
      </c>
      <c r="AK720" s="15">
        <v>41332</v>
      </c>
      <c r="AL720">
        <v>94.240575592203101</v>
      </c>
      <c r="AN720" s="15">
        <v>41228</v>
      </c>
      <c r="AO720">
        <v>0</v>
      </c>
      <c r="AP720" s="15">
        <v>41228</v>
      </c>
      <c r="AQ720">
        <v>5.96006295389311</v>
      </c>
      <c r="AR720" s="15">
        <v>41261</v>
      </c>
      <c r="AS720">
        <v>25.489429131102099</v>
      </c>
      <c r="AT720" s="15">
        <v>41257</v>
      </c>
      <c r="AU720">
        <v>21.541680012118501</v>
      </c>
      <c r="AV720" s="15">
        <v>41228</v>
      </c>
      <c r="AW720">
        <v>47.748719811746497</v>
      </c>
      <c r="AY720" s="38">
        <v>40896</v>
      </c>
      <c r="AZ720">
        <f t="shared" si="162"/>
        <v>0</v>
      </c>
      <c r="BA720" s="40">
        <v>40896</v>
      </c>
      <c r="BB720">
        <f t="shared" si="163"/>
        <v>5.96006295389311</v>
      </c>
      <c r="BC720" s="40">
        <v>40896</v>
      </c>
      <c r="BD720">
        <f t="shared" si="164"/>
        <v>8.4949927506274996</v>
      </c>
      <c r="BE720" s="40">
        <v>40896</v>
      </c>
      <c r="BF720">
        <f t="shared" si="165"/>
        <v>8.5282755560845001</v>
      </c>
      <c r="BG720" s="40">
        <v>40896</v>
      </c>
      <c r="BH720">
        <f t="shared" si="166"/>
        <v>80.0973118038888</v>
      </c>
      <c r="BJ720" s="40">
        <v>40896</v>
      </c>
      <c r="BK720">
        <f t="shared" si="167"/>
        <v>103.08064306449391</v>
      </c>
      <c r="BL720">
        <f>BK720-MAX($BK$3:BK720)</f>
        <v>-9.433924726828792</v>
      </c>
      <c r="BO720" s="15">
        <v>41228</v>
      </c>
      <c r="BP720">
        <v>0</v>
      </c>
      <c r="BQ720" s="15">
        <v>41228</v>
      </c>
      <c r="BR720">
        <v>5.96006295389311</v>
      </c>
      <c r="BS720" s="15">
        <v>41261</v>
      </c>
      <c r="BT720">
        <v>25.489429131102099</v>
      </c>
      <c r="BU720" s="15">
        <v>41283</v>
      </c>
      <c r="BV720">
        <v>20.6485993076437</v>
      </c>
      <c r="BW720" s="15">
        <v>41247</v>
      </c>
      <c r="BX720">
        <v>40.362935444416998</v>
      </c>
      <c r="BZ720" s="40">
        <v>40896</v>
      </c>
      <c r="CA720">
        <f t="shared" si="168"/>
        <v>0</v>
      </c>
      <c r="CB720" s="40">
        <v>40896</v>
      </c>
      <c r="CC720">
        <f t="shared" si="169"/>
        <v>5.96006295389311</v>
      </c>
      <c r="CD720" s="40">
        <v>40896</v>
      </c>
      <c r="CE720">
        <f t="shared" si="170"/>
        <v>4.2474963753137498</v>
      </c>
      <c r="CF720" s="40">
        <v>40896</v>
      </c>
      <c r="CG720">
        <f t="shared" si="171"/>
        <v>6.7421141471349202</v>
      </c>
      <c r="CH720" s="40">
        <v>40896</v>
      </c>
      <c r="CI720">
        <f t="shared" si="172"/>
        <v>57.939958701899997</v>
      </c>
      <c r="CK720" s="40">
        <v>40896</v>
      </c>
      <c r="CL720">
        <f t="shared" si="173"/>
        <v>74.889632178241783</v>
      </c>
      <c r="CM720">
        <f>CL720-MAX($CL$3:CL720)</f>
        <v>-9.4339247268291047</v>
      </c>
    </row>
    <row r="721" spans="27:91">
      <c r="AA721" s="38">
        <v>41281</v>
      </c>
      <c r="AB721" s="12">
        <v>104.046091142875</v>
      </c>
      <c r="AC721" s="15">
        <v>42076</v>
      </c>
      <c r="AD721">
        <v>31.352019461644399</v>
      </c>
      <c r="AE721" s="15">
        <v>41288</v>
      </c>
      <c r="AF721">
        <v>101.280886989838</v>
      </c>
      <c r="AG721" s="15">
        <v>41862</v>
      </c>
      <c r="AH721">
        <v>22.425966646251201</v>
      </c>
      <c r="AI721" s="15">
        <v>41400</v>
      </c>
      <c r="AJ721">
        <v>72.374596987014399</v>
      </c>
      <c r="AK721" s="15">
        <v>41333</v>
      </c>
      <c r="AL721">
        <v>93.901569358184801</v>
      </c>
      <c r="AN721" s="15">
        <v>41229</v>
      </c>
      <c r="AO721">
        <v>0</v>
      </c>
      <c r="AP721" s="15">
        <v>41229</v>
      </c>
      <c r="AQ721">
        <v>5.96006295389311</v>
      </c>
      <c r="AR721" s="15">
        <v>41263</v>
      </c>
      <c r="AS721">
        <v>25.589429131102101</v>
      </c>
      <c r="AT721" s="15">
        <v>41260</v>
      </c>
      <c r="AU721">
        <v>21.541680012118501</v>
      </c>
      <c r="AV721" s="15">
        <v>41229</v>
      </c>
      <c r="AW721">
        <v>47.748719811746497</v>
      </c>
      <c r="AY721" s="38">
        <v>40897</v>
      </c>
      <c r="AZ721">
        <f t="shared" si="162"/>
        <v>0</v>
      </c>
      <c r="BA721" s="40">
        <v>40897</v>
      </c>
      <c r="BB721">
        <f t="shared" si="163"/>
        <v>5.96006295389311</v>
      </c>
      <c r="BC721" s="40">
        <v>40897</v>
      </c>
      <c r="BD721">
        <f t="shared" si="164"/>
        <v>8.4949927506274996</v>
      </c>
      <c r="BE721" s="40">
        <v>40897</v>
      </c>
      <c r="BF721">
        <f t="shared" si="165"/>
        <v>8.5282755560845001</v>
      </c>
      <c r="BG721" s="40">
        <v>40897</v>
      </c>
      <c r="BH721">
        <f t="shared" si="166"/>
        <v>87.055538863379695</v>
      </c>
      <c r="BJ721" s="40">
        <v>40897</v>
      </c>
      <c r="BK721">
        <f t="shared" si="167"/>
        <v>110.03887012398481</v>
      </c>
      <c r="BL721">
        <f>BK721-MAX($BK$3:BK721)</f>
        <v>-2.4756976673378972</v>
      </c>
      <c r="BO721" s="15">
        <v>41229</v>
      </c>
      <c r="BP721">
        <v>0</v>
      </c>
      <c r="BQ721" s="15">
        <v>41229</v>
      </c>
      <c r="BR721">
        <v>5.96006295389311</v>
      </c>
      <c r="BS721" s="15">
        <v>41263</v>
      </c>
      <c r="BT721">
        <v>25.589429131102101</v>
      </c>
      <c r="BU721" s="15">
        <v>41284</v>
      </c>
      <c r="BV721">
        <v>20.6485993076437</v>
      </c>
      <c r="BW721" s="15">
        <v>41248</v>
      </c>
      <c r="BX721">
        <v>40.362935444416998</v>
      </c>
      <c r="BZ721" s="40">
        <v>40897</v>
      </c>
      <c r="CA721">
        <f t="shared" si="168"/>
        <v>0</v>
      </c>
      <c r="CB721" s="40">
        <v>40897</v>
      </c>
      <c r="CC721">
        <f t="shared" si="169"/>
        <v>5.96006295389311</v>
      </c>
      <c r="CD721" s="40">
        <v>40897</v>
      </c>
      <c r="CE721">
        <f t="shared" si="170"/>
        <v>4.2474963753137498</v>
      </c>
      <c r="CF721" s="40">
        <v>40897</v>
      </c>
      <c r="CG721">
        <f t="shared" si="171"/>
        <v>6.7421141471349202</v>
      </c>
      <c r="CH721" s="40">
        <v>40897</v>
      </c>
      <c r="CI721">
        <f t="shared" si="172"/>
        <v>64.898185761390891</v>
      </c>
      <c r="CK721" s="40">
        <v>40897</v>
      </c>
      <c r="CL721">
        <f t="shared" si="173"/>
        <v>81.847859237732678</v>
      </c>
      <c r="CM721">
        <f>CL721-MAX($CL$3:CL721)</f>
        <v>-2.4756976673382098</v>
      </c>
    </row>
    <row r="722" spans="27:91">
      <c r="AA722" s="38">
        <v>41282</v>
      </c>
      <c r="AB722" s="12">
        <v>104.656091142875</v>
      </c>
      <c r="AC722" s="15">
        <v>42081</v>
      </c>
      <c r="AD722">
        <v>31.352019461644399</v>
      </c>
      <c r="AE722" s="15">
        <v>41289</v>
      </c>
      <c r="AF722">
        <v>101.150886989838</v>
      </c>
      <c r="AG722" s="15">
        <v>41863</v>
      </c>
      <c r="AH722">
        <v>22.425966646251201</v>
      </c>
      <c r="AI722" s="15">
        <v>41401</v>
      </c>
      <c r="AJ722">
        <v>72.550122263718393</v>
      </c>
      <c r="AK722" s="15">
        <v>41337</v>
      </c>
      <c r="AL722">
        <v>94.318809010921498</v>
      </c>
      <c r="AN722" s="15">
        <v>41232</v>
      </c>
      <c r="AO722">
        <v>0</v>
      </c>
      <c r="AP722" s="15">
        <v>41232</v>
      </c>
      <c r="AQ722">
        <v>5.96006295389311</v>
      </c>
      <c r="AR722" s="15">
        <v>41264</v>
      </c>
      <c r="AS722">
        <v>25.649429131102099</v>
      </c>
      <c r="AT722" s="15">
        <v>41261</v>
      </c>
      <c r="AU722">
        <v>21.541680012118501</v>
      </c>
      <c r="AV722" s="15">
        <v>41232</v>
      </c>
      <c r="AW722">
        <v>47.748719811746497</v>
      </c>
      <c r="AY722" s="38">
        <v>40898</v>
      </c>
      <c r="AZ722">
        <f t="shared" si="162"/>
        <v>0</v>
      </c>
      <c r="BA722" s="40">
        <v>40898</v>
      </c>
      <c r="BB722">
        <f t="shared" si="163"/>
        <v>5.96006295389311</v>
      </c>
      <c r="BC722" s="40">
        <v>40898</v>
      </c>
      <c r="BD722">
        <f t="shared" si="164"/>
        <v>8.4949927506274996</v>
      </c>
      <c r="BE722" s="40">
        <v>40898</v>
      </c>
      <c r="BF722">
        <f t="shared" si="165"/>
        <v>8.5282755560845001</v>
      </c>
      <c r="BG722" s="40">
        <v>40898</v>
      </c>
      <c r="BH722">
        <f t="shared" si="166"/>
        <v>101.30565928175371</v>
      </c>
      <c r="BJ722" s="40">
        <v>40898</v>
      </c>
      <c r="BK722">
        <f t="shared" si="167"/>
        <v>124.28899054235882</v>
      </c>
      <c r="BL722">
        <f>BK722-MAX($BK$3:BK722)</f>
        <v>0</v>
      </c>
      <c r="BO722" s="15">
        <v>41232</v>
      </c>
      <c r="BP722">
        <v>0</v>
      </c>
      <c r="BQ722" s="15">
        <v>41232</v>
      </c>
      <c r="BR722">
        <v>5.96006295389311</v>
      </c>
      <c r="BS722" s="15">
        <v>41264</v>
      </c>
      <c r="BT722">
        <v>25.649429131102099</v>
      </c>
      <c r="BU722" s="15">
        <v>41285</v>
      </c>
      <c r="BV722">
        <v>20.6485993076437</v>
      </c>
      <c r="BW722" s="15">
        <v>41249</v>
      </c>
      <c r="BX722">
        <v>40.362935444416998</v>
      </c>
      <c r="BZ722" s="40">
        <v>40898</v>
      </c>
      <c r="CA722">
        <f t="shared" si="168"/>
        <v>0</v>
      </c>
      <c r="CB722" s="40">
        <v>40898</v>
      </c>
      <c r="CC722">
        <f t="shared" si="169"/>
        <v>5.96006295389311</v>
      </c>
      <c r="CD722" s="40">
        <v>40898</v>
      </c>
      <c r="CE722">
        <f t="shared" si="170"/>
        <v>4.2474963753137498</v>
      </c>
      <c r="CF722" s="40">
        <v>40898</v>
      </c>
      <c r="CG722">
        <f t="shared" si="171"/>
        <v>6.7421141471349202</v>
      </c>
      <c r="CH722" s="40">
        <v>40898</v>
      </c>
      <c r="CI722">
        <f t="shared" si="172"/>
        <v>79.1483061797652</v>
      </c>
      <c r="CK722" s="40">
        <v>40898</v>
      </c>
      <c r="CL722">
        <f t="shared" si="173"/>
        <v>96.097979656106986</v>
      </c>
      <c r="CM722">
        <f>CL722-MAX($CL$3:CL722)</f>
        <v>0</v>
      </c>
    </row>
    <row r="723" spans="27:91">
      <c r="AA723" s="38">
        <v>41283</v>
      </c>
      <c r="AB723" s="12">
        <v>104.906091142875</v>
      </c>
      <c r="AC723" s="15">
        <v>42082</v>
      </c>
      <c r="AD723">
        <v>31.5620194616444</v>
      </c>
      <c r="AE723" s="15">
        <v>41290</v>
      </c>
      <c r="AF723">
        <v>100.89088698983799</v>
      </c>
      <c r="AG723" s="15">
        <v>41864</v>
      </c>
      <c r="AH723">
        <v>22.425966646251201</v>
      </c>
      <c r="AI723" s="15">
        <v>41402</v>
      </c>
      <c r="AJ723">
        <v>72.677630456963101</v>
      </c>
      <c r="AK723" s="15">
        <v>41338</v>
      </c>
      <c r="AL723">
        <v>94.242316590950495</v>
      </c>
      <c r="AN723" s="15">
        <v>41233</v>
      </c>
      <c r="AO723">
        <v>0</v>
      </c>
      <c r="AP723" s="15">
        <v>41233</v>
      </c>
      <c r="AQ723">
        <v>6.2600629538931098</v>
      </c>
      <c r="AR723" s="15">
        <v>41267</v>
      </c>
      <c r="AS723">
        <v>25.729429131102101</v>
      </c>
      <c r="AT723" s="15">
        <v>41263</v>
      </c>
      <c r="AU723">
        <v>21.541680012118501</v>
      </c>
      <c r="AV723" s="15">
        <v>41233</v>
      </c>
      <c r="AW723">
        <v>47.748719811746497</v>
      </c>
      <c r="AY723" s="38">
        <v>40899</v>
      </c>
      <c r="AZ723">
        <f t="shared" si="162"/>
        <v>0</v>
      </c>
      <c r="BA723" s="40">
        <v>40899</v>
      </c>
      <c r="BB723">
        <f t="shared" si="163"/>
        <v>5.96006295389311</v>
      </c>
      <c r="BC723" s="40">
        <v>40899</v>
      </c>
      <c r="BD723">
        <f t="shared" si="164"/>
        <v>8.4949927506274996</v>
      </c>
      <c r="BE723" s="40">
        <v>40899</v>
      </c>
      <c r="BF723">
        <f t="shared" si="165"/>
        <v>8.5282755560845001</v>
      </c>
      <c r="BG723" s="40">
        <v>40899</v>
      </c>
      <c r="BH723">
        <f t="shared" si="166"/>
        <v>102.88679891467559</v>
      </c>
      <c r="BJ723" s="40">
        <v>40899</v>
      </c>
      <c r="BK723">
        <f t="shared" si="167"/>
        <v>125.87013017528071</v>
      </c>
      <c r="BL723">
        <f>BK723-MAX($BK$3:BK723)</f>
        <v>0</v>
      </c>
      <c r="BO723" s="15">
        <v>41233</v>
      </c>
      <c r="BP723">
        <v>0</v>
      </c>
      <c r="BQ723" s="15">
        <v>41233</v>
      </c>
      <c r="BR723">
        <v>6.2600629538931098</v>
      </c>
      <c r="BS723" s="15">
        <v>41267</v>
      </c>
      <c r="BT723">
        <v>25.729429131102101</v>
      </c>
      <c r="BU723" s="15">
        <v>41288</v>
      </c>
      <c r="BV723">
        <v>20.6485993076437</v>
      </c>
      <c r="BW723" s="15">
        <v>41250</v>
      </c>
      <c r="BX723">
        <v>40.362935444416998</v>
      </c>
      <c r="BZ723" s="40">
        <v>40899</v>
      </c>
      <c r="CA723">
        <f t="shared" si="168"/>
        <v>0</v>
      </c>
      <c r="CB723" s="40">
        <v>40899</v>
      </c>
      <c r="CC723">
        <f t="shared" si="169"/>
        <v>5.96006295389311</v>
      </c>
      <c r="CD723" s="40">
        <v>40899</v>
      </c>
      <c r="CE723">
        <f t="shared" si="170"/>
        <v>4.2474963753137498</v>
      </c>
      <c r="CF723" s="40">
        <v>40899</v>
      </c>
      <c r="CG723">
        <f t="shared" si="171"/>
        <v>6.7421141471349202</v>
      </c>
      <c r="CH723" s="40">
        <v>40899</v>
      </c>
      <c r="CI723">
        <f t="shared" si="172"/>
        <v>80.729445812687089</v>
      </c>
      <c r="CK723" s="40">
        <v>40899</v>
      </c>
      <c r="CL723">
        <f t="shared" si="173"/>
        <v>97.679119289028876</v>
      </c>
      <c r="CM723">
        <f>CL723-MAX($CL$3:CL723)</f>
        <v>0</v>
      </c>
    </row>
    <row r="724" spans="27:91">
      <c r="AA724" s="38">
        <v>41284</v>
      </c>
      <c r="AB724" s="12">
        <v>104.956091142875</v>
      </c>
      <c r="AC724" s="15">
        <v>42088</v>
      </c>
      <c r="AD724">
        <v>31.5620194616444</v>
      </c>
      <c r="AE724" s="15">
        <v>41291</v>
      </c>
      <c r="AF724">
        <v>101.230886989838</v>
      </c>
      <c r="AG724" s="15">
        <v>41865</v>
      </c>
      <c r="AH724">
        <v>22.425966646251201</v>
      </c>
      <c r="AI724" s="15">
        <v>41403</v>
      </c>
      <c r="AJ724">
        <v>72.627735152656996</v>
      </c>
      <c r="AK724" s="15">
        <v>41339</v>
      </c>
      <c r="AL724">
        <v>94.492419578907601</v>
      </c>
      <c r="AN724" s="15">
        <v>41234</v>
      </c>
      <c r="AO724">
        <v>0</v>
      </c>
      <c r="AP724" s="15">
        <v>41234</v>
      </c>
      <c r="AQ724">
        <v>6.2800629538931103</v>
      </c>
      <c r="AR724" s="15">
        <v>41269</v>
      </c>
      <c r="AS724">
        <v>25.729429131102101</v>
      </c>
      <c r="AT724" s="15">
        <v>41264</v>
      </c>
      <c r="AU724">
        <v>21.541680012118501</v>
      </c>
      <c r="AV724" s="15">
        <v>41234</v>
      </c>
      <c r="AW724">
        <v>47.748719811746497</v>
      </c>
      <c r="AY724" s="38">
        <v>40900</v>
      </c>
      <c r="AZ724">
        <f t="shared" si="162"/>
        <v>0</v>
      </c>
      <c r="BA724" s="40">
        <v>40900</v>
      </c>
      <c r="BB724">
        <f t="shared" si="163"/>
        <v>5.96006295389311</v>
      </c>
      <c r="BC724" s="40">
        <v>40900</v>
      </c>
      <c r="BD724">
        <f t="shared" si="164"/>
        <v>8.4949927506274996</v>
      </c>
      <c r="BE724" s="40">
        <v>40900</v>
      </c>
      <c r="BF724">
        <f t="shared" si="165"/>
        <v>8.5282755560845001</v>
      </c>
      <c r="BG724" s="40">
        <v>40900</v>
      </c>
      <c r="BH724">
        <f t="shared" si="166"/>
        <v>105.82161644285489</v>
      </c>
      <c r="BJ724" s="40">
        <v>40900</v>
      </c>
      <c r="BK724">
        <f t="shared" si="167"/>
        <v>128.80494770346002</v>
      </c>
      <c r="BL724">
        <f>BK724-MAX($BK$3:BK724)</f>
        <v>0</v>
      </c>
      <c r="BO724" s="15">
        <v>41234</v>
      </c>
      <c r="BP724">
        <v>0</v>
      </c>
      <c r="BQ724" s="15">
        <v>41234</v>
      </c>
      <c r="BR724">
        <v>6.2800629538931103</v>
      </c>
      <c r="BS724" s="15">
        <v>41269</v>
      </c>
      <c r="BT724">
        <v>25.729429131102101</v>
      </c>
      <c r="BU724" s="15">
        <v>41289</v>
      </c>
      <c r="BV724">
        <v>20.6485993076437</v>
      </c>
      <c r="BW724" s="15">
        <v>41253</v>
      </c>
      <c r="BX724">
        <v>40.362935444416998</v>
      </c>
      <c r="BZ724" s="40">
        <v>40900</v>
      </c>
      <c r="CA724">
        <f t="shared" si="168"/>
        <v>0</v>
      </c>
      <c r="CB724" s="40">
        <v>40900</v>
      </c>
      <c r="CC724">
        <f t="shared" si="169"/>
        <v>5.96006295389311</v>
      </c>
      <c r="CD724" s="40">
        <v>40900</v>
      </c>
      <c r="CE724">
        <f t="shared" si="170"/>
        <v>4.2474963753137498</v>
      </c>
      <c r="CF724" s="40">
        <v>40900</v>
      </c>
      <c r="CG724">
        <f t="shared" si="171"/>
        <v>6.7421141471349202</v>
      </c>
      <c r="CH724" s="40">
        <v>40900</v>
      </c>
      <c r="CI724">
        <f t="shared" si="172"/>
        <v>83.664263340866398</v>
      </c>
      <c r="CK724" s="40">
        <v>40900</v>
      </c>
      <c r="CL724">
        <f t="shared" si="173"/>
        <v>100.61393681720818</v>
      </c>
      <c r="CM724">
        <f>CL724-MAX($CL$3:CL724)</f>
        <v>0</v>
      </c>
    </row>
    <row r="725" spans="27:91">
      <c r="AA725" s="38">
        <v>41285</v>
      </c>
      <c r="AB725" s="12">
        <v>105.206091142875</v>
      </c>
      <c r="AC725" s="15">
        <v>42089</v>
      </c>
      <c r="AD725">
        <v>31.5620194616444</v>
      </c>
      <c r="AE725" s="15">
        <v>41292</v>
      </c>
      <c r="AF725">
        <v>101.44088698983801</v>
      </c>
      <c r="AG725" s="15">
        <v>41869</v>
      </c>
      <c r="AH725">
        <v>22.425966646251201</v>
      </c>
      <c r="AI725" s="15">
        <v>41404</v>
      </c>
      <c r="AJ725">
        <v>72.699116033518393</v>
      </c>
      <c r="AK725" s="15">
        <v>41340</v>
      </c>
      <c r="AL725">
        <v>95.069709659198693</v>
      </c>
      <c r="AN725" s="15">
        <v>41235</v>
      </c>
      <c r="AO725">
        <v>0</v>
      </c>
      <c r="AP725" s="15">
        <v>41235</v>
      </c>
      <c r="AQ725">
        <v>6.46006295389311</v>
      </c>
      <c r="AR725" s="15">
        <v>41270</v>
      </c>
      <c r="AS725">
        <v>25.729429131102101</v>
      </c>
      <c r="AT725" s="15">
        <v>41267</v>
      </c>
      <c r="AU725">
        <v>21.541680012118501</v>
      </c>
      <c r="AV725" s="15">
        <v>41235</v>
      </c>
      <c r="AW725">
        <v>47.748719811746497</v>
      </c>
      <c r="AY725" s="38">
        <v>40901</v>
      </c>
      <c r="AZ725">
        <f t="shared" si="162"/>
        <v>0</v>
      </c>
      <c r="BA725" s="40">
        <v>40901</v>
      </c>
      <c r="BB725">
        <f t="shared" si="163"/>
        <v>5.96006295389311</v>
      </c>
      <c r="BC725" s="40">
        <v>40901</v>
      </c>
      <c r="BD725">
        <f t="shared" si="164"/>
        <v>8.4949927506274996</v>
      </c>
      <c r="BE725" s="40">
        <v>40901</v>
      </c>
      <c r="BF725">
        <f t="shared" si="165"/>
        <v>8.5282755560845001</v>
      </c>
      <c r="BG725" s="40">
        <v>40901</v>
      </c>
      <c r="BH725">
        <f t="shared" si="166"/>
        <v>105.82161644285489</v>
      </c>
      <c r="BJ725" s="40">
        <v>40901</v>
      </c>
      <c r="BK725">
        <f t="shared" si="167"/>
        <v>128.80494770346002</v>
      </c>
      <c r="BL725">
        <f>BK725-MAX($BK$3:BK725)</f>
        <v>0</v>
      </c>
      <c r="BO725" s="15">
        <v>41235</v>
      </c>
      <c r="BP725">
        <v>0</v>
      </c>
      <c r="BQ725" s="15">
        <v>41235</v>
      </c>
      <c r="BR725">
        <v>6.46006295389311</v>
      </c>
      <c r="BS725" s="15">
        <v>41270</v>
      </c>
      <c r="BT725">
        <v>25.729429131102101</v>
      </c>
      <c r="BU725" s="15">
        <v>41290</v>
      </c>
      <c r="BV725">
        <v>20.6485993076437</v>
      </c>
      <c r="BW725" s="15">
        <v>41254</v>
      </c>
      <c r="BX725">
        <v>40.362935444416998</v>
      </c>
      <c r="BZ725" s="40">
        <v>40901</v>
      </c>
      <c r="CA725">
        <f t="shared" si="168"/>
        <v>0</v>
      </c>
      <c r="CB725" s="40">
        <v>40901</v>
      </c>
      <c r="CC725">
        <f t="shared" si="169"/>
        <v>5.96006295389311</v>
      </c>
      <c r="CD725" s="40">
        <v>40901</v>
      </c>
      <c r="CE725">
        <f t="shared" si="170"/>
        <v>4.2474963753137498</v>
      </c>
      <c r="CF725" s="40">
        <v>40901</v>
      </c>
      <c r="CG725">
        <f t="shared" si="171"/>
        <v>6.7421141471349202</v>
      </c>
      <c r="CH725" s="40">
        <v>40901</v>
      </c>
      <c r="CI725">
        <f t="shared" si="172"/>
        <v>83.664263340866398</v>
      </c>
      <c r="CK725" s="40">
        <v>40901</v>
      </c>
      <c r="CL725">
        <f t="shared" si="173"/>
        <v>100.61393681720818</v>
      </c>
      <c r="CM725">
        <f>CL725-MAX($CL$3:CL725)</f>
        <v>0</v>
      </c>
    </row>
    <row r="726" spans="27:91">
      <c r="AA726" s="38">
        <v>41288</v>
      </c>
      <c r="AB726" s="12">
        <v>105.236091142875</v>
      </c>
      <c r="AC726" s="15">
        <v>42090</v>
      </c>
      <c r="AD726">
        <v>31.632019461644401</v>
      </c>
      <c r="AE726" s="15">
        <v>41295</v>
      </c>
      <c r="AF726">
        <v>101.620886989838</v>
      </c>
      <c r="AG726" s="15">
        <v>41870</v>
      </c>
      <c r="AH726">
        <v>22.425966646251201</v>
      </c>
      <c r="AI726" s="15">
        <v>41407</v>
      </c>
      <c r="AJ726">
        <v>72.849542390467704</v>
      </c>
      <c r="AK726" s="15">
        <v>41341</v>
      </c>
      <c r="AL726">
        <v>95.228529781379805</v>
      </c>
      <c r="AN726" s="15">
        <v>41236</v>
      </c>
      <c r="AO726">
        <v>0</v>
      </c>
      <c r="AP726" s="15">
        <v>41236</v>
      </c>
      <c r="AQ726">
        <v>6.4400629538931096</v>
      </c>
      <c r="AR726" s="15">
        <v>41271</v>
      </c>
      <c r="AS726">
        <v>25.729429131102101</v>
      </c>
      <c r="AT726" s="15">
        <v>41269</v>
      </c>
      <c r="AU726">
        <v>21.541680012118501</v>
      </c>
      <c r="AV726" s="15">
        <v>41236</v>
      </c>
      <c r="AW726">
        <v>47.748719811746497</v>
      </c>
      <c r="AY726" s="38">
        <v>40902</v>
      </c>
      <c r="AZ726">
        <f t="shared" si="162"/>
        <v>0</v>
      </c>
      <c r="BA726" s="40">
        <v>40902</v>
      </c>
      <c r="BB726">
        <f t="shared" si="163"/>
        <v>5.96006295389311</v>
      </c>
      <c r="BC726" s="40">
        <v>40902</v>
      </c>
      <c r="BD726">
        <f t="shared" si="164"/>
        <v>8.4949927506274996</v>
      </c>
      <c r="BE726" s="40">
        <v>40902</v>
      </c>
      <c r="BF726">
        <f t="shared" si="165"/>
        <v>8.5282755560845001</v>
      </c>
      <c r="BG726" s="40">
        <v>40902</v>
      </c>
      <c r="BH726">
        <f t="shared" si="166"/>
        <v>105.82161644285489</v>
      </c>
      <c r="BJ726" s="40">
        <v>40902</v>
      </c>
      <c r="BK726">
        <f t="shared" si="167"/>
        <v>128.80494770346002</v>
      </c>
      <c r="BL726">
        <f>BK726-MAX($BK$3:BK726)</f>
        <v>0</v>
      </c>
      <c r="BO726" s="15">
        <v>41236</v>
      </c>
      <c r="BP726">
        <v>0</v>
      </c>
      <c r="BQ726" s="15">
        <v>41236</v>
      </c>
      <c r="BR726">
        <v>6.4400629538931096</v>
      </c>
      <c r="BS726" s="15">
        <v>41271</v>
      </c>
      <c r="BT726">
        <v>25.729429131102101</v>
      </c>
      <c r="BU726" s="15">
        <v>41291</v>
      </c>
      <c r="BV726">
        <v>20.6485993076437</v>
      </c>
      <c r="BW726" s="15">
        <v>41255</v>
      </c>
      <c r="BX726">
        <v>40.362935444416998</v>
      </c>
      <c r="BZ726" s="40">
        <v>40902</v>
      </c>
      <c r="CA726">
        <f t="shared" si="168"/>
        <v>0</v>
      </c>
      <c r="CB726" s="40">
        <v>40902</v>
      </c>
      <c r="CC726">
        <f t="shared" si="169"/>
        <v>5.96006295389311</v>
      </c>
      <c r="CD726" s="40">
        <v>40902</v>
      </c>
      <c r="CE726">
        <f t="shared" si="170"/>
        <v>4.2474963753137498</v>
      </c>
      <c r="CF726" s="40">
        <v>40902</v>
      </c>
      <c r="CG726">
        <f t="shared" si="171"/>
        <v>6.7421141471349202</v>
      </c>
      <c r="CH726" s="40">
        <v>40902</v>
      </c>
      <c r="CI726">
        <f t="shared" si="172"/>
        <v>83.664263340866398</v>
      </c>
      <c r="CK726" s="40">
        <v>40902</v>
      </c>
      <c r="CL726">
        <f t="shared" si="173"/>
        <v>100.61393681720818</v>
      </c>
      <c r="CM726">
        <f>CL726-MAX($CL$3:CL726)</f>
        <v>0</v>
      </c>
    </row>
    <row r="727" spans="27:91">
      <c r="AA727" s="38">
        <v>41289</v>
      </c>
      <c r="AB727" s="12">
        <v>105.066091142875</v>
      </c>
      <c r="AC727" s="15">
        <v>42093</v>
      </c>
      <c r="AD727">
        <v>31.732019461644398</v>
      </c>
      <c r="AE727" s="15">
        <v>41296</v>
      </c>
      <c r="AF727">
        <v>101.790886989838</v>
      </c>
      <c r="AG727" s="15">
        <v>41871</v>
      </c>
      <c r="AH727">
        <v>22.425966646251201</v>
      </c>
      <c r="AI727" s="15">
        <v>41408</v>
      </c>
      <c r="AJ727">
        <v>72.896893616309697</v>
      </c>
      <c r="AK727" s="15">
        <v>41344</v>
      </c>
      <c r="AL727">
        <v>95.294472884654397</v>
      </c>
      <c r="AN727" s="15">
        <v>41239</v>
      </c>
      <c r="AO727">
        <v>0</v>
      </c>
      <c r="AP727" s="15">
        <v>41239</v>
      </c>
      <c r="AQ727">
        <v>6.5700629538931103</v>
      </c>
      <c r="AR727" s="15">
        <v>41276</v>
      </c>
      <c r="AS727">
        <v>25.729429131102101</v>
      </c>
      <c r="AT727" s="15">
        <v>41270</v>
      </c>
      <c r="AU727">
        <v>21.541680012118501</v>
      </c>
      <c r="AV727" s="15">
        <v>41239</v>
      </c>
      <c r="AW727">
        <v>47.748719811746497</v>
      </c>
      <c r="AY727" s="38">
        <v>40903</v>
      </c>
      <c r="AZ727">
        <f t="shared" si="162"/>
        <v>0</v>
      </c>
      <c r="BA727" s="40">
        <v>40903</v>
      </c>
      <c r="BB727">
        <f t="shared" si="163"/>
        <v>5.96006295389311</v>
      </c>
      <c r="BC727" s="40">
        <v>40903</v>
      </c>
      <c r="BD727">
        <f t="shared" si="164"/>
        <v>8.4949927506274996</v>
      </c>
      <c r="BE727" s="40">
        <v>40903</v>
      </c>
      <c r="BF727">
        <f t="shared" si="165"/>
        <v>8.5282755560845001</v>
      </c>
      <c r="BG727" s="40">
        <v>40903</v>
      </c>
      <c r="BH727">
        <f t="shared" si="166"/>
        <v>107.02920742109941</v>
      </c>
      <c r="BJ727" s="40">
        <v>40903</v>
      </c>
      <c r="BK727">
        <f t="shared" si="167"/>
        <v>130.01253868170454</v>
      </c>
      <c r="BL727">
        <f>BK727-MAX($BK$3:BK727)</f>
        <v>0</v>
      </c>
      <c r="BO727" s="15">
        <v>41239</v>
      </c>
      <c r="BP727">
        <v>0</v>
      </c>
      <c r="BQ727" s="15">
        <v>41239</v>
      </c>
      <c r="BR727">
        <v>6.5700629538931103</v>
      </c>
      <c r="BS727" s="15">
        <v>41276</v>
      </c>
      <c r="BT727">
        <v>25.729429131102101</v>
      </c>
      <c r="BU727" s="15">
        <v>41292</v>
      </c>
      <c r="BV727">
        <v>20.6485993076437</v>
      </c>
      <c r="BW727" s="15">
        <v>41256</v>
      </c>
      <c r="BX727">
        <v>40.362935444416998</v>
      </c>
      <c r="BZ727" s="40">
        <v>40903</v>
      </c>
      <c r="CA727">
        <f t="shared" si="168"/>
        <v>0</v>
      </c>
      <c r="CB727" s="40">
        <v>40903</v>
      </c>
      <c r="CC727">
        <f t="shared" si="169"/>
        <v>5.96006295389311</v>
      </c>
      <c r="CD727" s="40">
        <v>40903</v>
      </c>
      <c r="CE727">
        <f t="shared" si="170"/>
        <v>4.2474963753137498</v>
      </c>
      <c r="CF727" s="40">
        <v>40903</v>
      </c>
      <c r="CG727">
        <f t="shared" si="171"/>
        <v>6.7421141471349202</v>
      </c>
      <c r="CH727" s="40">
        <v>40903</v>
      </c>
      <c r="CI727">
        <f t="shared" si="172"/>
        <v>84.871854319110895</v>
      </c>
      <c r="CK727" s="40">
        <v>40903</v>
      </c>
      <c r="CL727">
        <f t="shared" si="173"/>
        <v>101.82152779545268</v>
      </c>
      <c r="CM727">
        <f>CL727-MAX($CL$3:CL727)</f>
        <v>0</v>
      </c>
    </row>
    <row r="728" spans="27:91">
      <c r="AA728" s="38">
        <v>41290</v>
      </c>
      <c r="AB728" s="12">
        <v>104.69609114287501</v>
      </c>
      <c r="AC728" s="15">
        <v>42095</v>
      </c>
      <c r="AD728">
        <v>31.732019461644398</v>
      </c>
      <c r="AE728" s="15">
        <v>41297</v>
      </c>
      <c r="AF728">
        <v>101.69088698983801</v>
      </c>
      <c r="AG728" s="15">
        <v>41872</v>
      </c>
      <c r="AH728">
        <v>22.425966646251201</v>
      </c>
      <c r="AI728" s="15">
        <v>41409</v>
      </c>
      <c r="AJ728">
        <v>73.2194964406157</v>
      </c>
      <c r="AK728" s="15">
        <v>41345</v>
      </c>
      <c r="AL728">
        <v>95.406901454328903</v>
      </c>
      <c r="AN728" s="15">
        <v>41240</v>
      </c>
      <c r="AO728">
        <v>0</v>
      </c>
      <c r="AP728" s="15">
        <v>41240</v>
      </c>
      <c r="AQ728">
        <v>6.6100629538931104</v>
      </c>
      <c r="AR728" s="15">
        <v>41277</v>
      </c>
      <c r="AS728">
        <v>25.729429131102101</v>
      </c>
      <c r="AT728" s="15">
        <v>41271</v>
      </c>
      <c r="AU728">
        <v>21.541680012118501</v>
      </c>
      <c r="AV728" s="15">
        <v>41240</v>
      </c>
      <c r="AW728">
        <v>47.748719811746497</v>
      </c>
      <c r="AY728" s="38">
        <v>40904</v>
      </c>
      <c r="AZ728">
        <f t="shared" si="162"/>
        <v>0</v>
      </c>
      <c r="BA728" s="40">
        <v>40904</v>
      </c>
      <c r="BB728">
        <f t="shared" si="163"/>
        <v>5.96006295389311</v>
      </c>
      <c r="BC728" s="40">
        <v>40904</v>
      </c>
      <c r="BD728">
        <f t="shared" si="164"/>
        <v>8.4949927506274996</v>
      </c>
      <c r="BE728" s="40">
        <v>40904</v>
      </c>
      <c r="BF728">
        <f t="shared" si="165"/>
        <v>7.6649602727159403</v>
      </c>
      <c r="BG728" s="40">
        <v>40904</v>
      </c>
      <c r="BH728">
        <f t="shared" si="166"/>
        <v>103.6246288175499</v>
      </c>
      <c r="BJ728" s="40">
        <v>40904</v>
      </c>
      <c r="BK728">
        <f t="shared" si="167"/>
        <v>125.74464479478645</v>
      </c>
      <c r="BL728">
        <f>BK728-MAX($BK$3:BK728)</f>
        <v>-4.2678938869180882</v>
      </c>
      <c r="BO728" s="15">
        <v>41240</v>
      </c>
      <c r="BP728">
        <v>0</v>
      </c>
      <c r="BQ728" s="15">
        <v>41240</v>
      </c>
      <c r="BR728">
        <v>6.6100629538931104</v>
      </c>
      <c r="BS728" s="15">
        <v>41277</v>
      </c>
      <c r="BT728">
        <v>25.729429131102101</v>
      </c>
      <c r="BU728" s="15">
        <v>41295</v>
      </c>
      <c r="BV728">
        <v>20.6485993076437</v>
      </c>
      <c r="BW728" s="15">
        <v>41257</v>
      </c>
      <c r="BX728">
        <v>40.362935444416998</v>
      </c>
      <c r="BZ728" s="40">
        <v>40904</v>
      </c>
      <c r="CA728">
        <f t="shared" si="168"/>
        <v>0</v>
      </c>
      <c r="CB728" s="40">
        <v>40904</v>
      </c>
      <c r="CC728">
        <f t="shared" si="169"/>
        <v>5.96006295389311</v>
      </c>
      <c r="CD728" s="40">
        <v>40904</v>
      </c>
      <c r="CE728">
        <f t="shared" si="170"/>
        <v>4.2474963753137498</v>
      </c>
      <c r="CF728" s="40">
        <v>40904</v>
      </c>
      <c r="CG728">
        <f t="shared" si="171"/>
        <v>5.87879886376634</v>
      </c>
      <c r="CH728" s="40">
        <v>40904</v>
      </c>
      <c r="CI728">
        <f t="shared" si="172"/>
        <v>81.467275715561101</v>
      </c>
      <c r="CK728" s="40">
        <v>40904</v>
      </c>
      <c r="CL728">
        <f t="shared" si="173"/>
        <v>97.553633908534295</v>
      </c>
      <c r="CM728">
        <f>CL728-MAX($CL$3:CL728)</f>
        <v>-4.2678938869183867</v>
      </c>
    </row>
    <row r="729" spans="27:91">
      <c r="AA729" s="38">
        <v>41291</v>
      </c>
      <c r="AB729" s="12">
        <v>105.236091142875</v>
      </c>
      <c r="AC729" s="15">
        <v>42096</v>
      </c>
      <c r="AD729">
        <v>31.712019461644399</v>
      </c>
      <c r="AE729" s="15">
        <v>41298</v>
      </c>
      <c r="AF729">
        <v>101.55088698983801</v>
      </c>
      <c r="AG729" s="15">
        <v>41873</v>
      </c>
      <c r="AH729">
        <v>22.425966646251201</v>
      </c>
      <c r="AI729" s="15">
        <v>41410</v>
      </c>
      <c r="AJ729">
        <v>72.989184187967197</v>
      </c>
      <c r="AK729" s="15">
        <v>41346</v>
      </c>
      <c r="AL729">
        <v>95.489873595704495</v>
      </c>
      <c r="AN729" s="15">
        <v>41241</v>
      </c>
      <c r="AO729">
        <v>0</v>
      </c>
      <c r="AP729" s="15">
        <v>41241</v>
      </c>
      <c r="AQ729">
        <v>6.8100629538931097</v>
      </c>
      <c r="AR729" s="15">
        <v>41278</v>
      </c>
      <c r="AS729">
        <v>25.729429131102101</v>
      </c>
      <c r="AT729" s="15">
        <v>41276</v>
      </c>
      <c r="AU729">
        <v>21.541680012118501</v>
      </c>
      <c r="AV729" s="15">
        <v>41241</v>
      </c>
      <c r="AW729">
        <v>47.748719811746497</v>
      </c>
      <c r="AY729" s="38">
        <v>40905</v>
      </c>
      <c r="AZ729">
        <f t="shared" si="162"/>
        <v>0</v>
      </c>
      <c r="BA729" s="40">
        <v>40905</v>
      </c>
      <c r="BB729">
        <f t="shared" si="163"/>
        <v>5.96006295389311</v>
      </c>
      <c r="BC729" s="40">
        <v>40905</v>
      </c>
      <c r="BD729">
        <f t="shared" si="164"/>
        <v>8.4949927506274996</v>
      </c>
      <c r="BE729" s="40">
        <v>40905</v>
      </c>
      <c r="BF729">
        <f t="shared" si="165"/>
        <v>7.9934721861379003</v>
      </c>
      <c r="BG729" s="40">
        <v>40905</v>
      </c>
      <c r="BH729">
        <f t="shared" si="166"/>
        <v>104.6540150968992</v>
      </c>
      <c r="BJ729" s="40">
        <v>40905</v>
      </c>
      <c r="BK729">
        <f t="shared" si="167"/>
        <v>127.10254298755771</v>
      </c>
      <c r="BL729">
        <f>BK729-MAX($BK$3:BK729)</f>
        <v>-2.9099956941468292</v>
      </c>
      <c r="BO729" s="15">
        <v>41241</v>
      </c>
      <c r="BP729">
        <v>0</v>
      </c>
      <c r="BQ729" s="15">
        <v>41241</v>
      </c>
      <c r="BR729">
        <v>6.8100629538931097</v>
      </c>
      <c r="BS729" s="15">
        <v>41278</v>
      </c>
      <c r="BT729">
        <v>25.729429131102101</v>
      </c>
      <c r="BU729" s="15">
        <v>41296</v>
      </c>
      <c r="BV729">
        <v>20.6485993076437</v>
      </c>
      <c r="BW729" s="15">
        <v>41260</v>
      </c>
      <c r="BX729">
        <v>40.362935444416998</v>
      </c>
      <c r="BZ729" s="40">
        <v>40905</v>
      </c>
      <c r="CA729">
        <f t="shared" si="168"/>
        <v>0</v>
      </c>
      <c r="CB729" s="40">
        <v>40905</v>
      </c>
      <c r="CC729">
        <f t="shared" si="169"/>
        <v>5.96006295389311</v>
      </c>
      <c r="CD729" s="40">
        <v>40905</v>
      </c>
      <c r="CE729">
        <f t="shared" si="170"/>
        <v>4.2474963753137498</v>
      </c>
      <c r="CF729" s="40">
        <v>40905</v>
      </c>
      <c r="CG729">
        <f t="shared" si="171"/>
        <v>6.2073107771883</v>
      </c>
      <c r="CH729" s="40">
        <v>40905</v>
      </c>
      <c r="CI729">
        <f t="shared" si="172"/>
        <v>82.496661994910397</v>
      </c>
      <c r="CK729" s="40">
        <v>40905</v>
      </c>
      <c r="CL729">
        <f t="shared" si="173"/>
        <v>98.911532101305554</v>
      </c>
      <c r="CM729">
        <f>CL729-MAX($CL$3:CL729)</f>
        <v>-2.9099956941471277</v>
      </c>
    </row>
    <row r="730" spans="27:91">
      <c r="AA730" s="38">
        <v>41292</v>
      </c>
      <c r="AB730" s="12">
        <v>105.496091142875</v>
      </c>
      <c r="AC730" s="15">
        <v>42097</v>
      </c>
      <c r="AD730">
        <v>31.712019461644399</v>
      </c>
      <c r="AE730" s="15">
        <v>41299</v>
      </c>
      <c r="AF730">
        <v>101.030886989838</v>
      </c>
      <c r="AG730" s="15">
        <v>41876</v>
      </c>
      <c r="AH730">
        <v>22.425966646251201</v>
      </c>
      <c r="AI730" s="15">
        <v>41414</v>
      </c>
      <c r="AJ730">
        <v>73.403620941473207</v>
      </c>
      <c r="AK730" s="15">
        <v>41347</v>
      </c>
      <c r="AL730">
        <v>95.446664835637705</v>
      </c>
      <c r="AN730" s="15">
        <v>41242</v>
      </c>
      <c r="AO730">
        <v>0</v>
      </c>
      <c r="AP730" s="15">
        <v>41242</v>
      </c>
      <c r="AQ730">
        <v>6.7900629538931101</v>
      </c>
      <c r="AR730" s="15">
        <v>41281</v>
      </c>
      <c r="AS730">
        <v>25.729429131102101</v>
      </c>
      <c r="AT730" s="15">
        <v>41277</v>
      </c>
      <c r="AU730">
        <v>21.541680012118501</v>
      </c>
      <c r="AV730" s="15">
        <v>41242</v>
      </c>
      <c r="AW730">
        <v>47.748719811746497</v>
      </c>
      <c r="AY730" s="38">
        <v>40906</v>
      </c>
      <c r="AZ730">
        <f t="shared" si="162"/>
        <v>0</v>
      </c>
      <c r="BA730" s="40">
        <v>40906</v>
      </c>
      <c r="BB730">
        <f t="shared" si="163"/>
        <v>5.96006295389311</v>
      </c>
      <c r="BC730" s="40">
        <v>40906</v>
      </c>
      <c r="BD730">
        <f t="shared" si="164"/>
        <v>8.4949927506274996</v>
      </c>
      <c r="BE730" s="40">
        <v>40906</v>
      </c>
      <c r="BF730">
        <f t="shared" si="165"/>
        <v>8.1277435039953403</v>
      </c>
      <c r="BG730" s="40">
        <v>40906</v>
      </c>
      <c r="BH730">
        <f t="shared" si="166"/>
        <v>105.5213476293987</v>
      </c>
      <c r="BJ730" s="40">
        <v>40906</v>
      </c>
      <c r="BK730">
        <f t="shared" si="167"/>
        <v>128.10414683791464</v>
      </c>
      <c r="BL730">
        <f>BK730-MAX($BK$3:BK730)</f>
        <v>-1.9083918437899001</v>
      </c>
      <c r="BO730" s="15">
        <v>41242</v>
      </c>
      <c r="BP730">
        <v>0</v>
      </c>
      <c r="BQ730" s="15">
        <v>41242</v>
      </c>
      <c r="BR730">
        <v>6.7900629538931101</v>
      </c>
      <c r="BS730" s="15">
        <v>41281</v>
      </c>
      <c r="BT730">
        <v>25.729429131102101</v>
      </c>
      <c r="BU730" s="15">
        <v>41297</v>
      </c>
      <c r="BV730">
        <v>20.6485993076437</v>
      </c>
      <c r="BW730" s="15">
        <v>41261</v>
      </c>
      <c r="BX730">
        <v>40.362935444416998</v>
      </c>
      <c r="BZ730" s="40">
        <v>40906</v>
      </c>
      <c r="CA730">
        <f t="shared" si="168"/>
        <v>0</v>
      </c>
      <c r="CB730" s="40">
        <v>40906</v>
      </c>
      <c r="CC730">
        <f t="shared" si="169"/>
        <v>5.96006295389311</v>
      </c>
      <c r="CD730" s="40">
        <v>40906</v>
      </c>
      <c r="CE730">
        <f t="shared" si="170"/>
        <v>4.2474963753137498</v>
      </c>
      <c r="CF730" s="40">
        <v>40906</v>
      </c>
      <c r="CG730">
        <f t="shared" si="171"/>
        <v>6.34158209504574</v>
      </c>
      <c r="CH730" s="40">
        <v>40906</v>
      </c>
      <c r="CI730">
        <f t="shared" si="172"/>
        <v>83.363994527410199</v>
      </c>
      <c r="CK730" s="40">
        <v>40906</v>
      </c>
      <c r="CL730">
        <f t="shared" si="173"/>
        <v>99.913135951662795</v>
      </c>
      <c r="CM730">
        <f>CL730-MAX($CL$3:CL730)</f>
        <v>-1.9083918437898859</v>
      </c>
    </row>
    <row r="731" spans="27:91">
      <c r="AA731" s="38">
        <v>41295</v>
      </c>
      <c r="AB731" s="12">
        <v>105.816091142875</v>
      </c>
      <c r="AC731" s="15">
        <v>42100</v>
      </c>
      <c r="AD731">
        <v>31.7620194616444</v>
      </c>
      <c r="AE731" s="15">
        <v>41302</v>
      </c>
      <c r="AF731">
        <v>101.090886989838</v>
      </c>
      <c r="AG731" s="15">
        <v>41877</v>
      </c>
      <c r="AH731">
        <v>22.425966646251201</v>
      </c>
      <c r="AI731" s="15">
        <v>41415</v>
      </c>
      <c r="AJ731">
        <v>73.060485886762805</v>
      </c>
      <c r="AK731" s="15">
        <v>41348</v>
      </c>
      <c r="AL731">
        <v>95.745748105099096</v>
      </c>
      <c r="AN731" s="15">
        <v>41243</v>
      </c>
      <c r="AO731">
        <v>0</v>
      </c>
      <c r="AP731" s="15">
        <v>41243</v>
      </c>
      <c r="AQ731">
        <v>6.9700629538931098</v>
      </c>
      <c r="AR731" s="15">
        <v>41282</v>
      </c>
      <c r="AS731">
        <v>25.729429131102101</v>
      </c>
      <c r="AT731" s="15">
        <v>41278</v>
      </c>
      <c r="AU731">
        <v>21.541680012118501</v>
      </c>
      <c r="AV731" s="15">
        <v>41243</v>
      </c>
      <c r="AW731">
        <v>47.748719811746497</v>
      </c>
      <c r="AY731" s="38">
        <v>40907</v>
      </c>
      <c r="AZ731">
        <f t="shared" si="162"/>
        <v>0</v>
      </c>
      <c r="BA731" s="40">
        <v>40907</v>
      </c>
      <c r="BB731">
        <f t="shared" si="163"/>
        <v>5.96006295389311</v>
      </c>
      <c r="BC731" s="40">
        <v>40907</v>
      </c>
      <c r="BD731">
        <f t="shared" si="164"/>
        <v>8.4949927506274996</v>
      </c>
      <c r="BE731" s="40">
        <v>40907</v>
      </c>
      <c r="BF731">
        <f t="shared" si="165"/>
        <v>8.1277435039953403</v>
      </c>
      <c r="BG731" s="40">
        <v>40907</v>
      </c>
      <c r="BH731">
        <f t="shared" si="166"/>
        <v>105.5213476293987</v>
      </c>
      <c r="BJ731" s="40">
        <v>40907</v>
      </c>
      <c r="BK731">
        <f t="shared" si="167"/>
        <v>128.10414683791464</v>
      </c>
      <c r="BL731">
        <f>BK731-MAX($BK$3:BK731)</f>
        <v>-1.9083918437899001</v>
      </c>
      <c r="BO731" s="15">
        <v>41243</v>
      </c>
      <c r="BP731">
        <v>0</v>
      </c>
      <c r="BQ731" s="15">
        <v>41243</v>
      </c>
      <c r="BR731">
        <v>6.9700629538931098</v>
      </c>
      <c r="BS731" s="15">
        <v>41282</v>
      </c>
      <c r="BT731">
        <v>25.729429131102101</v>
      </c>
      <c r="BU731" s="15">
        <v>41298</v>
      </c>
      <c r="BV731">
        <v>20.6485993076437</v>
      </c>
      <c r="BW731" s="15">
        <v>41263</v>
      </c>
      <c r="BX731">
        <v>40.362935444416998</v>
      </c>
      <c r="BZ731" s="40">
        <v>40907</v>
      </c>
      <c r="CA731">
        <f t="shared" si="168"/>
        <v>0</v>
      </c>
      <c r="CB731" s="40">
        <v>40907</v>
      </c>
      <c r="CC731">
        <f t="shared" si="169"/>
        <v>5.96006295389311</v>
      </c>
      <c r="CD731" s="40">
        <v>40907</v>
      </c>
      <c r="CE731">
        <f t="shared" si="170"/>
        <v>4.2474963753137498</v>
      </c>
      <c r="CF731" s="40">
        <v>40907</v>
      </c>
      <c r="CG731">
        <f t="shared" si="171"/>
        <v>6.34158209504574</v>
      </c>
      <c r="CH731" s="40">
        <v>40907</v>
      </c>
      <c r="CI731">
        <f t="shared" si="172"/>
        <v>83.363994527410199</v>
      </c>
      <c r="CK731" s="40">
        <v>40907</v>
      </c>
      <c r="CL731">
        <f t="shared" si="173"/>
        <v>99.913135951662795</v>
      </c>
      <c r="CM731">
        <f>CL731-MAX($CL$3:CL731)</f>
        <v>-1.9083918437898859</v>
      </c>
    </row>
    <row r="732" spans="27:91">
      <c r="AA732" s="38">
        <v>41296</v>
      </c>
      <c r="AB732" s="12">
        <v>106.106091142875</v>
      </c>
      <c r="AC732" s="15">
        <v>42101</v>
      </c>
      <c r="AD732">
        <v>31.802019461644399</v>
      </c>
      <c r="AE732" s="15">
        <v>41303</v>
      </c>
      <c r="AF732">
        <v>101.400886989838</v>
      </c>
      <c r="AG732" s="15">
        <v>41878</v>
      </c>
      <c r="AH732">
        <v>22.425966646251201</v>
      </c>
      <c r="AI732" s="15">
        <v>41416</v>
      </c>
      <c r="AJ732">
        <v>72.752812927428806</v>
      </c>
      <c r="AK732" s="15">
        <v>41351</v>
      </c>
      <c r="AL732">
        <v>96.444354420123602</v>
      </c>
      <c r="AN732" s="15">
        <v>41246</v>
      </c>
      <c r="AO732">
        <v>0</v>
      </c>
      <c r="AP732" s="15">
        <v>41246</v>
      </c>
      <c r="AQ732">
        <v>6.9300629538931098</v>
      </c>
      <c r="AR732" s="15">
        <v>41283</v>
      </c>
      <c r="AS732">
        <v>25.729429131102101</v>
      </c>
      <c r="AT732" s="15">
        <v>41281</v>
      </c>
      <c r="AU732">
        <v>21.541680012118501</v>
      </c>
      <c r="AV732" s="15">
        <v>41246</v>
      </c>
      <c r="AW732">
        <v>47.748719811746497</v>
      </c>
      <c r="AY732" s="38">
        <v>40908</v>
      </c>
      <c r="AZ732">
        <f t="shared" si="162"/>
        <v>0</v>
      </c>
      <c r="BA732" s="40">
        <v>40908</v>
      </c>
      <c r="BB732">
        <f t="shared" si="163"/>
        <v>5.96006295389311</v>
      </c>
      <c r="BC732" s="40">
        <v>40908</v>
      </c>
      <c r="BD732">
        <f t="shared" si="164"/>
        <v>8.4949927506274996</v>
      </c>
      <c r="BE732" s="40">
        <v>40908</v>
      </c>
      <c r="BF732">
        <f t="shared" si="165"/>
        <v>8.1277435039953403</v>
      </c>
      <c r="BG732" s="40">
        <v>40908</v>
      </c>
      <c r="BH732">
        <f t="shared" si="166"/>
        <v>105.5213476293987</v>
      </c>
      <c r="BJ732" s="40">
        <v>40908</v>
      </c>
      <c r="BK732">
        <f t="shared" si="167"/>
        <v>128.10414683791464</v>
      </c>
      <c r="BL732">
        <f>BK732-MAX($BK$3:BK732)</f>
        <v>-1.9083918437899001</v>
      </c>
      <c r="BO732" s="15">
        <v>41246</v>
      </c>
      <c r="BP732">
        <v>0</v>
      </c>
      <c r="BQ732" s="15">
        <v>41246</v>
      </c>
      <c r="BR732">
        <v>6.9300629538931098</v>
      </c>
      <c r="BS732" s="15">
        <v>41283</v>
      </c>
      <c r="BT732">
        <v>25.729429131102101</v>
      </c>
      <c r="BU732" s="15">
        <v>41299</v>
      </c>
      <c r="BV732">
        <v>20.6485993076437</v>
      </c>
      <c r="BW732" s="15">
        <v>41264</v>
      </c>
      <c r="BX732">
        <v>40.362935444416998</v>
      </c>
      <c r="BZ732" s="40">
        <v>40908</v>
      </c>
      <c r="CA732">
        <f t="shared" si="168"/>
        <v>0</v>
      </c>
      <c r="CB732" s="40">
        <v>40908</v>
      </c>
      <c r="CC732">
        <f t="shared" si="169"/>
        <v>5.96006295389311</v>
      </c>
      <c r="CD732" s="40">
        <v>40908</v>
      </c>
      <c r="CE732">
        <f t="shared" si="170"/>
        <v>4.2474963753137498</v>
      </c>
      <c r="CF732" s="40">
        <v>40908</v>
      </c>
      <c r="CG732">
        <f t="shared" si="171"/>
        <v>6.34158209504574</v>
      </c>
      <c r="CH732" s="40">
        <v>40908</v>
      </c>
      <c r="CI732">
        <f t="shared" si="172"/>
        <v>83.363994527410199</v>
      </c>
      <c r="CK732" s="40">
        <v>40908</v>
      </c>
      <c r="CL732">
        <f t="shared" si="173"/>
        <v>99.913135951662795</v>
      </c>
      <c r="CM732">
        <f>CL732-MAX($CL$3:CL732)</f>
        <v>-1.9083918437898859</v>
      </c>
    </row>
    <row r="733" spans="27:91">
      <c r="AA733" s="38">
        <v>41297</v>
      </c>
      <c r="AB733" s="12">
        <v>105.936091142875</v>
      </c>
      <c r="AC733" s="15">
        <v>42102</v>
      </c>
      <c r="AD733">
        <v>31.802019461644399</v>
      </c>
      <c r="AE733" s="15">
        <v>41304</v>
      </c>
      <c r="AF733">
        <v>101.400886989838</v>
      </c>
      <c r="AG733" s="15">
        <v>41879</v>
      </c>
      <c r="AH733">
        <v>22.425966646251201</v>
      </c>
      <c r="AI733" s="15">
        <v>41417</v>
      </c>
      <c r="AJ733">
        <v>73.074673362534497</v>
      </c>
      <c r="AK733" s="15">
        <v>41352</v>
      </c>
      <c r="AL733">
        <v>95.114095365935398</v>
      </c>
      <c r="AN733" s="15">
        <v>41247</v>
      </c>
      <c r="AO733">
        <v>0</v>
      </c>
      <c r="AP733" s="15">
        <v>41247</v>
      </c>
      <c r="AQ733">
        <v>7.1400629538931097</v>
      </c>
      <c r="AR733" s="15">
        <v>41284</v>
      </c>
      <c r="AS733">
        <v>25.729429131102101</v>
      </c>
      <c r="AT733" s="15">
        <v>41282</v>
      </c>
      <c r="AU733">
        <v>21.541680012118501</v>
      </c>
      <c r="AV733" s="15">
        <v>41247</v>
      </c>
      <c r="AW733">
        <v>47.748719811746497</v>
      </c>
      <c r="AY733" s="38">
        <v>40909</v>
      </c>
      <c r="AZ733">
        <f t="shared" si="162"/>
        <v>0</v>
      </c>
      <c r="BA733" s="40">
        <v>40909</v>
      </c>
      <c r="BB733">
        <f t="shared" si="163"/>
        <v>5.96006295389311</v>
      </c>
      <c r="BC733" s="40">
        <v>40909</v>
      </c>
      <c r="BD733">
        <f t="shared" si="164"/>
        <v>8.4949927506274996</v>
      </c>
      <c r="BE733" s="40">
        <v>40909</v>
      </c>
      <c r="BF733">
        <f t="shared" si="165"/>
        <v>8.1277435039953403</v>
      </c>
      <c r="BG733" s="40">
        <v>40909</v>
      </c>
      <c r="BH733">
        <f t="shared" si="166"/>
        <v>105.5213476293987</v>
      </c>
      <c r="BJ733" s="40">
        <v>40909</v>
      </c>
      <c r="BK733">
        <f t="shared" si="167"/>
        <v>128.10414683791464</v>
      </c>
      <c r="BL733">
        <f>BK733-MAX($BK$3:BK733)</f>
        <v>-1.9083918437899001</v>
      </c>
      <c r="BO733" s="15">
        <v>41247</v>
      </c>
      <c r="BP733">
        <v>0</v>
      </c>
      <c r="BQ733" s="15">
        <v>41247</v>
      </c>
      <c r="BR733">
        <v>7.1400629538931097</v>
      </c>
      <c r="BS733" s="15">
        <v>41284</v>
      </c>
      <c r="BT733">
        <v>25.729429131102101</v>
      </c>
      <c r="BU733" s="15">
        <v>41302</v>
      </c>
      <c r="BV733">
        <v>20.6485993076437</v>
      </c>
      <c r="BW733" s="15">
        <v>41267</v>
      </c>
      <c r="BX733">
        <v>40.362935444416998</v>
      </c>
      <c r="BZ733" s="40">
        <v>40909</v>
      </c>
      <c r="CA733">
        <f t="shared" si="168"/>
        <v>0</v>
      </c>
      <c r="CB733" s="40">
        <v>40909</v>
      </c>
      <c r="CC733">
        <f t="shared" si="169"/>
        <v>5.96006295389311</v>
      </c>
      <c r="CD733" s="40">
        <v>40909</v>
      </c>
      <c r="CE733">
        <f t="shared" si="170"/>
        <v>4.2474963753137498</v>
      </c>
      <c r="CF733" s="40">
        <v>40909</v>
      </c>
      <c r="CG733">
        <f t="shared" si="171"/>
        <v>6.34158209504574</v>
      </c>
      <c r="CH733" s="40">
        <v>40909</v>
      </c>
      <c r="CI733">
        <f t="shared" si="172"/>
        <v>83.363994527410199</v>
      </c>
      <c r="CK733" s="40">
        <v>40909</v>
      </c>
      <c r="CL733">
        <f t="shared" si="173"/>
        <v>99.913135951662795</v>
      </c>
      <c r="CM733">
        <f>CL733-MAX($CL$3:CL733)</f>
        <v>-1.9083918437898859</v>
      </c>
    </row>
    <row r="734" spans="27:91">
      <c r="AA734" s="38">
        <v>41298</v>
      </c>
      <c r="AB734" s="12">
        <v>105.746091142875</v>
      </c>
      <c r="AC734" s="15">
        <v>42103</v>
      </c>
      <c r="AD734">
        <v>31.802019461644399</v>
      </c>
      <c r="AE734" s="15">
        <v>41305</v>
      </c>
      <c r="AF734">
        <v>101.30088698983801</v>
      </c>
      <c r="AG734" s="15">
        <v>41880</v>
      </c>
      <c r="AH734">
        <v>22.425966646251201</v>
      </c>
      <c r="AI734" s="15">
        <v>41418</v>
      </c>
      <c r="AJ734">
        <v>72.981168633619404</v>
      </c>
      <c r="AK734" s="15">
        <v>41353</v>
      </c>
      <c r="AL734">
        <v>93.879568881002498</v>
      </c>
      <c r="AN734" s="15">
        <v>41248</v>
      </c>
      <c r="AO734">
        <v>0</v>
      </c>
      <c r="AP734" s="15">
        <v>41248</v>
      </c>
      <c r="AQ734">
        <v>6.9300629538931098</v>
      </c>
      <c r="AR734" s="15">
        <v>41285</v>
      </c>
      <c r="AS734">
        <v>25.729429131102101</v>
      </c>
      <c r="AT734" s="15">
        <v>41283</v>
      </c>
      <c r="AU734">
        <v>21.541680012118501</v>
      </c>
      <c r="AV734" s="15">
        <v>41248</v>
      </c>
      <c r="AW734">
        <v>47.748719811746497</v>
      </c>
      <c r="AY734" s="38">
        <v>40910</v>
      </c>
      <c r="AZ734">
        <f t="shared" si="162"/>
        <v>0</v>
      </c>
      <c r="BA734" s="40">
        <v>40910</v>
      </c>
      <c r="BB734">
        <f t="shared" si="163"/>
        <v>5.96006295389311</v>
      </c>
      <c r="BC734" s="40">
        <v>40910</v>
      </c>
      <c r="BD734">
        <f t="shared" si="164"/>
        <v>8.4949927506274996</v>
      </c>
      <c r="BE734" s="40">
        <v>40910</v>
      </c>
      <c r="BF734">
        <f t="shared" si="165"/>
        <v>8.6204788745975005</v>
      </c>
      <c r="BG734" s="40">
        <v>40910</v>
      </c>
      <c r="BH734">
        <f t="shared" si="166"/>
        <v>107.5785114081894</v>
      </c>
      <c r="BJ734" s="40">
        <v>40910</v>
      </c>
      <c r="BK734">
        <f t="shared" si="167"/>
        <v>130.65404598730751</v>
      </c>
      <c r="BL734">
        <f>BK734-MAX($BK$3:BK734)</f>
        <v>0</v>
      </c>
      <c r="BO734" s="15">
        <v>41248</v>
      </c>
      <c r="BP734">
        <v>0</v>
      </c>
      <c r="BQ734" s="15">
        <v>41248</v>
      </c>
      <c r="BR734">
        <v>6.9300629538931098</v>
      </c>
      <c r="BS734" s="15">
        <v>41285</v>
      </c>
      <c r="BT734">
        <v>25.729429131102101</v>
      </c>
      <c r="BU734" s="15">
        <v>41303</v>
      </c>
      <c r="BV734">
        <v>20.6485993076437</v>
      </c>
      <c r="BW734" s="15">
        <v>41269</v>
      </c>
      <c r="BX734">
        <v>40.362935444416998</v>
      </c>
      <c r="BZ734" s="40">
        <v>40910</v>
      </c>
      <c r="CA734">
        <f t="shared" si="168"/>
        <v>0</v>
      </c>
      <c r="CB734" s="40">
        <v>40910</v>
      </c>
      <c r="CC734">
        <f t="shared" si="169"/>
        <v>5.96006295389311</v>
      </c>
      <c r="CD734" s="40">
        <v>40910</v>
      </c>
      <c r="CE734">
        <f t="shared" si="170"/>
        <v>4.2474963753137498</v>
      </c>
      <c r="CF734" s="40">
        <v>40910</v>
      </c>
      <c r="CG734">
        <f t="shared" si="171"/>
        <v>6.8343174656479002</v>
      </c>
      <c r="CH734" s="40">
        <v>40910</v>
      </c>
      <c r="CI734">
        <f t="shared" si="172"/>
        <v>85.421158306200908</v>
      </c>
      <c r="CK734" s="40">
        <v>40910</v>
      </c>
      <c r="CL734">
        <f t="shared" si="173"/>
        <v>102.46303510105567</v>
      </c>
      <c r="CM734">
        <f>CL734-MAX($CL$3:CL734)</f>
        <v>0</v>
      </c>
    </row>
    <row r="735" spans="27:91">
      <c r="AA735" s="38">
        <v>41299</v>
      </c>
      <c r="AB735" s="12">
        <v>104.986091142875</v>
      </c>
      <c r="AC735" s="15">
        <v>42104</v>
      </c>
      <c r="AD735">
        <v>31.692019461644399</v>
      </c>
      <c r="AE735" s="15">
        <v>41306</v>
      </c>
      <c r="AF735">
        <v>101.410886989838</v>
      </c>
      <c r="AG735" s="15">
        <v>41883</v>
      </c>
      <c r="AH735">
        <v>22.425966646251201</v>
      </c>
      <c r="AI735" s="15">
        <v>41421</v>
      </c>
      <c r="AJ735">
        <v>73.074294070815995</v>
      </c>
      <c r="AK735" s="15">
        <v>41354</v>
      </c>
      <c r="AL735">
        <v>93.640029215588299</v>
      </c>
      <c r="AN735" s="15">
        <v>41249</v>
      </c>
      <c r="AO735">
        <v>0</v>
      </c>
      <c r="AP735" s="15">
        <v>41249</v>
      </c>
      <c r="AQ735">
        <v>6.9800629538931096</v>
      </c>
      <c r="AR735" s="15">
        <v>41288</v>
      </c>
      <c r="AS735">
        <v>25.729429131102101</v>
      </c>
      <c r="AT735" s="15">
        <v>41284</v>
      </c>
      <c r="AU735">
        <v>21.541680012118501</v>
      </c>
      <c r="AV735" s="15">
        <v>41249</v>
      </c>
      <c r="AW735">
        <v>47.748719811746497</v>
      </c>
      <c r="AY735" s="38">
        <v>40911</v>
      </c>
      <c r="AZ735">
        <f t="shared" si="162"/>
        <v>0</v>
      </c>
      <c r="BA735" s="40">
        <v>40911</v>
      </c>
      <c r="BB735">
        <f t="shared" si="163"/>
        <v>5.96006295389311</v>
      </c>
      <c r="BC735" s="40">
        <v>40911</v>
      </c>
      <c r="BD735">
        <f t="shared" si="164"/>
        <v>8.4949927506274996</v>
      </c>
      <c r="BE735" s="40">
        <v>40911</v>
      </c>
      <c r="BF735">
        <f t="shared" si="165"/>
        <v>9.2284351650626597</v>
      </c>
      <c r="BG735" s="40">
        <v>40911</v>
      </c>
      <c r="BH735">
        <f t="shared" si="166"/>
        <v>109.09837157332259</v>
      </c>
      <c r="BJ735" s="40">
        <v>40911</v>
      </c>
      <c r="BK735">
        <f t="shared" si="167"/>
        <v>132.78186244290586</v>
      </c>
      <c r="BL735">
        <f>BK735-MAX($BK$3:BK735)</f>
        <v>0</v>
      </c>
      <c r="BO735" s="15">
        <v>41249</v>
      </c>
      <c r="BP735">
        <v>0</v>
      </c>
      <c r="BQ735" s="15">
        <v>41249</v>
      </c>
      <c r="BR735">
        <v>6.9800629538931096</v>
      </c>
      <c r="BS735" s="15">
        <v>41288</v>
      </c>
      <c r="BT735">
        <v>25.729429131102101</v>
      </c>
      <c r="BU735" s="15">
        <v>41304</v>
      </c>
      <c r="BV735">
        <v>20.6485993076437</v>
      </c>
      <c r="BW735" s="15">
        <v>41270</v>
      </c>
      <c r="BX735">
        <v>40.362935444416998</v>
      </c>
      <c r="BZ735" s="40">
        <v>40911</v>
      </c>
      <c r="CA735">
        <f t="shared" si="168"/>
        <v>0</v>
      </c>
      <c r="CB735" s="40">
        <v>40911</v>
      </c>
      <c r="CC735">
        <f t="shared" si="169"/>
        <v>5.96006295389311</v>
      </c>
      <c r="CD735" s="40">
        <v>40911</v>
      </c>
      <c r="CE735">
        <f t="shared" si="170"/>
        <v>4.2474963753137498</v>
      </c>
      <c r="CF735" s="40">
        <v>40911</v>
      </c>
      <c r="CG735">
        <f t="shared" si="171"/>
        <v>7.4422737561130603</v>
      </c>
      <c r="CH735" s="40">
        <v>40911</v>
      </c>
      <c r="CI735">
        <f t="shared" si="172"/>
        <v>86.941018471333791</v>
      </c>
      <c r="CK735" s="40">
        <v>40911</v>
      </c>
      <c r="CL735">
        <f t="shared" si="173"/>
        <v>104.59085155665372</v>
      </c>
      <c r="CM735">
        <f>CL735-MAX($CL$3:CL735)</f>
        <v>0</v>
      </c>
    </row>
    <row r="736" spans="27:91">
      <c r="AA736" s="38">
        <v>41302</v>
      </c>
      <c r="AB736" s="12">
        <v>105.096091142875</v>
      </c>
      <c r="AC736" s="15">
        <v>42107</v>
      </c>
      <c r="AD736">
        <v>31.4020194616444</v>
      </c>
      <c r="AE736" s="15">
        <v>41309</v>
      </c>
      <c r="AF736">
        <v>101.430886989838</v>
      </c>
      <c r="AG736" s="15">
        <v>41884</v>
      </c>
      <c r="AH736">
        <v>22.425966646251201</v>
      </c>
      <c r="AI736" s="15">
        <v>41422</v>
      </c>
      <c r="AJ736">
        <v>73.181896181455301</v>
      </c>
      <c r="AK736" s="15">
        <v>41355</v>
      </c>
      <c r="AL736">
        <v>93.862937022657306</v>
      </c>
      <c r="AN736" s="15">
        <v>41250</v>
      </c>
      <c r="AO736">
        <v>0</v>
      </c>
      <c r="AP736" s="15">
        <v>41250</v>
      </c>
      <c r="AQ736">
        <v>6.8200629538931103</v>
      </c>
      <c r="AR736" s="15">
        <v>41289</v>
      </c>
      <c r="AS736">
        <v>25.729429131102101</v>
      </c>
      <c r="AT736" s="15">
        <v>41285</v>
      </c>
      <c r="AU736">
        <v>21.541680012118501</v>
      </c>
      <c r="AV736" s="15">
        <v>41250</v>
      </c>
      <c r="AW736">
        <v>47.748719811746497</v>
      </c>
      <c r="AY736" s="38">
        <v>40912</v>
      </c>
      <c r="AZ736">
        <f t="shared" si="162"/>
        <v>0</v>
      </c>
      <c r="BA736" s="40">
        <v>40912</v>
      </c>
      <c r="BB736">
        <f t="shared" si="163"/>
        <v>5.96006295389311</v>
      </c>
      <c r="BC736" s="40">
        <v>40912</v>
      </c>
      <c r="BD736">
        <f t="shared" si="164"/>
        <v>8.4949927506274996</v>
      </c>
      <c r="BE736" s="40">
        <v>40912</v>
      </c>
      <c r="BF736">
        <f t="shared" si="165"/>
        <v>9.1523664185387794</v>
      </c>
      <c r="BG736" s="40">
        <v>40912</v>
      </c>
      <c r="BH736">
        <f t="shared" si="166"/>
        <v>108.96933604892308</v>
      </c>
      <c r="BJ736" s="40">
        <v>40912</v>
      </c>
      <c r="BK736">
        <f t="shared" si="167"/>
        <v>132.57675817198248</v>
      </c>
      <c r="BL736">
        <f>BK736-MAX($BK$3:BK736)</f>
        <v>-0.20510427092338546</v>
      </c>
      <c r="BO736" s="15">
        <v>41250</v>
      </c>
      <c r="BP736">
        <v>0</v>
      </c>
      <c r="BQ736" s="15">
        <v>41250</v>
      </c>
      <c r="BR736">
        <v>6.8200629538931103</v>
      </c>
      <c r="BS736" s="15">
        <v>41289</v>
      </c>
      <c r="BT736">
        <v>25.729429131102101</v>
      </c>
      <c r="BU736" s="15">
        <v>41305</v>
      </c>
      <c r="BV736">
        <v>20.6485993076437</v>
      </c>
      <c r="BW736" s="15">
        <v>41271</v>
      </c>
      <c r="BX736">
        <v>40.362935444416998</v>
      </c>
      <c r="BZ736" s="40">
        <v>40912</v>
      </c>
      <c r="CA736">
        <f t="shared" si="168"/>
        <v>0</v>
      </c>
      <c r="CB736" s="40">
        <v>40912</v>
      </c>
      <c r="CC736">
        <f t="shared" si="169"/>
        <v>5.96006295389311</v>
      </c>
      <c r="CD736" s="40">
        <v>40912</v>
      </c>
      <c r="CE736">
        <f t="shared" si="170"/>
        <v>4.2474963753137498</v>
      </c>
      <c r="CF736" s="40">
        <v>40912</v>
      </c>
      <c r="CG736">
        <f t="shared" si="171"/>
        <v>7.36620500958918</v>
      </c>
      <c r="CH736" s="40">
        <v>40912</v>
      </c>
      <c r="CI736">
        <f t="shared" si="172"/>
        <v>86.811982946934606</v>
      </c>
      <c r="CK736" s="40">
        <v>40912</v>
      </c>
      <c r="CL736">
        <f t="shared" si="173"/>
        <v>104.38574728573064</v>
      </c>
      <c r="CM736">
        <f>CL736-MAX($CL$3:CL736)</f>
        <v>-0.20510427092307282</v>
      </c>
    </row>
    <row r="737" spans="27:91">
      <c r="AA737" s="38">
        <v>41303</v>
      </c>
      <c r="AB737" s="12">
        <v>105.666091142875</v>
      </c>
      <c r="AC737" s="15">
        <v>42109</v>
      </c>
      <c r="AD737">
        <v>31.4020194616444</v>
      </c>
      <c r="AE737" s="15">
        <v>41310</v>
      </c>
      <c r="AF737">
        <v>101.073157005342</v>
      </c>
      <c r="AG737" s="15">
        <v>41885</v>
      </c>
      <c r="AH737">
        <v>22.425966646251201</v>
      </c>
      <c r="AI737" s="15">
        <v>41423</v>
      </c>
      <c r="AJ737">
        <v>72.871609302019095</v>
      </c>
      <c r="AK737" s="15">
        <v>41358</v>
      </c>
      <c r="AL737">
        <v>95.141299088476799</v>
      </c>
      <c r="AN737" s="15">
        <v>41253</v>
      </c>
      <c r="AO737">
        <v>0</v>
      </c>
      <c r="AP737" s="15">
        <v>41253</v>
      </c>
      <c r="AQ737">
        <v>6.9500629538931102</v>
      </c>
      <c r="AR737" s="15">
        <v>41290</v>
      </c>
      <c r="AS737">
        <v>25.729429131102101</v>
      </c>
      <c r="AT737" s="15">
        <v>41288</v>
      </c>
      <c r="AU737">
        <v>21.541680012118501</v>
      </c>
      <c r="AV737" s="15">
        <v>41253</v>
      </c>
      <c r="AW737">
        <v>47.748719811746497</v>
      </c>
      <c r="AY737" s="38">
        <v>40913</v>
      </c>
      <c r="AZ737">
        <f t="shared" si="162"/>
        <v>0</v>
      </c>
      <c r="BA737" s="40">
        <v>40913</v>
      </c>
      <c r="BB737">
        <f t="shared" si="163"/>
        <v>5.96006295389311</v>
      </c>
      <c r="BC737" s="40">
        <v>40913</v>
      </c>
      <c r="BD737">
        <f t="shared" si="164"/>
        <v>8.4949927506274996</v>
      </c>
      <c r="BE737" s="40">
        <v>40913</v>
      </c>
      <c r="BF737">
        <f t="shared" si="165"/>
        <v>9.3145109680543996</v>
      </c>
      <c r="BG737" s="40">
        <v>40913</v>
      </c>
      <c r="BH737">
        <f t="shared" si="166"/>
        <v>110.30854493524171</v>
      </c>
      <c r="BJ737" s="40">
        <v>40913</v>
      </c>
      <c r="BK737">
        <f t="shared" si="167"/>
        <v>134.07811160781671</v>
      </c>
      <c r="BL737">
        <f>BK737-MAX($BK$3:BK737)</f>
        <v>0</v>
      </c>
      <c r="BO737" s="15">
        <v>41253</v>
      </c>
      <c r="BP737">
        <v>0</v>
      </c>
      <c r="BQ737" s="15">
        <v>41253</v>
      </c>
      <c r="BR737">
        <v>6.9500629538931102</v>
      </c>
      <c r="BS737" s="15">
        <v>41290</v>
      </c>
      <c r="BT737">
        <v>25.729429131102101</v>
      </c>
      <c r="BU737" s="15">
        <v>41306</v>
      </c>
      <c r="BV737">
        <v>20.6485993076437</v>
      </c>
      <c r="BW737" s="15">
        <v>41276</v>
      </c>
      <c r="BX737">
        <v>40.362935444416998</v>
      </c>
      <c r="BZ737" s="40">
        <v>40913</v>
      </c>
      <c r="CA737">
        <f t="shared" si="168"/>
        <v>0</v>
      </c>
      <c r="CB737" s="40">
        <v>40913</v>
      </c>
      <c r="CC737">
        <f t="shared" si="169"/>
        <v>5.96006295389311</v>
      </c>
      <c r="CD737" s="40">
        <v>40913</v>
      </c>
      <c r="CE737">
        <f t="shared" si="170"/>
        <v>4.2474963753137498</v>
      </c>
      <c r="CF737" s="40">
        <v>40913</v>
      </c>
      <c r="CG737">
        <f t="shared" si="171"/>
        <v>7.5283495591048002</v>
      </c>
      <c r="CH737" s="40">
        <v>40913</v>
      </c>
      <c r="CI737">
        <f t="shared" si="172"/>
        <v>88.151191833252895</v>
      </c>
      <c r="CK737" s="40">
        <v>40913</v>
      </c>
      <c r="CL737">
        <f t="shared" si="173"/>
        <v>105.88710072156455</v>
      </c>
      <c r="CM737">
        <f>CL737-MAX($CL$3:CL737)</f>
        <v>0</v>
      </c>
    </row>
    <row r="738" spans="27:91">
      <c r="AA738" s="38">
        <v>41304</v>
      </c>
      <c r="AB738" s="12">
        <v>105.72609114287501</v>
      </c>
      <c r="AC738" s="15">
        <v>42110</v>
      </c>
      <c r="AD738">
        <v>31.352019461644399</v>
      </c>
      <c r="AE738" s="15">
        <v>41311</v>
      </c>
      <c r="AF738">
        <v>101.321892585087</v>
      </c>
      <c r="AG738" s="15">
        <v>41886</v>
      </c>
      <c r="AH738">
        <v>22.425966646251201</v>
      </c>
      <c r="AI738" s="15">
        <v>41424</v>
      </c>
      <c r="AJ738">
        <v>72.969968595387698</v>
      </c>
      <c r="AK738" s="15">
        <v>41359</v>
      </c>
      <c r="AL738">
        <v>95.487642548220705</v>
      </c>
      <c r="AN738" s="15">
        <v>41254</v>
      </c>
      <c r="AO738">
        <v>0</v>
      </c>
      <c r="AP738" s="15">
        <v>41254</v>
      </c>
      <c r="AQ738">
        <v>6.8027033299325597</v>
      </c>
      <c r="AR738" s="15">
        <v>41291</v>
      </c>
      <c r="AS738">
        <v>25.729429131102101</v>
      </c>
      <c r="AT738" s="15">
        <v>41289</v>
      </c>
      <c r="AU738">
        <v>21.541680012118501</v>
      </c>
      <c r="AV738" s="15">
        <v>41254</v>
      </c>
      <c r="AW738">
        <v>47.748719811746497</v>
      </c>
      <c r="AY738" s="38">
        <v>40914</v>
      </c>
      <c r="AZ738">
        <f t="shared" si="162"/>
        <v>0</v>
      </c>
      <c r="BA738" s="40">
        <v>40914</v>
      </c>
      <c r="BB738">
        <f t="shared" si="163"/>
        <v>5.96006295389311</v>
      </c>
      <c r="BC738" s="40">
        <v>40914</v>
      </c>
      <c r="BD738">
        <f t="shared" si="164"/>
        <v>8.4949927506274996</v>
      </c>
      <c r="BE738" s="40">
        <v>40914</v>
      </c>
      <c r="BF738">
        <f t="shared" si="165"/>
        <v>9.3171288054938994</v>
      </c>
      <c r="BG738" s="40">
        <v>40914</v>
      </c>
      <c r="BH738">
        <f t="shared" si="166"/>
        <v>111.28040615182739</v>
      </c>
      <c r="BJ738" s="40">
        <v>40914</v>
      </c>
      <c r="BK738">
        <f t="shared" si="167"/>
        <v>135.05259066184192</v>
      </c>
      <c r="BL738">
        <f>BK738-MAX($BK$3:BK738)</f>
        <v>0</v>
      </c>
      <c r="BO738" s="15">
        <v>41254</v>
      </c>
      <c r="BP738">
        <v>0</v>
      </c>
      <c r="BQ738" s="15">
        <v>41254</v>
      </c>
      <c r="BR738">
        <v>6.8027033299325597</v>
      </c>
      <c r="BS738" s="15">
        <v>41291</v>
      </c>
      <c r="BT738">
        <v>25.729429131102101</v>
      </c>
      <c r="BU738" s="15">
        <v>41309</v>
      </c>
      <c r="BV738">
        <v>20.6485993076437</v>
      </c>
      <c r="BW738" s="15">
        <v>41277</v>
      </c>
      <c r="BX738">
        <v>40.362935444416998</v>
      </c>
      <c r="BZ738" s="40">
        <v>40914</v>
      </c>
      <c r="CA738">
        <f t="shared" si="168"/>
        <v>0</v>
      </c>
      <c r="CB738" s="40">
        <v>40914</v>
      </c>
      <c r="CC738">
        <f t="shared" si="169"/>
        <v>5.96006295389311</v>
      </c>
      <c r="CD738" s="40">
        <v>40914</v>
      </c>
      <c r="CE738">
        <f t="shared" si="170"/>
        <v>4.2474963753137498</v>
      </c>
      <c r="CF738" s="40">
        <v>40914</v>
      </c>
      <c r="CG738">
        <f t="shared" si="171"/>
        <v>7.5309673965443</v>
      </c>
      <c r="CH738" s="40">
        <v>40914</v>
      </c>
      <c r="CI738">
        <f t="shared" si="172"/>
        <v>89.123053049838603</v>
      </c>
      <c r="CK738" s="40">
        <v>40914</v>
      </c>
      <c r="CL738">
        <f t="shared" si="173"/>
        <v>106.86157977558976</v>
      </c>
      <c r="CM738">
        <f>CL738-MAX($CL$3:CL738)</f>
        <v>0</v>
      </c>
    </row>
    <row r="739" spans="27:91">
      <c r="AA739" s="38">
        <v>41305</v>
      </c>
      <c r="AB739" s="12">
        <v>105.486091142875</v>
      </c>
      <c r="AC739" s="15">
        <v>42111</v>
      </c>
      <c r="AD739">
        <v>31.452019461644401</v>
      </c>
      <c r="AE739" s="15">
        <v>41312</v>
      </c>
      <c r="AF739">
        <v>101.75356979899</v>
      </c>
      <c r="AG739" s="15">
        <v>41887</v>
      </c>
      <c r="AH739">
        <v>22.425966646251201</v>
      </c>
      <c r="AI739" s="15">
        <v>41425</v>
      </c>
      <c r="AJ739">
        <v>73.057068913528198</v>
      </c>
      <c r="AK739" s="15">
        <v>41360</v>
      </c>
      <c r="AL739">
        <v>95.617625133480402</v>
      </c>
      <c r="AN739" s="15">
        <v>41255</v>
      </c>
      <c r="AO739">
        <v>0</v>
      </c>
      <c r="AP739" s="15">
        <v>41255</v>
      </c>
      <c r="AQ739">
        <v>6.4279266619409103</v>
      </c>
      <c r="AR739" s="15">
        <v>41292</v>
      </c>
      <c r="AS739">
        <v>25.729429131102101</v>
      </c>
      <c r="AT739" s="15">
        <v>41290</v>
      </c>
      <c r="AU739">
        <v>21.541680012118501</v>
      </c>
      <c r="AV739" s="15">
        <v>41255</v>
      </c>
      <c r="AW739">
        <v>47.748719811746497</v>
      </c>
      <c r="AY739" s="38">
        <v>40915</v>
      </c>
      <c r="AZ739">
        <f t="shared" si="162"/>
        <v>0</v>
      </c>
      <c r="BA739" s="40">
        <v>40915</v>
      </c>
      <c r="BB739">
        <f t="shared" si="163"/>
        <v>5.96006295389311</v>
      </c>
      <c r="BC739" s="40">
        <v>40915</v>
      </c>
      <c r="BD739">
        <f t="shared" si="164"/>
        <v>8.4949927506274996</v>
      </c>
      <c r="BE739" s="40">
        <v>40915</v>
      </c>
      <c r="BF739">
        <f t="shared" si="165"/>
        <v>9.3171288054938994</v>
      </c>
      <c r="BG739" s="40">
        <v>40915</v>
      </c>
      <c r="BH739">
        <f t="shared" si="166"/>
        <v>111.28040615182739</v>
      </c>
      <c r="BJ739" s="40">
        <v>40915</v>
      </c>
      <c r="BK739">
        <f t="shared" si="167"/>
        <v>135.05259066184192</v>
      </c>
      <c r="BL739">
        <f>BK739-MAX($BK$3:BK739)</f>
        <v>0</v>
      </c>
      <c r="BO739" s="15">
        <v>41255</v>
      </c>
      <c r="BP739">
        <v>0</v>
      </c>
      <c r="BQ739" s="15">
        <v>41255</v>
      </c>
      <c r="BR739">
        <v>6.4279266619409103</v>
      </c>
      <c r="BS739" s="15">
        <v>41292</v>
      </c>
      <c r="BT739">
        <v>25.729429131102101</v>
      </c>
      <c r="BU739" s="15">
        <v>41310</v>
      </c>
      <c r="BV739">
        <v>20.6485993076437</v>
      </c>
      <c r="BW739" s="15">
        <v>41278</v>
      </c>
      <c r="BX739">
        <v>40.362935444416998</v>
      </c>
      <c r="BZ739" s="40">
        <v>40915</v>
      </c>
      <c r="CA739">
        <f t="shared" si="168"/>
        <v>0</v>
      </c>
      <c r="CB739" s="40">
        <v>40915</v>
      </c>
      <c r="CC739">
        <f t="shared" si="169"/>
        <v>5.96006295389311</v>
      </c>
      <c r="CD739" s="40">
        <v>40915</v>
      </c>
      <c r="CE739">
        <f t="shared" si="170"/>
        <v>4.2474963753137498</v>
      </c>
      <c r="CF739" s="40">
        <v>40915</v>
      </c>
      <c r="CG739">
        <f t="shared" si="171"/>
        <v>7.5309673965443</v>
      </c>
      <c r="CH739" s="40">
        <v>40915</v>
      </c>
      <c r="CI739">
        <f t="shared" si="172"/>
        <v>89.123053049838603</v>
      </c>
      <c r="CK739" s="40">
        <v>40915</v>
      </c>
      <c r="CL739">
        <f t="shared" si="173"/>
        <v>106.86157977558976</v>
      </c>
      <c r="CM739">
        <f>CL739-MAX($CL$3:CL739)</f>
        <v>0</v>
      </c>
    </row>
    <row r="740" spans="27:91">
      <c r="AA740" s="38">
        <v>41306</v>
      </c>
      <c r="AB740" s="12">
        <v>105.64609114287499</v>
      </c>
      <c r="AC740" s="15">
        <v>42114</v>
      </c>
      <c r="AD740">
        <v>31.502019461644402</v>
      </c>
      <c r="AE740" s="15">
        <v>41313</v>
      </c>
      <c r="AF740">
        <v>102.483757120243</v>
      </c>
      <c r="AG740" s="15">
        <v>41893</v>
      </c>
      <c r="AH740">
        <v>22.425966646251201</v>
      </c>
      <c r="AI740" s="15">
        <v>41428</v>
      </c>
      <c r="AJ740">
        <v>73.406881563674602</v>
      </c>
      <c r="AK740" s="15">
        <v>41361</v>
      </c>
      <c r="AL740">
        <v>95.581081853436601</v>
      </c>
      <c r="AN740" s="15">
        <v>41256</v>
      </c>
      <c r="AO740">
        <v>0</v>
      </c>
      <c r="AP740" s="15">
        <v>41256</v>
      </c>
      <c r="AQ740">
        <v>5.2401592427975396</v>
      </c>
      <c r="AR740" s="15">
        <v>41295</v>
      </c>
      <c r="AS740">
        <v>25.729429131102101</v>
      </c>
      <c r="AT740" s="15">
        <v>41291</v>
      </c>
      <c r="AU740">
        <v>21.541680012118501</v>
      </c>
      <c r="AV740" s="15">
        <v>41256</v>
      </c>
      <c r="AW740">
        <v>47.748719811746497</v>
      </c>
      <c r="AY740" s="38">
        <v>40916</v>
      </c>
      <c r="AZ740">
        <f t="shared" si="162"/>
        <v>0</v>
      </c>
      <c r="BA740" s="40">
        <v>40916</v>
      </c>
      <c r="BB740">
        <f t="shared" si="163"/>
        <v>5.96006295389311</v>
      </c>
      <c r="BC740" s="40">
        <v>40916</v>
      </c>
      <c r="BD740">
        <f t="shared" si="164"/>
        <v>8.4949927506274996</v>
      </c>
      <c r="BE740" s="40">
        <v>40916</v>
      </c>
      <c r="BF740">
        <f t="shared" si="165"/>
        <v>9.3171288054938994</v>
      </c>
      <c r="BG740" s="40">
        <v>40916</v>
      </c>
      <c r="BH740">
        <f t="shared" si="166"/>
        <v>111.28040615182739</v>
      </c>
      <c r="BJ740" s="40">
        <v>40916</v>
      </c>
      <c r="BK740">
        <f t="shared" si="167"/>
        <v>135.05259066184192</v>
      </c>
      <c r="BL740">
        <f>BK740-MAX($BK$3:BK740)</f>
        <v>0</v>
      </c>
      <c r="BO740" s="15">
        <v>41256</v>
      </c>
      <c r="BP740">
        <v>0</v>
      </c>
      <c r="BQ740" s="15">
        <v>41256</v>
      </c>
      <c r="BR740">
        <v>5.2401592427975396</v>
      </c>
      <c r="BS740" s="15">
        <v>41295</v>
      </c>
      <c r="BT740">
        <v>25.729429131102101</v>
      </c>
      <c r="BU740" s="15">
        <v>41311</v>
      </c>
      <c r="BV740">
        <v>20.6485993076437</v>
      </c>
      <c r="BW740" s="15">
        <v>41281</v>
      </c>
      <c r="BX740">
        <v>40.362935444416998</v>
      </c>
      <c r="BZ740" s="40">
        <v>40916</v>
      </c>
      <c r="CA740">
        <f t="shared" si="168"/>
        <v>0</v>
      </c>
      <c r="CB740" s="40">
        <v>40916</v>
      </c>
      <c r="CC740">
        <f t="shared" si="169"/>
        <v>5.96006295389311</v>
      </c>
      <c r="CD740" s="40">
        <v>40916</v>
      </c>
      <c r="CE740">
        <f t="shared" si="170"/>
        <v>4.2474963753137498</v>
      </c>
      <c r="CF740" s="40">
        <v>40916</v>
      </c>
      <c r="CG740">
        <f t="shared" si="171"/>
        <v>7.5309673965443</v>
      </c>
      <c r="CH740" s="40">
        <v>40916</v>
      </c>
      <c r="CI740">
        <f t="shared" si="172"/>
        <v>89.123053049838603</v>
      </c>
      <c r="CK740" s="40">
        <v>40916</v>
      </c>
      <c r="CL740">
        <f t="shared" si="173"/>
        <v>106.86157977558976</v>
      </c>
      <c r="CM740">
        <f>CL740-MAX($CL$3:CL740)</f>
        <v>0</v>
      </c>
    </row>
    <row r="741" spans="27:91">
      <c r="AA741" s="38">
        <v>41309</v>
      </c>
      <c r="AB741" s="12">
        <v>105.58609114287501</v>
      </c>
      <c r="AC741" s="15">
        <v>42116</v>
      </c>
      <c r="AD741">
        <v>31.502019461644402</v>
      </c>
      <c r="AE741" s="15">
        <v>41317</v>
      </c>
      <c r="AF741">
        <v>102.71421045282</v>
      </c>
      <c r="AG741" s="15">
        <v>41894</v>
      </c>
      <c r="AH741">
        <v>22.425966646251201</v>
      </c>
      <c r="AI741" s="15">
        <v>41429</v>
      </c>
      <c r="AJ741">
        <v>73.619551698806404</v>
      </c>
      <c r="AK741" s="15">
        <v>41362</v>
      </c>
      <c r="AL741">
        <v>95.649315399518798</v>
      </c>
      <c r="AN741" s="15">
        <v>41257</v>
      </c>
      <c r="AO741">
        <v>0</v>
      </c>
      <c r="AP741" s="15">
        <v>41257</v>
      </c>
      <c r="AQ741">
        <v>5.2901592427975404</v>
      </c>
      <c r="AR741" s="15">
        <v>41296</v>
      </c>
      <c r="AS741">
        <v>25.729429131102101</v>
      </c>
      <c r="AT741" s="15">
        <v>41292</v>
      </c>
      <c r="AU741">
        <v>21.541680012118501</v>
      </c>
      <c r="AV741" s="15">
        <v>41257</v>
      </c>
      <c r="AW741">
        <v>47.748719811746497</v>
      </c>
      <c r="AY741" s="38">
        <v>40917</v>
      </c>
      <c r="AZ741">
        <f t="shared" si="162"/>
        <v>0</v>
      </c>
      <c r="BA741" s="40">
        <v>40917</v>
      </c>
      <c r="BB741">
        <f t="shared" si="163"/>
        <v>5.96006295389311</v>
      </c>
      <c r="BC741" s="40">
        <v>40917</v>
      </c>
      <c r="BD741">
        <f t="shared" si="164"/>
        <v>8.4949927506274996</v>
      </c>
      <c r="BE741" s="40">
        <v>40917</v>
      </c>
      <c r="BF741">
        <f t="shared" si="165"/>
        <v>9.2977653584414792</v>
      </c>
      <c r="BG741" s="40">
        <v>40917</v>
      </c>
      <c r="BH741">
        <f t="shared" si="166"/>
        <v>111.9615194787465</v>
      </c>
      <c r="BJ741" s="40">
        <v>40917</v>
      </c>
      <c r="BK741">
        <f t="shared" si="167"/>
        <v>135.71434054170859</v>
      </c>
      <c r="BL741">
        <f>BK741-MAX($BK$3:BK741)</f>
        <v>0</v>
      </c>
      <c r="BO741" s="15">
        <v>41257</v>
      </c>
      <c r="BP741">
        <v>0</v>
      </c>
      <c r="BQ741" s="15">
        <v>41257</v>
      </c>
      <c r="BR741">
        <v>5.2901592427975404</v>
      </c>
      <c r="BS741" s="15">
        <v>41296</v>
      </c>
      <c r="BT741">
        <v>25.729429131102101</v>
      </c>
      <c r="BU741" s="15">
        <v>41312</v>
      </c>
      <c r="BV741">
        <v>20.6485993076437</v>
      </c>
      <c r="BW741" s="15">
        <v>41282</v>
      </c>
      <c r="BX741">
        <v>40.362935444416998</v>
      </c>
      <c r="BZ741" s="40">
        <v>40917</v>
      </c>
      <c r="CA741">
        <f t="shared" si="168"/>
        <v>0</v>
      </c>
      <c r="CB741" s="40">
        <v>40917</v>
      </c>
      <c r="CC741">
        <f t="shared" si="169"/>
        <v>5.96006295389311</v>
      </c>
      <c r="CD741" s="40">
        <v>40917</v>
      </c>
      <c r="CE741">
        <f t="shared" si="170"/>
        <v>4.2474963753137498</v>
      </c>
      <c r="CF741" s="40">
        <v>40917</v>
      </c>
      <c r="CG741">
        <f t="shared" si="171"/>
        <v>7.5116039494919002</v>
      </c>
      <c r="CH741" s="40">
        <v>40917</v>
      </c>
      <c r="CI741">
        <f t="shared" si="172"/>
        <v>89.804166376757991</v>
      </c>
      <c r="CK741" s="40">
        <v>40917</v>
      </c>
      <c r="CL741">
        <f t="shared" si="173"/>
        <v>107.52332965545675</v>
      </c>
      <c r="CM741">
        <f>CL741-MAX($CL$3:CL741)</f>
        <v>0</v>
      </c>
    </row>
    <row r="742" spans="27:91">
      <c r="AA742" s="38">
        <v>41310</v>
      </c>
      <c r="AB742" s="12">
        <v>105.068361158378</v>
      </c>
      <c r="AC742" s="15">
        <v>42117</v>
      </c>
      <c r="AD742">
        <v>31.142019461644399</v>
      </c>
      <c r="AE742" s="15">
        <v>41318</v>
      </c>
      <c r="AF742">
        <v>102.78486823713099</v>
      </c>
      <c r="AG742" s="15">
        <v>41897</v>
      </c>
      <c r="AH742">
        <v>22.425966646251201</v>
      </c>
      <c r="AI742" s="15">
        <v>41430</v>
      </c>
      <c r="AJ742">
        <v>73.812954291298595</v>
      </c>
      <c r="AK742" s="15">
        <v>41365</v>
      </c>
      <c r="AL742">
        <v>95.627920972881896</v>
      </c>
      <c r="AN742" s="15">
        <v>41260</v>
      </c>
      <c r="AO742">
        <v>0</v>
      </c>
      <c r="AP742" s="15">
        <v>41260</v>
      </c>
      <c r="AQ742">
        <v>5.8701592427975404</v>
      </c>
      <c r="AR742" s="15">
        <v>41297</v>
      </c>
      <c r="AS742">
        <v>25.729429131102101</v>
      </c>
      <c r="AT742" s="15">
        <v>41295</v>
      </c>
      <c r="AU742">
        <v>21.541680012118501</v>
      </c>
      <c r="AV742" s="15">
        <v>41260</v>
      </c>
      <c r="AW742">
        <v>47.748719811746497</v>
      </c>
      <c r="AY742" s="38">
        <v>40918</v>
      </c>
      <c r="AZ742">
        <f t="shared" si="162"/>
        <v>0</v>
      </c>
      <c r="BA742" s="40">
        <v>40918</v>
      </c>
      <c r="BB742">
        <f t="shared" si="163"/>
        <v>5.96006295389311</v>
      </c>
      <c r="BC742" s="40">
        <v>40918</v>
      </c>
      <c r="BD742">
        <f t="shared" si="164"/>
        <v>8.4949927506274996</v>
      </c>
      <c r="BE742" s="40">
        <v>40918</v>
      </c>
      <c r="BF742">
        <f t="shared" si="165"/>
        <v>10.55763130374106</v>
      </c>
      <c r="BG742" s="40">
        <v>40918</v>
      </c>
      <c r="BH742">
        <f t="shared" si="166"/>
        <v>120.08283526212782</v>
      </c>
      <c r="BJ742" s="40">
        <v>40918</v>
      </c>
      <c r="BK742">
        <f t="shared" si="167"/>
        <v>145.09552227038949</v>
      </c>
      <c r="BL742">
        <f>BK742-MAX($BK$3:BK742)</f>
        <v>0</v>
      </c>
      <c r="BO742" s="15">
        <v>41260</v>
      </c>
      <c r="BP742">
        <v>0</v>
      </c>
      <c r="BQ742" s="15">
        <v>41260</v>
      </c>
      <c r="BR742">
        <v>5.8701592427975404</v>
      </c>
      <c r="BS742" s="15">
        <v>41297</v>
      </c>
      <c r="BT742">
        <v>25.729429131102101</v>
      </c>
      <c r="BU742" s="15">
        <v>41313</v>
      </c>
      <c r="BV742">
        <v>20.6485993076437</v>
      </c>
      <c r="BW742" s="15">
        <v>41283</v>
      </c>
      <c r="BX742">
        <v>40.362935444416998</v>
      </c>
      <c r="BZ742" s="40">
        <v>40918</v>
      </c>
      <c r="CA742">
        <f t="shared" si="168"/>
        <v>0</v>
      </c>
      <c r="CB742" s="40">
        <v>40918</v>
      </c>
      <c r="CC742">
        <f t="shared" si="169"/>
        <v>5.96006295389311</v>
      </c>
      <c r="CD742" s="40">
        <v>40918</v>
      </c>
      <c r="CE742">
        <f t="shared" si="170"/>
        <v>4.2474963753137498</v>
      </c>
      <c r="CF742" s="40">
        <v>40918</v>
      </c>
      <c r="CG742">
        <f t="shared" si="171"/>
        <v>8.7714698947914798</v>
      </c>
      <c r="CH742" s="40">
        <v>40918</v>
      </c>
      <c r="CI742">
        <f t="shared" si="172"/>
        <v>97.92548216013931</v>
      </c>
      <c r="CK742" s="40">
        <v>40918</v>
      </c>
      <c r="CL742">
        <f t="shared" si="173"/>
        <v>116.90451138413765</v>
      </c>
      <c r="CM742">
        <f>CL742-MAX($CL$3:CL742)</f>
        <v>0</v>
      </c>
    </row>
    <row r="743" spans="27:91">
      <c r="AA743" s="38">
        <v>41311</v>
      </c>
      <c r="AB743" s="12">
        <v>105.477096738124</v>
      </c>
      <c r="AC743" s="15">
        <v>42123</v>
      </c>
      <c r="AD743">
        <v>31.142019461644399</v>
      </c>
      <c r="AE743" s="15">
        <v>41319</v>
      </c>
      <c r="AF743">
        <v>102.991797851356</v>
      </c>
      <c r="AG743" s="15">
        <v>41898</v>
      </c>
      <c r="AH743">
        <v>22.425966646251201</v>
      </c>
      <c r="AI743" s="15">
        <v>41432</v>
      </c>
      <c r="AJ743">
        <v>72.961736288627307</v>
      </c>
      <c r="AK743" s="15">
        <v>41366</v>
      </c>
      <c r="AL743">
        <v>95.5707372825769</v>
      </c>
      <c r="AN743" s="15">
        <v>41261</v>
      </c>
      <c r="AO743">
        <v>0</v>
      </c>
      <c r="AP743" s="15">
        <v>41261</v>
      </c>
      <c r="AQ743">
        <v>5.4781508205894296</v>
      </c>
      <c r="AR743" s="15">
        <v>41298</v>
      </c>
      <c r="AS743">
        <v>25.729429131102101</v>
      </c>
      <c r="AT743" s="15">
        <v>41296</v>
      </c>
      <c r="AU743">
        <v>21.541680012118501</v>
      </c>
      <c r="AV743" s="15">
        <v>41261</v>
      </c>
      <c r="AW743">
        <v>47.748719811746497</v>
      </c>
      <c r="AY743" s="38">
        <v>40919</v>
      </c>
      <c r="AZ743">
        <f t="shared" si="162"/>
        <v>0</v>
      </c>
      <c r="BA743" s="40">
        <v>40919</v>
      </c>
      <c r="BB743">
        <f t="shared" si="163"/>
        <v>5.96006295389311</v>
      </c>
      <c r="BC743" s="40">
        <v>40919</v>
      </c>
      <c r="BD743">
        <f t="shared" si="164"/>
        <v>8.4949927506274996</v>
      </c>
      <c r="BE743" s="40">
        <v>40919</v>
      </c>
      <c r="BF743">
        <f t="shared" si="165"/>
        <v>11.058041820560319</v>
      </c>
      <c r="BG743" s="40">
        <v>40919</v>
      </c>
      <c r="BH743">
        <f t="shared" si="166"/>
        <v>123.63156440025929</v>
      </c>
      <c r="BJ743" s="40">
        <v>40919</v>
      </c>
      <c r="BK743">
        <f t="shared" si="167"/>
        <v>149.14466192534022</v>
      </c>
      <c r="BL743">
        <f>BK743-MAX($BK$3:BK743)</f>
        <v>0</v>
      </c>
      <c r="BO743" s="15">
        <v>41261</v>
      </c>
      <c r="BP743">
        <v>0</v>
      </c>
      <c r="BQ743" s="15">
        <v>41261</v>
      </c>
      <c r="BR743">
        <v>5.4781508205894296</v>
      </c>
      <c r="BS743" s="15">
        <v>41298</v>
      </c>
      <c r="BT743">
        <v>25.729429131102101</v>
      </c>
      <c r="BU743" s="15">
        <v>41317</v>
      </c>
      <c r="BV743">
        <v>20.6485993076437</v>
      </c>
      <c r="BW743" s="15">
        <v>41284</v>
      </c>
      <c r="BX743">
        <v>40.362935444416998</v>
      </c>
      <c r="BZ743" s="40">
        <v>40919</v>
      </c>
      <c r="CA743">
        <f t="shared" si="168"/>
        <v>0</v>
      </c>
      <c r="CB743" s="40">
        <v>40919</v>
      </c>
      <c r="CC743">
        <f t="shared" si="169"/>
        <v>5.96006295389311</v>
      </c>
      <c r="CD743" s="40">
        <v>40919</v>
      </c>
      <c r="CE743">
        <f t="shared" si="170"/>
        <v>4.2474963753137498</v>
      </c>
      <c r="CF743" s="40">
        <v>40919</v>
      </c>
      <c r="CG743">
        <f t="shared" si="171"/>
        <v>9.2718804116107396</v>
      </c>
      <c r="CH743" s="40">
        <v>40919</v>
      </c>
      <c r="CI743">
        <f t="shared" si="172"/>
        <v>101.4742112982708</v>
      </c>
      <c r="CK743" s="40">
        <v>40919</v>
      </c>
      <c r="CL743">
        <f t="shared" si="173"/>
        <v>120.9536510390884</v>
      </c>
      <c r="CM743">
        <f>CL743-MAX($CL$3:CL743)</f>
        <v>0</v>
      </c>
    </row>
    <row r="744" spans="27:91">
      <c r="AA744" s="38">
        <v>41312</v>
      </c>
      <c r="AB744" s="12">
        <v>106.008773952026</v>
      </c>
      <c r="AC744" s="15">
        <v>42124</v>
      </c>
      <c r="AD744">
        <v>31.292019461644401</v>
      </c>
      <c r="AE744" s="15">
        <v>41320</v>
      </c>
      <c r="AF744">
        <v>103.194860682205</v>
      </c>
      <c r="AG744" s="15">
        <v>41899</v>
      </c>
      <c r="AH744">
        <v>22.425966646251201</v>
      </c>
      <c r="AI744" s="15">
        <v>41435</v>
      </c>
      <c r="AJ744">
        <v>73.032258379332504</v>
      </c>
      <c r="AK744" s="15">
        <v>41367</v>
      </c>
      <c r="AL744">
        <v>95.536718952736805</v>
      </c>
      <c r="AN744" s="15">
        <v>41263</v>
      </c>
      <c r="AO744">
        <v>0</v>
      </c>
      <c r="AP744" s="15">
        <v>41263</v>
      </c>
      <c r="AQ744">
        <v>5.9174698357257203</v>
      </c>
      <c r="AR744" s="15">
        <v>41299</v>
      </c>
      <c r="AS744">
        <v>25.729429131102101</v>
      </c>
      <c r="AT744" s="15">
        <v>41297</v>
      </c>
      <c r="AU744">
        <v>21.541680012118501</v>
      </c>
      <c r="AV744" s="15">
        <v>41263</v>
      </c>
      <c r="AW744">
        <v>47.748719811746497</v>
      </c>
      <c r="AY744" s="38">
        <v>40920</v>
      </c>
      <c r="AZ744">
        <f t="shared" si="162"/>
        <v>0</v>
      </c>
      <c r="BA744" s="40">
        <v>40920</v>
      </c>
      <c r="BB744">
        <f t="shared" si="163"/>
        <v>5.96006295389311</v>
      </c>
      <c r="BC744" s="40">
        <v>40920</v>
      </c>
      <c r="BD744">
        <f t="shared" si="164"/>
        <v>8.4949927506274996</v>
      </c>
      <c r="BE744" s="40">
        <v>40920</v>
      </c>
      <c r="BF744">
        <f t="shared" si="165"/>
        <v>11.422636707159061</v>
      </c>
      <c r="BG744" s="40">
        <v>40920</v>
      </c>
      <c r="BH744">
        <f t="shared" si="166"/>
        <v>125.69053235532959</v>
      </c>
      <c r="BJ744" s="40">
        <v>40920</v>
      </c>
      <c r="BK744">
        <f t="shared" si="167"/>
        <v>151.56822476700927</v>
      </c>
      <c r="BL744">
        <f>BK744-MAX($BK$3:BK744)</f>
        <v>0</v>
      </c>
      <c r="BO744" s="15">
        <v>41263</v>
      </c>
      <c r="BP744">
        <v>0</v>
      </c>
      <c r="BQ744" s="15">
        <v>41263</v>
      </c>
      <c r="BR744">
        <v>5.9174698357257203</v>
      </c>
      <c r="BS744" s="15">
        <v>41299</v>
      </c>
      <c r="BT744">
        <v>25.729429131102101</v>
      </c>
      <c r="BU744" s="15">
        <v>41318</v>
      </c>
      <c r="BV744">
        <v>20.6485993076437</v>
      </c>
      <c r="BW744" s="15">
        <v>41285</v>
      </c>
      <c r="BX744">
        <v>40.362935444416998</v>
      </c>
      <c r="BZ744" s="40">
        <v>40920</v>
      </c>
      <c r="CA744">
        <f t="shared" si="168"/>
        <v>0</v>
      </c>
      <c r="CB744" s="40">
        <v>40920</v>
      </c>
      <c r="CC744">
        <f t="shared" si="169"/>
        <v>5.96006295389311</v>
      </c>
      <c r="CD744" s="40">
        <v>40920</v>
      </c>
      <c r="CE744">
        <f t="shared" si="170"/>
        <v>4.2474963753137498</v>
      </c>
      <c r="CF744" s="40">
        <v>40920</v>
      </c>
      <c r="CG744">
        <f t="shared" si="171"/>
        <v>9.6364752982094792</v>
      </c>
      <c r="CH744" s="40">
        <v>40920</v>
      </c>
      <c r="CI744">
        <f t="shared" si="172"/>
        <v>103.53317925334079</v>
      </c>
      <c r="CK744" s="40">
        <v>40920</v>
      </c>
      <c r="CL744">
        <f t="shared" si="173"/>
        <v>123.37721388075713</v>
      </c>
      <c r="CM744">
        <f>CL744-MAX($CL$3:CL744)</f>
        <v>0</v>
      </c>
    </row>
    <row r="745" spans="27:91">
      <c r="AA745" s="38">
        <v>41313</v>
      </c>
      <c r="AB745" s="12">
        <v>107.02896127327899</v>
      </c>
      <c r="AC745" s="15">
        <v>42130</v>
      </c>
      <c r="AD745">
        <v>31.292019461644401</v>
      </c>
      <c r="AE745" s="15">
        <v>41323</v>
      </c>
      <c r="AF745">
        <v>103.59548816378</v>
      </c>
      <c r="AG745" s="15">
        <v>41900</v>
      </c>
      <c r="AH745">
        <v>22.425966646251201</v>
      </c>
      <c r="AI745" s="15">
        <v>41436</v>
      </c>
      <c r="AJ745">
        <v>73.160494846356897</v>
      </c>
      <c r="AK745" s="15">
        <v>41368</v>
      </c>
      <c r="AL745">
        <v>94.745117611312395</v>
      </c>
      <c r="AN745" s="15">
        <v>41264</v>
      </c>
      <c r="AO745">
        <v>0</v>
      </c>
      <c r="AP745" s="15">
        <v>41264</v>
      </c>
      <c r="AQ745">
        <v>6.3337744116738701</v>
      </c>
      <c r="AR745" s="15">
        <v>41302</v>
      </c>
      <c r="AS745">
        <v>25.729429131102101</v>
      </c>
      <c r="AT745" s="15">
        <v>41298</v>
      </c>
      <c r="AU745">
        <v>21.541680012118501</v>
      </c>
      <c r="AV745" s="15">
        <v>41264</v>
      </c>
      <c r="AW745">
        <v>47.748719811746497</v>
      </c>
      <c r="AY745" s="38">
        <v>40921</v>
      </c>
      <c r="AZ745">
        <f t="shared" si="162"/>
        <v>0</v>
      </c>
      <c r="BA745" s="40">
        <v>40921</v>
      </c>
      <c r="BB745">
        <f t="shared" si="163"/>
        <v>5.96006295389311</v>
      </c>
      <c r="BC745" s="40">
        <v>40921</v>
      </c>
      <c r="BD745">
        <f t="shared" si="164"/>
        <v>8.4949927506274996</v>
      </c>
      <c r="BE745" s="40">
        <v>40921</v>
      </c>
      <c r="BF745">
        <f t="shared" si="165"/>
        <v>11.88585841644414</v>
      </c>
      <c r="BG745" s="40">
        <v>40921</v>
      </c>
      <c r="BH745">
        <f t="shared" si="166"/>
        <v>127.81921305478951</v>
      </c>
      <c r="BJ745" s="40">
        <v>40921</v>
      </c>
      <c r="BK745">
        <f t="shared" si="167"/>
        <v>154.16012717575427</v>
      </c>
      <c r="BL745">
        <f>BK745-MAX($BK$3:BK745)</f>
        <v>0</v>
      </c>
      <c r="BO745" s="15">
        <v>41264</v>
      </c>
      <c r="BP745">
        <v>0</v>
      </c>
      <c r="BQ745" s="15">
        <v>41264</v>
      </c>
      <c r="BR745">
        <v>6.3337744116738701</v>
      </c>
      <c r="BS745" s="15">
        <v>41302</v>
      </c>
      <c r="BT745">
        <v>25.729429131102101</v>
      </c>
      <c r="BU745" s="15">
        <v>41319</v>
      </c>
      <c r="BV745">
        <v>20.6485993076437</v>
      </c>
      <c r="BW745" s="15">
        <v>41288</v>
      </c>
      <c r="BX745">
        <v>40.362935444416998</v>
      </c>
      <c r="BZ745" s="40">
        <v>40921</v>
      </c>
      <c r="CA745">
        <f t="shared" si="168"/>
        <v>0</v>
      </c>
      <c r="CB745" s="40">
        <v>40921</v>
      </c>
      <c r="CC745">
        <f t="shared" si="169"/>
        <v>5.96006295389311</v>
      </c>
      <c r="CD745" s="40">
        <v>40921</v>
      </c>
      <c r="CE745">
        <f t="shared" si="170"/>
        <v>4.2474963753137498</v>
      </c>
      <c r="CF745" s="40">
        <v>40921</v>
      </c>
      <c r="CG745">
        <f t="shared" si="171"/>
        <v>10.09969700749456</v>
      </c>
      <c r="CH745" s="40">
        <v>40921</v>
      </c>
      <c r="CI745">
        <f t="shared" si="172"/>
        <v>105.66185995280068</v>
      </c>
      <c r="CK745" s="40">
        <v>40921</v>
      </c>
      <c r="CL745">
        <f t="shared" si="173"/>
        <v>125.9691162895021</v>
      </c>
      <c r="CM745">
        <f>CL745-MAX($CL$3:CL745)</f>
        <v>0</v>
      </c>
    </row>
    <row r="746" spans="27:91">
      <c r="AA746" s="38">
        <v>41317</v>
      </c>
      <c r="AB746" s="12">
        <v>107.239414605856</v>
      </c>
      <c r="AC746" s="15">
        <v>42131</v>
      </c>
      <c r="AD746">
        <v>31.342019461644401</v>
      </c>
      <c r="AE746" s="15">
        <v>41324</v>
      </c>
      <c r="AF746">
        <v>103.61354534139301</v>
      </c>
      <c r="AG746" s="15">
        <v>41901</v>
      </c>
      <c r="AH746">
        <v>22.425966646251201</v>
      </c>
      <c r="AI746" s="15">
        <v>41437</v>
      </c>
      <c r="AJ746">
        <v>72.910421249764397</v>
      </c>
      <c r="AK746" s="15">
        <v>41369</v>
      </c>
      <c r="AL746">
        <v>92.882378307821895</v>
      </c>
      <c r="AN746" s="15">
        <v>41267</v>
      </c>
      <c r="AO746">
        <v>0</v>
      </c>
      <c r="AP746" s="15">
        <v>41267</v>
      </c>
      <c r="AQ746">
        <v>6.4918545522400102</v>
      </c>
      <c r="AR746" s="15">
        <v>41303</v>
      </c>
      <c r="AS746">
        <v>25.729429131102101</v>
      </c>
      <c r="AT746" s="15">
        <v>41299</v>
      </c>
      <c r="AU746">
        <v>21.541680012118501</v>
      </c>
      <c r="AV746" s="15">
        <v>41267</v>
      </c>
      <c r="AW746">
        <v>47.748719811746497</v>
      </c>
      <c r="AY746" s="38">
        <v>40922</v>
      </c>
      <c r="AZ746">
        <f t="shared" si="162"/>
        <v>0</v>
      </c>
      <c r="BA746" s="40">
        <v>40922</v>
      </c>
      <c r="BB746">
        <f t="shared" si="163"/>
        <v>5.96006295389311</v>
      </c>
      <c r="BC746" s="40">
        <v>40922</v>
      </c>
      <c r="BD746">
        <f t="shared" si="164"/>
        <v>8.4949927506274996</v>
      </c>
      <c r="BE746" s="40">
        <v>40922</v>
      </c>
      <c r="BF746">
        <f t="shared" si="165"/>
        <v>11.88585841644414</v>
      </c>
      <c r="BG746" s="40">
        <v>40922</v>
      </c>
      <c r="BH746">
        <f t="shared" si="166"/>
        <v>127.81921305478951</v>
      </c>
      <c r="BJ746" s="40">
        <v>40922</v>
      </c>
      <c r="BK746">
        <f t="shared" si="167"/>
        <v>154.16012717575427</v>
      </c>
      <c r="BL746">
        <f>BK746-MAX($BK$3:BK746)</f>
        <v>0</v>
      </c>
      <c r="BO746" s="15">
        <v>41267</v>
      </c>
      <c r="BP746">
        <v>0</v>
      </c>
      <c r="BQ746" s="15">
        <v>41267</v>
      </c>
      <c r="BR746">
        <v>6.4918545522400102</v>
      </c>
      <c r="BS746" s="15">
        <v>41303</v>
      </c>
      <c r="BT746">
        <v>25.729429131102101</v>
      </c>
      <c r="BU746" s="15">
        <v>41320</v>
      </c>
      <c r="BV746">
        <v>20.6485993076437</v>
      </c>
      <c r="BW746" s="15">
        <v>41289</v>
      </c>
      <c r="BX746">
        <v>40.362935444416998</v>
      </c>
      <c r="BZ746" s="40">
        <v>40922</v>
      </c>
      <c r="CA746">
        <f t="shared" si="168"/>
        <v>0</v>
      </c>
      <c r="CB746" s="40">
        <v>40922</v>
      </c>
      <c r="CC746">
        <f t="shared" si="169"/>
        <v>5.96006295389311</v>
      </c>
      <c r="CD746" s="40">
        <v>40922</v>
      </c>
      <c r="CE746">
        <f t="shared" si="170"/>
        <v>4.2474963753137498</v>
      </c>
      <c r="CF746" s="40">
        <v>40922</v>
      </c>
      <c r="CG746">
        <f t="shared" si="171"/>
        <v>10.09969700749456</v>
      </c>
      <c r="CH746" s="40">
        <v>40922</v>
      </c>
      <c r="CI746">
        <f t="shared" si="172"/>
        <v>105.66185995280068</v>
      </c>
      <c r="CK746" s="40">
        <v>40922</v>
      </c>
      <c r="CL746">
        <f t="shared" si="173"/>
        <v>125.9691162895021</v>
      </c>
      <c r="CM746">
        <f>CL746-MAX($CL$3:CL746)</f>
        <v>0</v>
      </c>
    </row>
    <row r="747" spans="27:91">
      <c r="AA747" s="38">
        <v>41318</v>
      </c>
      <c r="AB747" s="12">
        <v>107.550072390167</v>
      </c>
      <c r="AC747" s="15">
        <v>42132</v>
      </c>
      <c r="AD747">
        <v>31.252019461644402</v>
      </c>
      <c r="AE747" s="15">
        <v>41325</v>
      </c>
      <c r="AF747">
        <v>102.39522809665</v>
      </c>
      <c r="AG747" s="15">
        <v>41904</v>
      </c>
      <c r="AH747">
        <v>22.425966646251201</v>
      </c>
      <c r="AI747" s="15">
        <v>41438</v>
      </c>
      <c r="AJ747">
        <v>72.049136589250097</v>
      </c>
      <c r="AK747" s="15">
        <v>41372</v>
      </c>
      <c r="AL747">
        <v>93.182378307821907</v>
      </c>
      <c r="AN747" s="15">
        <v>41269</v>
      </c>
      <c r="AO747">
        <v>0</v>
      </c>
      <c r="AP747" s="15">
        <v>41269</v>
      </c>
      <c r="AQ747">
        <v>6.7053341174876202</v>
      </c>
      <c r="AR747" s="15">
        <v>41304</v>
      </c>
      <c r="AS747">
        <v>25.729429131102101</v>
      </c>
      <c r="AT747" s="15">
        <v>41302</v>
      </c>
      <c r="AU747">
        <v>21.541680012118501</v>
      </c>
      <c r="AV747" s="15">
        <v>41269</v>
      </c>
      <c r="AW747">
        <v>47.748719811746497</v>
      </c>
      <c r="AY747" s="38">
        <v>40923</v>
      </c>
      <c r="AZ747">
        <f t="shared" si="162"/>
        <v>0</v>
      </c>
      <c r="BA747" s="40">
        <v>40923</v>
      </c>
      <c r="BB747">
        <f t="shared" si="163"/>
        <v>5.96006295389311</v>
      </c>
      <c r="BC747" s="40">
        <v>40923</v>
      </c>
      <c r="BD747">
        <f t="shared" si="164"/>
        <v>8.4949927506274996</v>
      </c>
      <c r="BE747" s="40">
        <v>40923</v>
      </c>
      <c r="BF747">
        <f t="shared" si="165"/>
        <v>11.88585841644414</v>
      </c>
      <c r="BG747" s="40">
        <v>40923</v>
      </c>
      <c r="BH747">
        <f t="shared" si="166"/>
        <v>127.81921305478951</v>
      </c>
      <c r="BJ747" s="40">
        <v>40923</v>
      </c>
      <c r="BK747">
        <f t="shared" si="167"/>
        <v>154.16012717575427</v>
      </c>
      <c r="BL747">
        <f>BK747-MAX($BK$3:BK747)</f>
        <v>0</v>
      </c>
      <c r="BO747" s="15">
        <v>41269</v>
      </c>
      <c r="BP747">
        <v>0</v>
      </c>
      <c r="BQ747" s="15">
        <v>41269</v>
      </c>
      <c r="BR747">
        <v>6.7053341174876202</v>
      </c>
      <c r="BS747" s="15">
        <v>41304</v>
      </c>
      <c r="BT747">
        <v>25.729429131102101</v>
      </c>
      <c r="BU747" s="15">
        <v>41323</v>
      </c>
      <c r="BV747">
        <v>20.6485993076437</v>
      </c>
      <c r="BW747" s="15">
        <v>41290</v>
      </c>
      <c r="BX747">
        <v>40.362935444416998</v>
      </c>
      <c r="BZ747" s="40">
        <v>40923</v>
      </c>
      <c r="CA747">
        <f t="shared" si="168"/>
        <v>0</v>
      </c>
      <c r="CB747" s="40">
        <v>40923</v>
      </c>
      <c r="CC747">
        <f t="shared" si="169"/>
        <v>5.96006295389311</v>
      </c>
      <c r="CD747" s="40">
        <v>40923</v>
      </c>
      <c r="CE747">
        <f t="shared" si="170"/>
        <v>4.2474963753137498</v>
      </c>
      <c r="CF747" s="40">
        <v>40923</v>
      </c>
      <c r="CG747">
        <f t="shared" si="171"/>
        <v>10.09969700749456</v>
      </c>
      <c r="CH747" s="40">
        <v>40923</v>
      </c>
      <c r="CI747">
        <f t="shared" si="172"/>
        <v>105.66185995280068</v>
      </c>
      <c r="CK747" s="40">
        <v>40923</v>
      </c>
      <c r="CL747">
        <f t="shared" si="173"/>
        <v>125.9691162895021</v>
      </c>
      <c r="CM747">
        <f>CL747-MAX($CL$3:CL747)</f>
        <v>0</v>
      </c>
    </row>
    <row r="748" spans="27:91">
      <c r="AA748" s="38">
        <v>41319</v>
      </c>
      <c r="AB748" s="12">
        <v>107.75700200439201</v>
      </c>
      <c r="AC748" s="15">
        <v>42135</v>
      </c>
      <c r="AD748">
        <v>31.362019461644401</v>
      </c>
      <c r="AE748" s="15">
        <v>41326</v>
      </c>
      <c r="AF748">
        <v>102.42110440711799</v>
      </c>
      <c r="AG748" s="15">
        <v>41905</v>
      </c>
      <c r="AH748">
        <v>22.425966646251201</v>
      </c>
      <c r="AI748" s="15">
        <v>41439</v>
      </c>
      <c r="AJ748">
        <v>71.258889315907396</v>
      </c>
      <c r="AK748" s="15">
        <v>41373</v>
      </c>
      <c r="AL748">
        <v>92.926114777924894</v>
      </c>
      <c r="AN748" s="15">
        <v>41270</v>
      </c>
      <c r="AO748">
        <v>0</v>
      </c>
      <c r="AP748" s="15">
        <v>41270</v>
      </c>
      <c r="AQ748">
        <v>6.9056386930421798</v>
      </c>
      <c r="AR748" s="15">
        <v>41305</v>
      </c>
      <c r="AS748">
        <v>25.729429131102101</v>
      </c>
      <c r="AT748" s="15">
        <v>41303</v>
      </c>
      <c r="AU748">
        <v>21.541680012118501</v>
      </c>
      <c r="AV748" s="15">
        <v>41270</v>
      </c>
      <c r="AW748">
        <v>47.748719811746497</v>
      </c>
      <c r="AY748" s="38">
        <v>40924</v>
      </c>
      <c r="AZ748">
        <f t="shared" si="162"/>
        <v>0</v>
      </c>
      <c r="BA748" s="40">
        <v>40924</v>
      </c>
      <c r="BB748">
        <f t="shared" si="163"/>
        <v>5.96006295389311</v>
      </c>
      <c r="BC748" s="40">
        <v>40924</v>
      </c>
      <c r="BD748">
        <f t="shared" si="164"/>
        <v>8.4949927506274996</v>
      </c>
      <c r="BE748" s="40">
        <v>40924</v>
      </c>
      <c r="BF748">
        <f t="shared" si="165"/>
        <v>11.88585841644414</v>
      </c>
      <c r="BG748" s="40">
        <v>40924</v>
      </c>
      <c r="BH748">
        <f t="shared" si="166"/>
        <v>127.3757538378843</v>
      </c>
      <c r="BJ748" s="40">
        <v>40924</v>
      </c>
      <c r="BK748">
        <f t="shared" si="167"/>
        <v>153.71666795884906</v>
      </c>
      <c r="BL748">
        <f>BK748-MAX($BK$3:BK748)</f>
        <v>-0.44345921690521095</v>
      </c>
      <c r="BO748" s="15">
        <v>41270</v>
      </c>
      <c r="BP748">
        <v>0</v>
      </c>
      <c r="BQ748" s="15">
        <v>41270</v>
      </c>
      <c r="BR748">
        <v>6.9056386930421798</v>
      </c>
      <c r="BS748" s="15">
        <v>41305</v>
      </c>
      <c r="BT748">
        <v>25.729429131102101</v>
      </c>
      <c r="BU748" s="15">
        <v>41324</v>
      </c>
      <c r="BV748">
        <v>20.6485993076437</v>
      </c>
      <c r="BW748" s="15">
        <v>41291</v>
      </c>
      <c r="BX748">
        <v>40.362935444416998</v>
      </c>
      <c r="BZ748" s="40">
        <v>40924</v>
      </c>
      <c r="CA748">
        <f t="shared" si="168"/>
        <v>0</v>
      </c>
      <c r="CB748" s="40">
        <v>40924</v>
      </c>
      <c r="CC748">
        <f t="shared" si="169"/>
        <v>5.96006295389311</v>
      </c>
      <c r="CD748" s="40">
        <v>40924</v>
      </c>
      <c r="CE748">
        <f t="shared" si="170"/>
        <v>4.2474963753137498</v>
      </c>
      <c r="CF748" s="40">
        <v>40924</v>
      </c>
      <c r="CG748">
        <f t="shared" si="171"/>
        <v>10.09969700749456</v>
      </c>
      <c r="CH748" s="40">
        <v>40924</v>
      </c>
      <c r="CI748">
        <f t="shared" si="172"/>
        <v>105.21840073589581</v>
      </c>
      <c r="CK748" s="40">
        <v>40924</v>
      </c>
      <c r="CL748">
        <f t="shared" si="173"/>
        <v>125.52565707259723</v>
      </c>
      <c r="CM748">
        <f>CL748-MAX($CL$3:CL748)</f>
        <v>-0.44345921690486989</v>
      </c>
    </row>
    <row r="749" spans="27:91">
      <c r="AA749" s="38">
        <v>41320</v>
      </c>
      <c r="AB749" s="12">
        <v>107.960064835241</v>
      </c>
      <c r="AC749" s="15">
        <v>42136</v>
      </c>
      <c r="AD749">
        <v>31.362019461644401</v>
      </c>
      <c r="AE749" s="15">
        <v>41327</v>
      </c>
      <c r="AF749">
        <v>102.174982609271</v>
      </c>
      <c r="AG749" s="15">
        <v>41906</v>
      </c>
      <c r="AH749">
        <v>22.425966646251201</v>
      </c>
      <c r="AI749" s="15">
        <v>41442</v>
      </c>
      <c r="AJ749">
        <v>71.258889315907396</v>
      </c>
      <c r="AK749" s="15">
        <v>41374</v>
      </c>
      <c r="AL749">
        <v>93.116556954268205</v>
      </c>
      <c r="AN749" s="15">
        <v>41271</v>
      </c>
      <c r="AO749">
        <v>0</v>
      </c>
      <c r="AP749" s="15">
        <v>41271</v>
      </c>
      <c r="AQ749">
        <v>6.7739319317218998</v>
      </c>
      <c r="AR749" s="15">
        <v>41306</v>
      </c>
      <c r="AS749">
        <v>25.729429131102101</v>
      </c>
      <c r="AT749" s="15">
        <v>41304</v>
      </c>
      <c r="AU749">
        <v>21.541680012118501</v>
      </c>
      <c r="AV749" s="15">
        <v>41271</v>
      </c>
      <c r="AW749">
        <v>47.748719811746497</v>
      </c>
      <c r="AY749" s="38">
        <v>40925</v>
      </c>
      <c r="AZ749">
        <f t="shared" si="162"/>
        <v>0</v>
      </c>
      <c r="BA749" s="40">
        <v>40925</v>
      </c>
      <c r="BB749">
        <f t="shared" si="163"/>
        <v>5.96006295389311</v>
      </c>
      <c r="BC749" s="40">
        <v>40925</v>
      </c>
      <c r="BD749">
        <f t="shared" si="164"/>
        <v>8.4949927506274996</v>
      </c>
      <c r="BE749" s="40">
        <v>40925</v>
      </c>
      <c r="BF749">
        <f t="shared" si="165"/>
        <v>11.955737211688721</v>
      </c>
      <c r="BG749" s="40">
        <v>40925</v>
      </c>
      <c r="BH749">
        <f t="shared" si="166"/>
        <v>127.4493780240246</v>
      </c>
      <c r="BJ749" s="40">
        <v>40925</v>
      </c>
      <c r="BK749">
        <f t="shared" si="167"/>
        <v>153.86017094023393</v>
      </c>
      <c r="BL749">
        <f>BK749-MAX($BK$3:BK749)</f>
        <v>-0.2999562355203409</v>
      </c>
      <c r="BO749" s="15">
        <v>41271</v>
      </c>
      <c r="BP749">
        <v>0</v>
      </c>
      <c r="BQ749" s="15">
        <v>41271</v>
      </c>
      <c r="BR749">
        <v>6.7739319317218998</v>
      </c>
      <c r="BS749" s="15">
        <v>41306</v>
      </c>
      <c r="BT749">
        <v>25.729429131102101</v>
      </c>
      <c r="BU749" s="15">
        <v>41325</v>
      </c>
      <c r="BV749">
        <v>20.6485993076437</v>
      </c>
      <c r="BW749" s="15">
        <v>41292</v>
      </c>
      <c r="BX749">
        <v>40.362935444416998</v>
      </c>
      <c r="BZ749" s="40">
        <v>40925</v>
      </c>
      <c r="CA749">
        <f t="shared" si="168"/>
        <v>0</v>
      </c>
      <c r="CB749" s="40">
        <v>40925</v>
      </c>
      <c r="CC749">
        <f t="shared" si="169"/>
        <v>5.96006295389311</v>
      </c>
      <c r="CD749" s="40">
        <v>40925</v>
      </c>
      <c r="CE749">
        <f t="shared" si="170"/>
        <v>4.2474963753137498</v>
      </c>
      <c r="CF749" s="40">
        <v>40925</v>
      </c>
      <c r="CG749">
        <f t="shared" si="171"/>
        <v>10.169575802739139</v>
      </c>
      <c r="CH749" s="40">
        <v>40925</v>
      </c>
      <c r="CI749">
        <f t="shared" si="172"/>
        <v>105.29202492203581</v>
      </c>
      <c r="CK749" s="40">
        <v>40925</v>
      </c>
      <c r="CL749">
        <f t="shared" si="173"/>
        <v>125.66916005398181</v>
      </c>
      <c r="CM749">
        <f>CL749-MAX($CL$3:CL749)</f>
        <v>-0.29995623552028405</v>
      </c>
    </row>
    <row r="750" spans="27:91">
      <c r="AA750" s="38">
        <v>41323</v>
      </c>
      <c r="AB750" s="12">
        <v>108.360692316816</v>
      </c>
      <c r="AC750" s="15">
        <v>42137</v>
      </c>
      <c r="AD750">
        <v>31.412019461644402</v>
      </c>
      <c r="AE750" s="15">
        <v>41330</v>
      </c>
      <c r="AF750">
        <v>102.35537040989701</v>
      </c>
      <c r="AG750" s="15">
        <v>41907</v>
      </c>
      <c r="AH750">
        <v>22.425966646251201</v>
      </c>
      <c r="AI750" s="15">
        <v>41443</v>
      </c>
      <c r="AJ750">
        <v>71.469730173145294</v>
      </c>
      <c r="AK750" s="15">
        <v>41375</v>
      </c>
      <c r="AL750">
        <v>93.768218813877894</v>
      </c>
      <c r="AN750" s="15">
        <v>41276</v>
      </c>
      <c r="AO750">
        <v>0</v>
      </c>
      <c r="AP750" s="15">
        <v>41276</v>
      </c>
      <c r="AQ750">
        <v>4.1866073266466399</v>
      </c>
      <c r="AR750" s="15">
        <v>41309</v>
      </c>
      <c r="AS750">
        <v>25.729429131102101</v>
      </c>
      <c r="AT750" s="15">
        <v>41305</v>
      </c>
      <c r="AU750">
        <v>21.541680012118501</v>
      </c>
      <c r="AV750" s="15">
        <v>41276</v>
      </c>
      <c r="AW750">
        <v>47.748719811746497</v>
      </c>
      <c r="AY750" s="38">
        <v>40926</v>
      </c>
      <c r="AZ750">
        <f t="shared" si="162"/>
        <v>0</v>
      </c>
      <c r="BA750" s="40">
        <v>40926</v>
      </c>
      <c r="BB750">
        <f t="shared" si="163"/>
        <v>5.96006295389311</v>
      </c>
      <c r="BC750" s="40">
        <v>40926</v>
      </c>
      <c r="BD750">
        <f t="shared" si="164"/>
        <v>8.4949927506274996</v>
      </c>
      <c r="BE750" s="40">
        <v>40926</v>
      </c>
      <c r="BF750">
        <f t="shared" si="165"/>
        <v>11.896013769188141</v>
      </c>
      <c r="BG750" s="40">
        <v>40926</v>
      </c>
      <c r="BH750">
        <f t="shared" si="166"/>
        <v>127.41145313064871</v>
      </c>
      <c r="BJ750" s="40">
        <v>40926</v>
      </c>
      <c r="BK750">
        <f t="shared" si="167"/>
        <v>153.76252260435746</v>
      </c>
      <c r="BL750">
        <f>BK750-MAX($BK$3:BK750)</f>
        <v>-0.39760457139681193</v>
      </c>
      <c r="BO750" s="15">
        <v>41276</v>
      </c>
      <c r="BP750">
        <v>0</v>
      </c>
      <c r="BQ750" s="15">
        <v>41276</v>
      </c>
      <c r="BR750">
        <v>4.1866073266466399</v>
      </c>
      <c r="BS750" s="15">
        <v>41309</v>
      </c>
      <c r="BT750">
        <v>25.729429131102101</v>
      </c>
      <c r="BU750" s="15">
        <v>41326</v>
      </c>
      <c r="BV750">
        <v>20.6485993076437</v>
      </c>
      <c r="BW750" s="15">
        <v>41295</v>
      </c>
      <c r="BX750">
        <v>40.362935444416998</v>
      </c>
      <c r="BZ750" s="40">
        <v>40926</v>
      </c>
      <c r="CA750">
        <f t="shared" si="168"/>
        <v>0</v>
      </c>
      <c r="CB750" s="40">
        <v>40926</v>
      </c>
      <c r="CC750">
        <f t="shared" si="169"/>
        <v>5.96006295389311</v>
      </c>
      <c r="CD750" s="40">
        <v>40926</v>
      </c>
      <c r="CE750">
        <f t="shared" si="170"/>
        <v>4.2474963753137498</v>
      </c>
      <c r="CF750" s="40">
        <v>40926</v>
      </c>
      <c r="CG750">
        <f t="shared" si="171"/>
        <v>10.10985236023854</v>
      </c>
      <c r="CH750" s="40">
        <v>40926</v>
      </c>
      <c r="CI750">
        <f t="shared" si="172"/>
        <v>105.25410002865991</v>
      </c>
      <c r="CK750" s="40">
        <v>40926</v>
      </c>
      <c r="CL750">
        <f t="shared" si="173"/>
        <v>125.57151171810531</v>
      </c>
      <c r="CM750">
        <f>CL750-MAX($CL$3:CL750)</f>
        <v>-0.39760457139678351</v>
      </c>
    </row>
    <row r="751" spans="27:91">
      <c r="AA751" s="38">
        <v>41324</v>
      </c>
      <c r="AB751" s="12">
        <v>108.492490114614</v>
      </c>
      <c r="AC751" s="15">
        <v>42138</v>
      </c>
      <c r="AD751">
        <v>31.442019461644399</v>
      </c>
      <c r="AE751" s="15">
        <v>41331</v>
      </c>
      <c r="AF751">
        <v>102.51875672706799</v>
      </c>
      <c r="AG751" s="15">
        <v>41908</v>
      </c>
      <c r="AH751">
        <v>22.425966646251201</v>
      </c>
      <c r="AI751" s="15">
        <v>41444</v>
      </c>
      <c r="AJ751">
        <v>71.319887621688807</v>
      </c>
      <c r="AK751" s="15">
        <v>41376</v>
      </c>
      <c r="AL751">
        <v>92.3430690588619</v>
      </c>
      <c r="AN751" s="15">
        <v>41277</v>
      </c>
      <c r="AO751">
        <v>0</v>
      </c>
      <c r="AP751" s="15">
        <v>41277</v>
      </c>
      <c r="AQ751">
        <v>5.0210580348716398</v>
      </c>
      <c r="AR751" s="15">
        <v>41310</v>
      </c>
      <c r="AS751">
        <v>25.729429131102101</v>
      </c>
      <c r="AT751" s="15">
        <v>41306</v>
      </c>
      <c r="AU751">
        <v>21.541680012118501</v>
      </c>
      <c r="AV751" s="15">
        <v>41277</v>
      </c>
      <c r="AW751">
        <v>47.748719811746497</v>
      </c>
      <c r="AY751" s="38">
        <v>40927</v>
      </c>
      <c r="AZ751">
        <f t="shared" si="162"/>
        <v>0</v>
      </c>
      <c r="BA751" s="40">
        <v>40927</v>
      </c>
      <c r="BB751">
        <f t="shared" si="163"/>
        <v>5.96006295389311</v>
      </c>
      <c r="BC751" s="40">
        <v>40927</v>
      </c>
      <c r="BD751">
        <f t="shared" si="164"/>
        <v>8.4949927506274996</v>
      </c>
      <c r="BE751" s="40">
        <v>40927</v>
      </c>
      <c r="BF751">
        <f t="shared" si="165"/>
        <v>11.19268157957768</v>
      </c>
      <c r="BG751" s="40">
        <v>40927</v>
      </c>
      <c r="BH751">
        <f t="shared" si="166"/>
        <v>125.85213242050261</v>
      </c>
      <c r="BJ751" s="40">
        <v>40927</v>
      </c>
      <c r="BK751">
        <f t="shared" si="167"/>
        <v>151.49986970460091</v>
      </c>
      <c r="BL751">
        <f>BK751-MAX($BK$3:BK751)</f>
        <v>-2.6602574711533578</v>
      </c>
      <c r="BO751" s="15">
        <v>41277</v>
      </c>
      <c r="BP751">
        <v>0</v>
      </c>
      <c r="BQ751" s="15">
        <v>41277</v>
      </c>
      <c r="BR751">
        <v>5.0210580348716398</v>
      </c>
      <c r="BS751" s="15">
        <v>41310</v>
      </c>
      <c r="BT751">
        <v>25.729429131102101</v>
      </c>
      <c r="BU751" s="15">
        <v>41327</v>
      </c>
      <c r="BV751">
        <v>20.6485993076437</v>
      </c>
      <c r="BW751" s="15">
        <v>41296</v>
      </c>
      <c r="BX751">
        <v>40.362935444416998</v>
      </c>
      <c r="BZ751" s="40">
        <v>40927</v>
      </c>
      <c r="CA751">
        <f t="shared" si="168"/>
        <v>0</v>
      </c>
      <c r="CB751" s="40">
        <v>40927</v>
      </c>
      <c r="CC751">
        <f t="shared" si="169"/>
        <v>5.96006295389311</v>
      </c>
      <c r="CD751" s="40">
        <v>40927</v>
      </c>
      <c r="CE751">
        <f t="shared" si="170"/>
        <v>4.2474963753137498</v>
      </c>
      <c r="CF751" s="40">
        <v>40927</v>
      </c>
      <c r="CG751">
        <f t="shared" si="171"/>
        <v>9.4065201706281005</v>
      </c>
      <c r="CH751" s="40">
        <v>40927</v>
      </c>
      <c r="CI751">
        <f t="shared" si="172"/>
        <v>103.69477931851381</v>
      </c>
      <c r="CK751" s="40">
        <v>40927</v>
      </c>
      <c r="CL751">
        <f t="shared" si="173"/>
        <v>123.30885881834877</v>
      </c>
      <c r="CM751">
        <f>CL751-MAX($CL$3:CL751)</f>
        <v>-2.6602574711533293</v>
      </c>
    </row>
    <row r="752" spans="27:91">
      <c r="AA752" s="38">
        <v>41325</v>
      </c>
      <c r="AB752" s="12">
        <v>106.892456884099</v>
      </c>
      <c r="AC752" s="15">
        <v>42139</v>
      </c>
      <c r="AD752">
        <v>31.4920194616444</v>
      </c>
      <c r="AE752" s="15">
        <v>41332</v>
      </c>
      <c r="AF752">
        <v>102.619440664007</v>
      </c>
      <c r="AG752" s="15">
        <v>41911</v>
      </c>
      <c r="AH752">
        <v>22.425966646251201</v>
      </c>
      <c r="AI752" s="15">
        <v>41445</v>
      </c>
      <c r="AJ752">
        <v>71.137784945704794</v>
      </c>
      <c r="AK752" s="15">
        <v>41379</v>
      </c>
      <c r="AL752">
        <v>92.023948876449893</v>
      </c>
      <c r="AN752" s="15">
        <v>41278</v>
      </c>
      <c r="AO752">
        <v>0</v>
      </c>
      <c r="AP752" s="15">
        <v>41278</v>
      </c>
      <c r="AQ752">
        <v>5.2810580348716396</v>
      </c>
      <c r="AR752" s="15">
        <v>41311</v>
      </c>
      <c r="AS752">
        <v>25.729429131102101</v>
      </c>
      <c r="AT752" s="15">
        <v>41309</v>
      </c>
      <c r="AU752">
        <v>21.541680012118501</v>
      </c>
      <c r="AV752" s="15">
        <v>41278</v>
      </c>
      <c r="AW752">
        <v>47.748719811746497</v>
      </c>
      <c r="AY752" s="38">
        <v>40928</v>
      </c>
      <c r="AZ752">
        <f t="shared" si="162"/>
        <v>0</v>
      </c>
      <c r="BA752" s="40">
        <v>40928</v>
      </c>
      <c r="BB752">
        <f t="shared" si="163"/>
        <v>5.96006295389311</v>
      </c>
      <c r="BC752" s="40">
        <v>40928</v>
      </c>
      <c r="BD752">
        <f t="shared" si="164"/>
        <v>8.4949927506274996</v>
      </c>
      <c r="BE752" s="40">
        <v>40928</v>
      </c>
      <c r="BF752">
        <f t="shared" si="165"/>
        <v>10.1457347468221</v>
      </c>
      <c r="BG752" s="40">
        <v>40928</v>
      </c>
      <c r="BH752">
        <f t="shared" si="166"/>
        <v>123.59297741752769</v>
      </c>
      <c r="BJ752" s="40">
        <v>40928</v>
      </c>
      <c r="BK752">
        <f t="shared" si="167"/>
        <v>148.1937678688704</v>
      </c>
      <c r="BL752">
        <f>BK752-MAX($BK$3:BK752)</f>
        <v>-5.9663593068838736</v>
      </c>
      <c r="BO752" s="15">
        <v>41278</v>
      </c>
      <c r="BP752">
        <v>0</v>
      </c>
      <c r="BQ752" s="15">
        <v>41278</v>
      </c>
      <c r="BR752">
        <v>5.2810580348716396</v>
      </c>
      <c r="BS752" s="15">
        <v>41311</v>
      </c>
      <c r="BT752">
        <v>25.729429131102101</v>
      </c>
      <c r="BU752" s="15">
        <v>41330</v>
      </c>
      <c r="BV752">
        <v>20.6485993076437</v>
      </c>
      <c r="BW752" s="15">
        <v>41297</v>
      </c>
      <c r="BX752">
        <v>40.362935444416998</v>
      </c>
      <c r="BZ752" s="40">
        <v>40928</v>
      </c>
      <c r="CA752">
        <f t="shared" si="168"/>
        <v>0</v>
      </c>
      <c r="CB752" s="40">
        <v>40928</v>
      </c>
      <c r="CC752">
        <f t="shared" si="169"/>
        <v>5.96006295389311</v>
      </c>
      <c r="CD752" s="40">
        <v>40928</v>
      </c>
      <c r="CE752">
        <f t="shared" si="170"/>
        <v>4.2474963753137498</v>
      </c>
      <c r="CF752" s="40">
        <v>40928</v>
      </c>
      <c r="CG752">
        <f t="shared" si="171"/>
        <v>8.3595733378725203</v>
      </c>
      <c r="CH752" s="40">
        <v>40928</v>
      </c>
      <c r="CI752">
        <f t="shared" si="172"/>
        <v>101.43562431553889</v>
      </c>
      <c r="CK752" s="40">
        <v>40928</v>
      </c>
      <c r="CL752">
        <f t="shared" si="173"/>
        <v>120.00275698261827</v>
      </c>
      <c r="CM752">
        <f>CL752-MAX($CL$3:CL752)</f>
        <v>-5.966359306883831</v>
      </c>
    </row>
    <row r="753" spans="27:91">
      <c r="AA753" s="38">
        <v>41326</v>
      </c>
      <c r="AB753" s="12">
        <v>106.918333194567</v>
      </c>
      <c r="AC753" s="15">
        <v>42142</v>
      </c>
      <c r="AD753">
        <v>31.682019461644401</v>
      </c>
      <c r="AE753" s="15">
        <v>41333</v>
      </c>
      <c r="AF753">
        <v>102.07043442998901</v>
      </c>
      <c r="AG753" s="15">
        <v>41912</v>
      </c>
      <c r="AH753">
        <v>22.425966646251201</v>
      </c>
      <c r="AI753" s="15">
        <v>41446</v>
      </c>
      <c r="AJ753">
        <v>70.465687175014693</v>
      </c>
      <c r="AK753" s="15">
        <v>41380</v>
      </c>
      <c r="AL753">
        <v>93.3426604295625</v>
      </c>
      <c r="AN753" s="15">
        <v>41281</v>
      </c>
      <c r="AO753">
        <v>0</v>
      </c>
      <c r="AP753" s="15">
        <v>41281</v>
      </c>
      <c r="AQ753">
        <v>5.4810580348716398</v>
      </c>
      <c r="AR753" s="15">
        <v>41312</v>
      </c>
      <c r="AS753">
        <v>25.729429131102101</v>
      </c>
      <c r="AT753" s="15">
        <v>41310</v>
      </c>
      <c r="AU753">
        <v>21.541680012118501</v>
      </c>
      <c r="AV753" s="15">
        <v>41281</v>
      </c>
      <c r="AW753">
        <v>47.748719811746497</v>
      </c>
      <c r="AY753" s="38">
        <v>40929</v>
      </c>
      <c r="AZ753">
        <f t="shared" si="162"/>
        <v>0</v>
      </c>
      <c r="BA753" s="40">
        <v>40929</v>
      </c>
      <c r="BB753">
        <f t="shared" si="163"/>
        <v>5.96006295389311</v>
      </c>
      <c r="BC753" s="40">
        <v>40929</v>
      </c>
      <c r="BD753">
        <f t="shared" si="164"/>
        <v>8.4949927506274996</v>
      </c>
      <c r="BE753" s="40">
        <v>40929</v>
      </c>
      <c r="BF753">
        <f t="shared" si="165"/>
        <v>10.1457347468221</v>
      </c>
      <c r="BG753" s="40">
        <v>40929</v>
      </c>
      <c r="BH753">
        <f t="shared" si="166"/>
        <v>123.59297741752769</v>
      </c>
      <c r="BJ753" s="40">
        <v>40929</v>
      </c>
      <c r="BK753">
        <f t="shared" si="167"/>
        <v>148.1937678688704</v>
      </c>
      <c r="BL753">
        <f>BK753-MAX($BK$3:BK753)</f>
        <v>-5.9663593068838736</v>
      </c>
      <c r="BO753" s="15">
        <v>41281</v>
      </c>
      <c r="BP753">
        <v>0</v>
      </c>
      <c r="BQ753" s="15">
        <v>41281</v>
      </c>
      <c r="BR753">
        <v>5.4810580348716398</v>
      </c>
      <c r="BS753" s="15">
        <v>41312</v>
      </c>
      <c r="BT753">
        <v>25.729429131102101</v>
      </c>
      <c r="BU753" s="15">
        <v>41331</v>
      </c>
      <c r="BV753">
        <v>20.6485993076437</v>
      </c>
      <c r="BW753" s="15">
        <v>41298</v>
      </c>
      <c r="BX753">
        <v>40.362935444416998</v>
      </c>
      <c r="BZ753" s="40">
        <v>40929</v>
      </c>
      <c r="CA753">
        <f t="shared" si="168"/>
        <v>0</v>
      </c>
      <c r="CB753" s="40">
        <v>40929</v>
      </c>
      <c r="CC753">
        <f t="shared" si="169"/>
        <v>5.96006295389311</v>
      </c>
      <c r="CD753" s="40">
        <v>40929</v>
      </c>
      <c r="CE753">
        <f t="shared" si="170"/>
        <v>4.2474963753137498</v>
      </c>
      <c r="CF753" s="40">
        <v>40929</v>
      </c>
      <c r="CG753">
        <f t="shared" si="171"/>
        <v>8.3595733378725203</v>
      </c>
      <c r="CH753" s="40">
        <v>40929</v>
      </c>
      <c r="CI753">
        <f t="shared" si="172"/>
        <v>101.43562431553889</v>
      </c>
      <c r="CK753" s="40">
        <v>40929</v>
      </c>
      <c r="CL753">
        <f t="shared" si="173"/>
        <v>120.00275698261827</v>
      </c>
      <c r="CM753">
        <f>CL753-MAX($CL$3:CL753)</f>
        <v>-5.966359306883831</v>
      </c>
    </row>
    <row r="754" spans="27:91">
      <c r="AA754" s="38">
        <v>41327</v>
      </c>
      <c r="AB754" s="12">
        <v>106.67221139672</v>
      </c>
      <c r="AC754" s="15">
        <v>42144</v>
      </c>
      <c r="AD754">
        <v>31.682019461644401</v>
      </c>
      <c r="AE754" s="15">
        <v>41337</v>
      </c>
      <c r="AF754">
        <v>102.867674082725</v>
      </c>
      <c r="AG754" s="15">
        <v>41913</v>
      </c>
      <c r="AH754">
        <v>22.425966646251201</v>
      </c>
      <c r="AI754" s="15">
        <v>41449</v>
      </c>
      <c r="AJ754">
        <v>70.465687175014693</v>
      </c>
      <c r="AK754" s="15">
        <v>41381</v>
      </c>
      <c r="AL754">
        <v>93.962673207536199</v>
      </c>
      <c r="AN754" s="15">
        <v>41282</v>
      </c>
      <c r="AO754">
        <v>0</v>
      </c>
      <c r="AP754" s="15">
        <v>41282</v>
      </c>
      <c r="AQ754">
        <v>5.76105803487164</v>
      </c>
      <c r="AR754" s="15">
        <v>41313</v>
      </c>
      <c r="AS754">
        <v>25.729429131102101</v>
      </c>
      <c r="AT754" s="15">
        <v>41311</v>
      </c>
      <c r="AU754">
        <v>21.541680012118501</v>
      </c>
      <c r="AV754" s="15">
        <v>41282</v>
      </c>
      <c r="AW754">
        <v>47.748719811746497</v>
      </c>
      <c r="AY754" s="38">
        <v>40930</v>
      </c>
      <c r="AZ754">
        <f t="shared" si="162"/>
        <v>0</v>
      </c>
      <c r="BA754" s="40">
        <v>40930</v>
      </c>
      <c r="BB754">
        <f t="shared" si="163"/>
        <v>5.96006295389311</v>
      </c>
      <c r="BC754" s="40">
        <v>40930</v>
      </c>
      <c r="BD754">
        <f t="shared" si="164"/>
        <v>8.4949927506274996</v>
      </c>
      <c r="BE754" s="40">
        <v>40930</v>
      </c>
      <c r="BF754">
        <f t="shared" si="165"/>
        <v>10.1457347468221</v>
      </c>
      <c r="BG754" s="40">
        <v>40930</v>
      </c>
      <c r="BH754">
        <f t="shared" si="166"/>
        <v>123.59297741752769</v>
      </c>
      <c r="BJ754" s="40">
        <v>40930</v>
      </c>
      <c r="BK754">
        <f t="shared" si="167"/>
        <v>148.1937678688704</v>
      </c>
      <c r="BL754">
        <f>BK754-MAX($BK$3:BK754)</f>
        <v>-5.9663593068838736</v>
      </c>
      <c r="BO754" s="15">
        <v>41282</v>
      </c>
      <c r="BP754">
        <v>0</v>
      </c>
      <c r="BQ754" s="15">
        <v>41282</v>
      </c>
      <c r="BR754">
        <v>5.76105803487164</v>
      </c>
      <c r="BS754" s="15">
        <v>41313</v>
      </c>
      <c r="BT754">
        <v>25.729429131102101</v>
      </c>
      <c r="BU754" s="15">
        <v>41332</v>
      </c>
      <c r="BV754">
        <v>20.6485993076437</v>
      </c>
      <c r="BW754" s="15">
        <v>41299</v>
      </c>
      <c r="BX754">
        <v>40.362935444416998</v>
      </c>
      <c r="BZ754" s="40">
        <v>40930</v>
      </c>
      <c r="CA754">
        <f t="shared" si="168"/>
        <v>0</v>
      </c>
      <c r="CB754" s="40">
        <v>40930</v>
      </c>
      <c r="CC754">
        <f t="shared" si="169"/>
        <v>5.96006295389311</v>
      </c>
      <c r="CD754" s="40">
        <v>40930</v>
      </c>
      <c r="CE754">
        <f t="shared" si="170"/>
        <v>4.2474963753137498</v>
      </c>
      <c r="CF754" s="40">
        <v>40930</v>
      </c>
      <c r="CG754">
        <f t="shared" si="171"/>
        <v>8.3595733378725203</v>
      </c>
      <c r="CH754" s="40">
        <v>40930</v>
      </c>
      <c r="CI754">
        <f t="shared" si="172"/>
        <v>101.43562431553889</v>
      </c>
      <c r="CK754" s="40">
        <v>40930</v>
      </c>
      <c r="CL754">
        <f t="shared" si="173"/>
        <v>120.00275698261827</v>
      </c>
      <c r="CM754">
        <f>CL754-MAX($CL$3:CL754)</f>
        <v>-5.966359306883831</v>
      </c>
    </row>
    <row r="755" spans="27:91">
      <c r="AA755" s="38">
        <v>41330</v>
      </c>
      <c r="AB755" s="12">
        <v>106.852599197346</v>
      </c>
      <c r="AC755" s="15">
        <v>42145</v>
      </c>
      <c r="AD755">
        <v>31.4720194616444</v>
      </c>
      <c r="AE755" s="15">
        <v>41338</v>
      </c>
      <c r="AF755">
        <v>102.89118166275399</v>
      </c>
      <c r="AG755" s="15">
        <v>41914</v>
      </c>
      <c r="AH755">
        <v>22.425966646251201</v>
      </c>
      <c r="AI755" s="15">
        <v>41450</v>
      </c>
      <c r="AJ755">
        <v>69.875014901752095</v>
      </c>
      <c r="AK755" s="15">
        <v>41382</v>
      </c>
      <c r="AL755">
        <v>93.388700841346903</v>
      </c>
      <c r="AN755" s="15">
        <v>41283</v>
      </c>
      <c r="AO755">
        <v>0</v>
      </c>
      <c r="AP755" s="15">
        <v>41283</v>
      </c>
      <c r="AQ755">
        <v>5.8610580348716397</v>
      </c>
      <c r="AR755" s="15">
        <v>41317</v>
      </c>
      <c r="AS755">
        <v>25.729429131102101</v>
      </c>
      <c r="AT755" s="15">
        <v>41312</v>
      </c>
      <c r="AU755">
        <v>21.541680012118501</v>
      </c>
      <c r="AV755" s="15">
        <v>41283</v>
      </c>
      <c r="AW755">
        <v>47.748719811746497</v>
      </c>
      <c r="AY755" s="38">
        <v>40931</v>
      </c>
      <c r="AZ755">
        <f t="shared" si="162"/>
        <v>0</v>
      </c>
      <c r="BA755" s="40">
        <v>40931</v>
      </c>
      <c r="BB755">
        <f t="shared" si="163"/>
        <v>5.96006295389311</v>
      </c>
      <c r="BC755" s="40">
        <v>40931</v>
      </c>
      <c r="BD755">
        <f t="shared" si="164"/>
        <v>8.4949927506274996</v>
      </c>
      <c r="BE755" s="40">
        <v>40931</v>
      </c>
      <c r="BF755">
        <f t="shared" si="165"/>
        <v>10.1457347468221</v>
      </c>
      <c r="BG755" s="40">
        <v>40931</v>
      </c>
      <c r="BH755">
        <f t="shared" si="166"/>
        <v>123.59297741752769</v>
      </c>
      <c r="BJ755" s="40">
        <v>40931</v>
      </c>
      <c r="BK755">
        <f t="shared" si="167"/>
        <v>148.1937678688704</v>
      </c>
      <c r="BL755">
        <f>BK755-MAX($BK$3:BK755)</f>
        <v>-5.9663593068838736</v>
      </c>
      <c r="BO755" s="15">
        <v>41283</v>
      </c>
      <c r="BP755">
        <v>0</v>
      </c>
      <c r="BQ755" s="15">
        <v>41283</v>
      </c>
      <c r="BR755">
        <v>5.8610580348716397</v>
      </c>
      <c r="BS755" s="15">
        <v>41317</v>
      </c>
      <c r="BT755">
        <v>25.729429131102101</v>
      </c>
      <c r="BU755" s="15">
        <v>41333</v>
      </c>
      <c r="BV755">
        <v>20.6485993076437</v>
      </c>
      <c r="BW755" s="15">
        <v>41302</v>
      </c>
      <c r="BX755">
        <v>40.362935444416998</v>
      </c>
      <c r="BZ755" s="40">
        <v>40931</v>
      </c>
      <c r="CA755">
        <f t="shared" si="168"/>
        <v>0</v>
      </c>
      <c r="CB755" s="40">
        <v>40931</v>
      </c>
      <c r="CC755">
        <f t="shared" si="169"/>
        <v>5.96006295389311</v>
      </c>
      <c r="CD755" s="40">
        <v>40931</v>
      </c>
      <c r="CE755">
        <f t="shared" si="170"/>
        <v>4.2474963753137498</v>
      </c>
      <c r="CF755" s="40">
        <v>40931</v>
      </c>
      <c r="CG755">
        <f t="shared" si="171"/>
        <v>8.3595733378725203</v>
      </c>
      <c r="CH755" s="40">
        <v>40931</v>
      </c>
      <c r="CI755">
        <f t="shared" si="172"/>
        <v>101.43562431553889</v>
      </c>
      <c r="CK755" s="40">
        <v>40931</v>
      </c>
      <c r="CL755">
        <f t="shared" si="173"/>
        <v>120.00275698261827</v>
      </c>
      <c r="CM755">
        <f>CL755-MAX($CL$3:CL755)</f>
        <v>-5.966359306883831</v>
      </c>
    </row>
    <row r="756" spans="27:91">
      <c r="AA756" s="38">
        <v>41331</v>
      </c>
      <c r="AB756" s="12">
        <v>107.015985514517</v>
      </c>
      <c r="AC756" s="15">
        <v>42151</v>
      </c>
      <c r="AD756">
        <v>31.4720194616444</v>
      </c>
      <c r="AE756" s="15">
        <v>41339</v>
      </c>
      <c r="AF756">
        <v>103.15128465071101</v>
      </c>
      <c r="AG756" s="15">
        <v>41918</v>
      </c>
      <c r="AH756">
        <v>22.425966646251201</v>
      </c>
      <c r="AI756" s="15">
        <v>41463</v>
      </c>
      <c r="AJ756">
        <v>69.875014901752095</v>
      </c>
      <c r="AK756" s="15">
        <v>41383</v>
      </c>
      <c r="AL756">
        <v>93.963070140408206</v>
      </c>
      <c r="AN756" s="15">
        <v>41284</v>
      </c>
      <c r="AO756">
        <v>0</v>
      </c>
      <c r="AP756" s="15">
        <v>41284</v>
      </c>
      <c r="AQ756">
        <v>5.8810580348716401</v>
      </c>
      <c r="AR756" s="15">
        <v>41318</v>
      </c>
      <c r="AS756">
        <v>25.729429131102101</v>
      </c>
      <c r="AT756" s="15">
        <v>41313</v>
      </c>
      <c r="AU756">
        <v>21.541680012118501</v>
      </c>
      <c r="AV756" s="15">
        <v>41284</v>
      </c>
      <c r="AW756">
        <v>47.748719811746497</v>
      </c>
      <c r="AY756" s="38">
        <v>40932</v>
      </c>
      <c r="AZ756">
        <f t="shared" si="162"/>
        <v>0</v>
      </c>
      <c r="BA756" s="40">
        <v>40932</v>
      </c>
      <c r="BB756">
        <f t="shared" si="163"/>
        <v>5.96006295389311</v>
      </c>
      <c r="BC756" s="40">
        <v>40932</v>
      </c>
      <c r="BD756">
        <f t="shared" si="164"/>
        <v>8.4949927506274996</v>
      </c>
      <c r="BE756" s="40">
        <v>40932</v>
      </c>
      <c r="BF756">
        <f t="shared" si="165"/>
        <v>10.1457347468221</v>
      </c>
      <c r="BG756" s="40">
        <v>40932</v>
      </c>
      <c r="BH756">
        <f t="shared" si="166"/>
        <v>123.59297741752769</v>
      </c>
      <c r="BJ756" s="40">
        <v>40932</v>
      </c>
      <c r="BK756">
        <f t="shared" si="167"/>
        <v>148.1937678688704</v>
      </c>
      <c r="BL756">
        <f>BK756-MAX($BK$3:BK756)</f>
        <v>-5.9663593068838736</v>
      </c>
      <c r="BO756" s="15">
        <v>41284</v>
      </c>
      <c r="BP756">
        <v>0</v>
      </c>
      <c r="BQ756" s="15">
        <v>41284</v>
      </c>
      <c r="BR756">
        <v>5.8810580348716401</v>
      </c>
      <c r="BS756" s="15">
        <v>41318</v>
      </c>
      <c r="BT756">
        <v>25.729429131102101</v>
      </c>
      <c r="BU756" s="15">
        <v>41337</v>
      </c>
      <c r="BV756">
        <v>20.6485993076437</v>
      </c>
      <c r="BW756" s="15">
        <v>41303</v>
      </c>
      <c r="BX756">
        <v>40.362935444416998</v>
      </c>
      <c r="BZ756" s="40">
        <v>40932</v>
      </c>
      <c r="CA756">
        <f t="shared" si="168"/>
        <v>0</v>
      </c>
      <c r="CB756" s="40">
        <v>40932</v>
      </c>
      <c r="CC756">
        <f t="shared" si="169"/>
        <v>5.96006295389311</v>
      </c>
      <c r="CD756" s="40">
        <v>40932</v>
      </c>
      <c r="CE756">
        <f t="shared" si="170"/>
        <v>4.2474963753137498</v>
      </c>
      <c r="CF756" s="40">
        <v>40932</v>
      </c>
      <c r="CG756">
        <f t="shared" si="171"/>
        <v>8.3595733378725203</v>
      </c>
      <c r="CH756" s="40">
        <v>40932</v>
      </c>
      <c r="CI756">
        <f t="shared" si="172"/>
        <v>101.43562431553889</v>
      </c>
      <c r="CK756" s="40">
        <v>40932</v>
      </c>
      <c r="CL756">
        <f t="shared" si="173"/>
        <v>120.00275698261827</v>
      </c>
      <c r="CM756">
        <f>CL756-MAX($CL$3:CL756)</f>
        <v>-5.966359306883831</v>
      </c>
    </row>
    <row r="757" spans="27:91">
      <c r="AA757" s="38">
        <v>41332</v>
      </c>
      <c r="AB757" s="12">
        <v>107.116669451456</v>
      </c>
      <c r="AC757" s="15">
        <v>42152</v>
      </c>
      <c r="AD757">
        <v>31.532019461644399</v>
      </c>
      <c r="AE757" s="15">
        <v>41340</v>
      </c>
      <c r="AF757">
        <v>103.928574731002</v>
      </c>
      <c r="AG757" s="15">
        <v>41919</v>
      </c>
      <c r="AH757">
        <v>22.425966646251201</v>
      </c>
      <c r="AI757" s="15">
        <v>41464</v>
      </c>
      <c r="AJ757">
        <v>70.215014901752099</v>
      </c>
      <c r="AK757" s="15">
        <v>41386</v>
      </c>
      <c r="AL757">
        <v>94.843070140408201</v>
      </c>
      <c r="AN757" s="15">
        <v>41285</v>
      </c>
      <c r="AO757">
        <v>0</v>
      </c>
      <c r="AP757" s="15">
        <v>41285</v>
      </c>
      <c r="AQ757">
        <v>5.9610580348716402</v>
      </c>
      <c r="AR757" s="15">
        <v>41319</v>
      </c>
      <c r="AS757">
        <v>25.729429131102101</v>
      </c>
      <c r="AT757" s="15">
        <v>41317</v>
      </c>
      <c r="AU757">
        <v>21.541680012118501</v>
      </c>
      <c r="AV757" s="15">
        <v>41285</v>
      </c>
      <c r="AW757">
        <v>47.748719811746497</v>
      </c>
      <c r="AY757" s="38">
        <v>40933</v>
      </c>
      <c r="AZ757">
        <f t="shared" si="162"/>
        <v>0</v>
      </c>
      <c r="BA757" s="40">
        <v>40933</v>
      </c>
      <c r="BB757">
        <f t="shared" si="163"/>
        <v>5.96006295389311</v>
      </c>
      <c r="BC757" s="40">
        <v>40933</v>
      </c>
      <c r="BD757">
        <f t="shared" si="164"/>
        <v>8.4949927506274996</v>
      </c>
      <c r="BE757" s="40">
        <v>40933</v>
      </c>
      <c r="BF757">
        <f t="shared" si="165"/>
        <v>10.1457347468221</v>
      </c>
      <c r="BG757" s="40">
        <v>40933</v>
      </c>
      <c r="BH757">
        <f t="shared" si="166"/>
        <v>126.16207407059221</v>
      </c>
      <c r="BJ757" s="40">
        <v>40933</v>
      </c>
      <c r="BK757">
        <f t="shared" si="167"/>
        <v>150.76286452193492</v>
      </c>
      <c r="BL757">
        <f>BK757-MAX($BK$3:BK757)</f>
        <v>-3.3972626538193538</v>
      </c>
      <c r="BO757" s="15">
        <v>41285</v>
      </c>
      <c r="BP757">
        <v>0</v>
      </c>
      <c r="BQ757" s="15">
        <v>41285</v>
      </c>
      <c r="BR757">
        <v>5.9610580348716402</v>
      </c>
      <c r="BS757" s="15">
        <v>41319</v>
      </c>
      <c r="BT757">
        <v>25.729429131102101</v>
      </c>
      <c r="BU757" s="15">
        <v>41338</v>
      </c>
      <c r="BV757">
        <v>20.6485993076437</v>
      </c>
      <c r="BW757" s="15">
        <v>41304</v>
      </c>
      <c r="BX757">
        <v>40.362935444416998</v>
      </c>
      <c r="BZ757" s="40">
        <v>40933</v>
      </c>
      <c r="CA757">
        <f t="shared" si="168"/>
        <v>0</v>
      </c>
      <c r="CB757" s="40">
        <v>40933</v>
      </c>
      <c r="CC757">
        <f t="shared" si="169"/>
        <v>5.96006295389311</v>
      </c>
      <c r="CD757" s="40">
        <v>40933</v>
      </c>
      <c r="CE757">
        <f t="shared" si="170"/>
        <v>4.2474963753137498</v>
      </c>
      <c r="CF757" s="40">
        <v>40933</v>
      </c>
      <c r="CG757">
        <f t="shared" si="171"/>
        <v>8.3595733378725203</v>
      </c>
      <c r="CH757" s="40">
        <v>40933</v>
      </c>
      <c r="CI757">
        <f t="shared" si="172"/>
        <v>104.00472096860341</v>
      </c>
      <c r="CK757" s="40">
        <v>40933</v>
      </c>
      <c r="CL757">
        <f t="shared" si="173"/>
        <v>122.57185363568279</v>
      </c>
      <c r="CM757">
        <f>CL757-MAX($CL$3:CL757)</f>
        <v>-3.3972626538193111</v>
      </c>
    </row>
    <row r="758" spans="27:91">
      <c r="AA758" s="38">
        <v>41333</v>
      </c>
      <c r="AB758" s="12">
        <v>106.567663217438</v>
      </c>
      <c r="AC758" s="15">
        <v>42153</v>
      </c>
      <c r="AD758">
        <v>31.592019461644401</v>
      </c>
      <c r="AE758" s="15">
        <v>41341</v>
      </c>
      <c r="AF758">
        <v>104.16739485318401</v>
      </c>
      <c r="AG758" s="15">
        <v>41920</v>
      </c>
      <c r="AH758">
        <v>22.425966646251201</v>
      </c>
      <c r="AI758" s="15">
        <v>41465</v>
      </c>
      <c r="AJ758">
        <v>70.225014901752104</v>
      </c>
      <c r="AK758" s="15">
        <v>41387</v>
      </c>
      <c r="AL758">
        <v>94.933070140408205</v>
      </c>
      <c r="AN758" s="15">
        <v>41288</v>
      </c>
      <c r="AO758">
        <v>0</v>
      </c>
      <c r="AP758" s="15">
        <v>41288</v>
      </c>
      <c r="AQ758">
        <v>5.9610580348716402</v>
      </c>
      <c r="AR758" s="15">
        <v>41320</v>
      </c>
      <c r="AS758">
        <v>25.729429131102101</v>
      </c>
      <c r="AT758" s="15">
        <v>41318</v>
      </c>
      <c r="AU758">
        <v>21.541680012118501</v>
      </c>
      <c r="AV758" s="15">
        <v>41288</v>
      </c>
      <c r="AW758">
        <v>47.748719811746497</v>
      </c>
      <c r="AY758" s="38">
        <v>40934</v>
      </c>
      <c r="AZ758">
        <f t="shared" si="162"/>
        <v>0</v>
      </c>
      <c r="BA758" s="40">
        <v>40934</v>
      </c>
      <c r="BB758">
        <f t="shared" si="163"/>
        <v>5.96006295389311</v>
      </c>
      <c r="BC758" s="40">
        <v>40934</v>
      </c>
      <c r="BD758">
        <f t="shared" si="164"/>
        <v>8.4949927506274996</v>
      </c>
      <c r="BE758" s="40">
        <v>40934</v>
      </c>
      <c r="BF758">
        <f t="shared" si="165"/>
        <v>10.1457347468221</v>
      </c>
      <c r="BG758" s="40">
        <v>40934</v>
      </c>
      <c r="BH758">
        <f t="shared" si="166"/>
        <v>124.2817527112434</v>
      </c>
      <c r="BJ758" s="40">
        <v>40934</v>
      </c>
      <c r="BK758">
        <f t="shared" si="167"/>
        <v>148.8825431625861</v>
      </c>
      <c r="BL758">
        <f>BK758-MAX($BK$3:BK758)</f>
        <v>-5.2775840131681662</v>
      </c>
      <c r="BO758" s="15">
        <v>41288</v>
      </c>
      <c r="BP758">
        <v>0</v>
      </c>
      <c r="BQ758" s="15">
        <v>41288</v>
      </c>
      <c r="BR758">
        <v>5.9610580348716402</v>
      </c>
      <c r="BS758" s="15">
        <v>41320</v>
      </c>
      <c r="BT758">
        <v>25.729429131102101</v>
      </c>
      <c r="BU758" s="15">
        <v>41339</v>
      </c>
      <c r="BV758">
        <v>20.6485993076437</v>
      </c>
      <c r="BW758" s="15">
        <v>41305</v>
      </c>
      <c r="BX758">
        <v>40.362935444416998</v>
      </c>
      <c r="BZ758" s="40">
        <v>40934</v>
      </c>
      <c r="CA758">
        <f t="shared" si="168"/>
        <v>0</v>
      </c>
      <c r="CB758" s="40">
        <v>40934</v>
      </c>
      <c r="CC758">
        <f t="shared" si="169"/>
        <v>5.96006295389311</v>
      </c>
      <c r="CD758" s="40">
        <v>40934</v>
      </c>
      <c r="CE758">
        <f t="shared" si="170"/>
        <v>4.2474963753137498</v>
      </c>
      <c r="CF758" s="40">
        <v>40934</v>
      </c>
      <c r="CG758">
        <f t="shared" si="171"/>
        <v>8.3595733378725203</v>
      </c>
      <c r="CH758" s="40">
        <v>40934</v>
      </c>
      <c r="CI758">
        <f t="shared" si="172"/>
        <v>102.12439960925489</v>
      </c>
      <c r="CK758" s="40">
        <v>40934</v>
      </c>
      <c r="CL758">
        <f t="shared" si="173"/>
        <v>120.69153227633427</v>
      </c>
      <c r="CM758">
        <f>CL758-MAX($CL$3:CL758)</f>
        <v>-5.2775840131678251</v>
      </c>
    </row>
    <row r="759" spans="27:91">
      <c r="AA759" s="38">
        <v>41337</v>
      </c>
      <c r="AB759" s="12">
        <v>107.36490287017401</v>
      </c>
      <c r="AC759" s="15">
        <v>42165</v>
      </c>
      <c r="AD759">
        <v>31.592019461644401</v>
      </c>
      <c r="AE759" s="15">
        <v>41344</v>
      </c>
      <c r="AF759">
        <v>104.13333795645801</v>
      </c>
      <c r="AG759" s="15">
        <v>41922</v>
      </c>
      <c r="AH759">
        <v>22.425966646251201</v>
      </c>
      <c r="AI759" s="15">
        <v>41466</v>
      </c>
      <c r="AJ759">
        <v>70.395014901752106</v>
      </c>
      <c r="AK759" s="15">
        <v>41388</v>
      </c>
      <c r="AL759">
        <v>95.853070140408207</v>
      </c>
      <c r="AN759" s="15">
        <v>41289</v>
      </c>
      <c r="AO759">
        <v>0</v>
      </c>
      <c r="AP759" s="15">
        <v>41289</v>
      </c>
      <c r="AQ759">
        <v>5.8310580348716403</v>
      </c>
      <c r="AR759" s="15">
        <v>41323</v>
      </c>
      <c r="AS759">
        <v>25.729429131102101</v>
      </c>
      <c r="AT759" s="15">
        <v>41319</v>
      </c>
      <c r="AU759">
        <v>21.541680012118501</v>
      </c>
      <c r="AV759" s="15">
        <v>41289</v>
      </c>
      <c r="AW759">
        <v>47.748719811746497</v>
      </c>
      <c r="AY759" s="38">
        <v>40935</v>
      </c>
      <c r="AZ759">
        <f t="shared" si="162"/>
        <v>0</v>
      </c>
      <c r="BA759" s="40">
        <v>40935</v>
      </c>
      <c r="BB759">
        <f t="shared" si="163"/>
        <v>5.96006295389311</v>
      </c>
      <c r="BC759" s="40">
        <v>40935</v>
      </c>
      <c r="BD759">
        <f t="shared" si="164"/>
        <v>8.4949927506274996</v>
      </c>
      <c r="BE759" s="40">
        <v>40935</v>
      </c>
      <c r="BF759">
        <f t="shared" si="165"/>
        <v>10.1457347468221</v>
      </c>
      <c r="BG759" s="40">
        <v>40935</v>
      </c>
      <c r="BH759">
        <f t="shared" si="166"/>
        <v>123.162057981933</v>
      </c>
      <c r="BJ759" s="40">
        <v>40935</v>
      </c>
      <c r="BK759">
        <f t="shared" si="167"/>
        <v>147.76284843327571</v>
      </c>
      <c r="BL759">
        <f>BK759-MAX($BK$3:BK759)</f>
        <v>-6.3972787424785622</v>
      </c>
      <c r="BO759" s="15">
        <v>41289</v>
      </c>
      <c r="BP759">
        <v>0</v>
      </c>
      <c r="BQ759" s="15">
        <v>41289</v>
      </c>
      <c r="BR759">
        <v>5.8310580348716403</v>
      </c>
      <c r="BS759" s="15">
        <v>41323</v>
      </c>
      <c r="BT759">
        <v>25.729429131102101</v>
      </c>
      <c r="BU759" s="15">
        <v>41340</v>
      </c>
      <c r="BV759">
        <v>20.6485993076437</v>
      </c>
      <c r="BW759" s="15">
        <v>41306</v>
      </c>
      <c r="BX759">
        <v>40.362935444416998</v>
      </c>
      <c r="BZ759" s="40">
        <v>40935</v>
      </c>
      <c r="CA759">
        <f t="shared" si="168"/>
        <v>0</v>
      </c>
      <c r="CB759" s="40">
        <v>40935</v>
      </c>
      <c r="CC759">
        <f t="shared" si="169"/>
        <v>5.96006295389311</v>
      </c>
      <c r="CD759" s="40">
        <v>40935</v>
      </c>
      <c r="CE759">
        <f t="shared" si="170"/>
        <v>4.2474963753137498</v>
      </c>
      <c r="CF759" s="40">
        <v>40935</v>
      </c>
      <c r="CG759">
        <f t="shared" si="171"/>
        <v>8.3595733378725203</v>
      </c>
      <c r="CH759" s="40">
        <v>40935</v>
      </c>
      <c r="CI759">
        <f t="shared" si="172"/>
        <v>101.00470487994448</v>
      </c>
      <c r="CK759" s="40">
        <v>40935</v>
      </c>
      <c r="CL759">
        <f t="shared" si="173"/>
        <v>119.57183754702386</v>
      </c>
      <c r="CM759">
        <f>CL759-MAX($CL$3:CL759)</f>
        <v>-6.3972787424782354</v>
      </c>
    </row>
    <row r="760" spans="27:91">
      <c r="AA760" s="38">
        <v>41338</v>
      </c>
      <c r="AB760" s="12">
        <v>107.388410450203</v>
      </c>
      <c r="AC760" s="15">
        <v>42166</v>
      </c>
      <c r="AD760">
        <v>31.792019461644401</v>
      </c>
      <c r="AE760" s="15">
        <v>41345</v>
      </c>
      <c r="AF760">
        <v>104.275766526133</v>
      </c>
      <c r="AG760" s="15">
        <v>41925</v>
      </c>
      <c r="AH760">
        <v>22.425966646251201</v>
      </c>
      <c r="AI760" s="15">
        <v>41467</v>
      </c>
      <c r="AJ760">
        <v>70.635014901752101</v>
      </c>
      <c r="AK760" s="15">
        <v>41389</v>
      </c>
      <c r="AL760">
        <v>95.883070140408194</v>
      </c>
      <c r="AN760" s="15">
        <v>41290</v>
      </c>
      <c r="AO760">
        <v>0</v>
      </c>
      <c r="AP760" s="15">
        <v>41290</v>
      </c>
      <c r="AQ760">
        <v>5.5710580348716396</v>
      </c>
      <c r="AR760" s="15">
        <v>41324</v>
      </c>
      <c r="AS760">
        <v>25.729429131102101</v>
      </c>
      <c r="AT760" s="15">
        <v>41320</v>
      </c>
      <c r="AU760">
        <v>21.541680012118501</v>
      </c>
      <c r="AV760" s="15">
        <v>41290</v>
      </c>
      <c r="AW760">
        <v>47.748719811746497</v>
      </c>
      <c r="AY760" s="38">
        <v>40936</v>
      </c>
      <c r="AZ760">
        <f t="shared" si="162"/>
        <v>0</v>
      </c>
      <c r="BA760" s="40">
        <v>40936</v>
      </c>
      <c r="BB760">
        <f t="shared" si="163"/>
        <v>5.96006295389311</v>
      </c>
      <c r="BC760" s="40">
        <v>40936</v>
      </c>
      <c r="BD760">
        <f t="shared" si="164"/>
        <v>8.4949927506274996</v>
      </c>
      <c r="BE760" s="40">
        <v>40936</v>
      </c>
      <c r="BF760">
        <f t="shared" si="165"/>
        <v>10.1457347468221</v>
      </c>
      <c r="BG760" s="40">
        <v>40936</v>
      </c>
      <c r="BH760">
        <f t="shared" si="166"/>
        <v>123.162057981933</v>
      </c>
      <c r="BJ760" s="40">
        <v>40936</v>
      </c>
      <c r="BK760">
        <f t="shared" si="167"/>
        <v>147.76284843327571</v>
      </c>
      <c r="BL760">
        <f>BK760-MAX($BK$3:BK760)</f>
        <v>-6.3972787424785622</v>
      </c>
      <c r="BO760" s="15">
        <v>41290</v>
      </c>
      <c r="BP760">
        <v>0</v>
      </c>
      <c r="BQ760" s="15">
        <v>41290</v>
      </c>
      <c r="BR760">
        <v>5.5710580348716396</v>
      </c>
      <c r="BS760" s="15">
        <v>41324</v>
      </c>
      <c r="BT760">
        <v>25.729429131102101</v>
      </c>
      <c r="BU760" s="15">
        <v>41341</v>
      </c>
      <c r="BV760">
        <v>20.6485993076437</v>
      </c>
      <c r="BW760" s="15">
        <v>41309</v>
      </c>
      <c r="BX760">
        <v>40.362935444416998</v>
      </c>
      <c r="BZ760" s="40">
        <v>40936</v>
      </c>
      <c r="CA760">
        <f t="shared" si="168"/>
        <v>0</v>
      </c>
      <c r="CB760" s="40">
        <v>40936</v>
      </c>
      <c r="CC760">
        <f t="shared" si="169"/>
        <v>5.96006295389311</v>
      </c>
      <c r="CD760" s="40">
        <v>40936</v>
      </c>
      <c r="CE760">
        <f t="shared" si="170"/>
        <v>4.2474963753137498</v>
      </c>
      <c r="CF760" s="40">
        <v>40936</v>
      </c>
      <c r="CG760">
        <f t="shared" si="171"/>
        <v>8.3595733378725203</v>
      </c>
      <c r="CH760" s="40">
        <v>40936</v>
      </c>
      <c r="CI760">
        <f t="shared" si="172"/>
        <v>101.00470487994448</v>
      </c>
      <c r="CK760" s="40">
        <v>40936</v>
      </c>
      <c r="CL760">
        <f t="shared" si="173"/>
        <v>119.57183754702386</v>
      </c>
      <c r="CM760">
        <f>CL760-MAX($CL$3:CL760)</f>
        <v>-6.3972787424782354</v>
      </c>
    </row>
    <row r="761" spans="27:91">
      <c r="AA761" s="38">
        <v>41339</v>
      </c>
      <c r="AB761" s="12">
        <v>107.64851343815999</v>
      </c>
      <c r="AC761" s="15">
        <v>42172</v>
      </c>
      <c r="AD761">
        <v>31.792019461644401</v>
      </c>
      <c r="AE761" s="15">
        <v>41346</v>
      </c>
      <c r="AF761">
        <v>104.478738667508</v>
      </c>
      <c r="AG761" s="15">
        <v>41926</v>
      </c>
      <c r="AH761">
        <v>22.425966646251201</v>
      </c>
      <c r="AI761" s="15">
        <v>41470</v>
      </c>
      <c r="AJ761">
        <v>70.655014901752097</v>
      </c>
      <c r="AK761" s="15">
        <v>41390</v>
      </c>
      <c r="AL761">
        <v>96.093070140408201</v>
      </c>
      <c r="AN761" s="15">
        <v>41291</v>
      </c>
      <c r="AO761">
        <v>0</v>
      </c>
      <c r="AP761" s="15">
        <v>41291</v>
      </c>
      <c r="AQ761">
        <v>5.9110580348716404</v>
      </c>
      <c r="AR761" s="15">
        <v>41325</v>
      </c>
      <c r="AS761">
        <v>25.729429131102101</v>
      </c>
      <c r="AT761" s="15">
        <v>41323</v>
      </c>
      <c r="AU761">
        <v>21.541680012118501</v>
      </c>
      <c r="AV761" s="15">
        <v>41291</v>
      </c>
      <c r="AW761">
        <v>47.748719811746497</v>
      </c>
      <c r="AY761" s="38">
        <v>40937</v>
      </c>
      <c r="AZ761">
        <f t="shared" si="162"/>
        <v>0</v>
      </c>
      <c r="BA761" s="40">
        <v>40937</v>
      </c>
      <c r="BB761">
        <f t="shared" si="163"/>
        <v>5.96006295389311</v>
      </c>
      <c r="BC761" s="40">
        <v>40937</v>
      </c>
      <c r="BD761">
        <f t="shared" si="164"/>
        <v>8.4949927506274996</v>
      </c>
      <c r="BE761" s="40">
        <v>40937</v>
      </c>
      <c r="BF761">
        <f t="shared" si="165"/>
        <v>10.1457347468221</v>
      </c>
      <c r="BG761" s="40">
        <v>40937</v>
      </c>
      <c r="BH761">
        <f t="shared" si="166"/>
        <v>123.162057981933</v>
      </c>
      <c r="BJ761" s="40">
        <v>40937</v>
      </c>
      <c r="BK761">
        <f t="shared" si="167"/>
        <v>147.76284843327571</v>
      </c>
      <c r="BL761">
        <f>BK761-MAX($BK$3:BK761)</f>
        <v>-6.3972787424785622</v>
      </c>
      <c r="BO761" s="15">
        <v>41291</v>
      </c>
      <c r="BP761">
        <v>0</v>
      </c>
      <c r="BQ761" s="15">
        <v>41291</v>
      </c>
      <c r="BR761">
        <v>5.9110580348716404</v>
      </c>
      <c r="BS761" s="15">
        <v>41325</v>
      </c>
      <c r="BT761">
        <v>25.729429131102101</v>
      </c>
      <c r="BU761" s="15">
        <v>41344</v>
      </c>
      <c r="BV761">
        <v>20.6485993076437</v>
      </c>
      <c r="BW761" s="15">
        <v>41310</v>
      </c>
      <c r="BX761">
        <v>40.362935444416998</v>
      </c>
      <c r="BZ761" s="40">
        <v>40937</v>
      </c>
      <c r="CA761">
        <f t="shared" si="168"/>
        <v>0</v>
      </c>
      <c r="CB761" s="40">
        <v>40937</v>
      </c>
      <c r="CC761">
        <f t="shared" si="169"/>
        <v>5.96006295389311</v>
      </c>
      <c r="CD761" s="40">
        <v>40937</v>
      </c>
      <c r="CE761">
        <f t="shared" si="170"/>
        <v>4.2474963753137498</v>
      </c>
      <c r="CF761" s="40">
        <v>40937</v>
      </c>
      <c r="CG761">
        <f t="shared" si="171"/>
        <v>8.3595733378725203</v>
      </c>
      <c r="CH761" s="40">
        <v>40937</v>
      </c>
      <c r="CI761">
        <f t="shared" si="172"/>
        <v>101.00470487994448</v>
      </c>
      <c r="CK761" s="40">
        <v>40937</v>
      </c>
      <c r="CL761">
        <f t="shared" si="173"/>
        <v>119.57183754702386</v>
      </c>
      <c r="CM761">
        <f>CL761-MAX($CL$3:CL761)</f>
        <v>-6.3972787424782354</v>
      </c>
    </row>
    <row r="762" spans="27:91">
      <c r="AA762" s="38">
        <v>41340</v>
      </c>
      <c r="AB762" s="12">
        <v>108.425803518452</v>
      </c>
      <c r="AC762" s="15">
        <v>42173</v>
      </c>
      <c r="AD762">
        <v>31.882019461644401</v>
      </c>
      <c r="AE762" s="15">
        <v>41347</v>
      </c>
      <c r="AF762">
        <v>104.475529907441</v>
      </c>
      <c r="AG762" s="15">
        <v>41927</v>
      </c>
      <c r="AH762">
        <v>22.425966646251201</v>
      </c>
      <c r="AI762" s="15">
        <v>41471</v>
      </c>
      <c r="AJ762">
        <v>70.515014901752096</v>
      </c>
      <c r="AK762" s="15">
        <v>41393</v>
      </c>
      <c r="AL762">
        <v>96.133070140408194</v>
      </c>
      <c r="AN762" s="15">
        <v>41292</v>
      </c>
      <c r="AO762">
        <v>0</v>
      </c>
      <c r="AP762" s="15">
        <v>41292</v>
      </c>
      <c r="AQ762">
        <v>6.1210580348716404</v>
      </c>
      <c r="AR762" s="15">
        <v>41326</v>
      </c>
      <c r="AS762">
        <v>25.729429131102101</v>
      </c>
      <c r="AT762" s="15">
        <v>41324</v>
      </c>
      <c r="AU762">
        <v>21.541680012118501</v>
      </c>
      <c r="AV762" s="15">
        <v>41292</v>
      </c>
      <c r="AW762">
        <v>47.748719811746497</v>
      </c>
      <c r="AY762" s="38">
        <v>40938</v>
      </c>
      <c r="AZ762">
        <f t="shared" si="162"/>
        <v>0</v>
      </c>
      <c r="BA762" s="40">
        <v>40938</v>
      </c>
      <c r="BB762">
        <f t="shared" si="163"/>
        <v>5.96006295389311</v>
      </c>
      <c r="BC762" s="40">
        <v>40938</v>
      </c>
      <c r="BD762">
        <f t="shared" si="164"/>
        <v>8.4949927506274996</v>
      </c>
      <c r="BE762" s="40">
        <v>40938</v>
      </c>
      <c r="BF762">
        <f t="shared" si="165"/>
        <v>10.1457347468221</v>
      </c>
      <c r="BG762" s="40">
        <v>40938</v>
      </c>
      <c r="BH762">
        <f t="shared" si="166"/>
        <v>126.7717006073199</v>
      </c>
      <c r="BJ762" s="40">
        <v>40938</v>
      </c>
      <c r="BK762">
        <f t="shared" si="167"/>
        <v>151.3724910586626</v>
      </c>
      <c r="BL762">
        <f>BK762-MAX($BK$3:BK762)</f>
        <v>-2.7876361170916653</v>
      </c>
      <c r="BO762" s="15">
        <v>41292</v>
      </c>
      <c r="BP762">
        <v>0</v>
      </c>
      <c r="BQ762" s="15">
        <v>41292</v>
      </c>
      <c r="BR762">
        <v>6.1210580348716404</v>
      </c>
      <c r="BS762" s="15">
        <v>41326</v>
      </c>
      <c r="BT762">
        <v>25.729429131102101</v>
      </c>
      <c r="BU762" s="15">
        <v>41345</v>
      </c>
      <c r="BV762">
        <v>20.6485993076437</v>
      </c>
      <c r="BW762" s="15">
        <v>41311</v>
      </c>
      <c r="BX762">
        <v>40.362935444416998</v>
      </c>
      <c r="BZ762" s="40">
        <v>40938</v>
      </c>
      <c r="CA762">
        <f t="shared" si="168"/>
        <v>0</v>
      </c>
      <c r="CB762" s="40">
        <v>40938</v>
      </c>
      <c r="CC762">
        <f t="shared" si="169"/>
        <v>5.96006295389311</v>
      </c>
      <c r="CD762" s="40">
        <v>40938</v>
      </c>
      <c r="CE762">
        <f t="shared" si="170"/>
        <v>4.2474963753137498</v>
      </c>
      <c r="CF762" s="40">
        <v>40938</v>
      </c>
      <c r="CG762">
        <f t="shared" si="171"/>
        <v>8.3595733378725203</v>
      </c>
      <c r="CH762" s="40">
        <v>40938</v>
      </c>
      <c r="CI762">
        <f t="shared" si="172"/>
        <v>104.6143475053311</v>
      </c>
      <c r="CK762" s="40">
        <v>40938</v>
      </c>
      <c r="CL762">
        <f t="shared" si="173"/>
        <v>123.18148017241047</v>
      </c>
      <c r="CM762">
        <f>CL762-MAX($CL$3:CL762)</f>
        <v>-2.7876361170916226</v>
      </c>
    </row>
    <row r="763" spans="27:91">
      <c r="AA763" s="38">
        <v>41341</v>
      </c>
      <c r="AB763" s="12">
        <v>108.664623640633</v>
      </c>
      <c r="AC763" s="15">
        <v>42179</v>
      </c>
      <c r="AD763">
        <v>31.882019461644401</v>
      </c>
      <c r="AE763" s="15">
        <v>41348</v>
      </c>
      <c r="AF763">
        <v>104.664613176903</v>
      </c>
      <c r="AG763" s="15">
        <v>41928</v>
      </c>
      <c r="AH763">
        <v>22.425966646251201</v>
      </c>
      <c r="AI763" s="15">
        <v>41472</v>
      </c>
      <c r="AJ763">
        <v>70.4950149017521</v>
      </c>
      <c r="AK763" s="15">
        <v>41394</v>
      </c>
      <c r="AL763">
        <v>96.573070140408205</v>
      </c>
      <c r="AN763" s="15">
        <v>41295</v>
      </c>
      <c r="AO763">
        <v>0</v>
      </c>
      <c r="AP763" s="15">
        <v>41295</v>
      </c>
      <c r="AQ763">
        <v>6.3010580348716401</v>
      </c>
      <c r="AR763" s="15">
        <v>41327</v>
      </c>
      <c r="AS763">
        <v>25.729429131102101</v>
      </c>
      <c r="AT763" s="15">
        <v>41325</v>
      </c>
      <c r="AU763">
        <v>21.541680012118501</v>
      </c>
      <c r="AV763" s="15">
        <v>41295</v>
      </c>
      <c r="AW763">
        <v>47.748719811746497</v>
      </c>
      <c r="AY763" s="38">
        <v>40939</v>
      </c>
      <c r="AZ763">
        <f t="shared" si="162"/>
        <v>0</v>
      </c>
      <c r="BA763" s="40">
        <v>40939</v>
      </c>
      <c r="BB763">
        <f t="shared" si="163"/>
        <v>5.96006295389311</v>
      </c>
      <c r="BC763" s="40">
        <v>40939</v>
      </c>
      <c r="BD763">
        <f t="shared" si="164"/>
        <v>8.4949927506274996</v>
      </c>
      <c r="BE763" s="40">
        <v>40939</v>
      </c>
      <c r="BF763">
        <f t="shared" si="165"/>
        <v>10.1457347468221</v>
      </c>
      <c r="BG763" s="40">
        <v>40939</v>
      </c>
      <c r="BH763">
        <f t="shared" si="166"/>
        <v>126.5958607281819</v>
      </c>
      <c r="BJ763" s="40">
        <v>40939</v>
      </c>
      <c r="BK763">
        <f t="shared" si="167"/>
        <v>151.19665117952462</v>
      </c>
      <c r="BL763">
        <f>BK763-MAX($BK$3:BK763)</f>
        <v>-2.9634759962296471</v>
      </c>
      <c r="BO763" s="15">
        <v>41295</v>
      </c>
      <c r="BP763">
        <v>0</v>
      </c>
      <c r="BQ763" s="15">
        <v>41295</v>
      </c>
      <c r="BR763">
        <v>6.3010580348716401</v>
      </c>
      <c r="BS763" s="15">
        <v>41327</v>
      </c>
      <c r="BT763">
        <v>25.729429131102101</v>
      </c>
      <c r="BU763" s="15">
        <v>41346</v>
      </c>
      <c r="BV763">
        <v>20.6485993076437</v>
      </c>
      <c r="BW763" s="15">
        <v>41312</v>
      </c>
      <c r="BX763">
        <v>40.362935444416998</v>
      </c>
      <c r="BZ763" s="40">
        <v>40939</v>
      </c>
      <c r="CA763">
        <f t="shared" si="168"/>
        <v>0</v>
      </c>
      <c r="CB763" s="40">
        <v>40939</v>
      </c>
      <c r="CC763">
        <f t="shared" si="169"/>
        <v>5.96006295389311</v>
      </c>
      <c r="CD763" s="40">
        <v>40939</v>
      </c>
      <c r="CE763">
        <f t="shared" si="170"/>
        <v>4.2474963753137498</v>
      </c>
      <c r="CF763" s="40">
        <v>40939</v>
      </c>
      <c r="CG763">
        <f t="shared" si="171"/>
        <v>8.3595733378725203</v>
      </c>
      <c r="CH763" s="40">
        <v>40939</v>
      </c>
      <c r="CI763">
        <f t="shared" si="172"/>
        <v>104.4385076261934</v>
      </c>
      <c r="CK763" s="40">
        <v>40939</v>
      </c>
      <c r="CL763">
        <f t="shared" si="173"/>
        <v>123.00564029327278</v>
      </c>
      <c r="CM763">
        <f>CL763-MAX($CL$3:CL763)</f>
        <v>-2.9634759962293202</v>
      </c>
    </row>
    <row r="764" spans="27:91">
      <c r="AA764" s="38">
        <v>41344</v>
      </c>
      <c r="AB764" s="12">
        <v>108.630566743907</v>
      </c>
      <c r="AC764" s="15">
        <v>42180</v>
      </c>
      <c r="AD764">
        <v>31.882019461644401</v>
      </c>
      <c r="AE764" s="15">
        <v>41351</v>
      </c>
      <c r="AF764">
        <v>105.153219491927</v>
      </c>
      <c r="AG764" s="15">
        <v>41929</v>
      </c>
      <c r="AH764">
        <v>22.425966646251201</v>
      </c>
      <c r="AI764" s="15">
        <v>41473</v>
      </c>
      <c r="AJ764">
        <v>70.645014901752106</v>
      </c>
      <c r="AK764" s="15">
        <v>41396</v>
      </c>
      <c r="AL764">
        <v>96.823070140408205</v>
      </c>
      <c r="AN764" s="15">
        <v>41296</v>
      </c>
      <c r="AO764">
        <v>0</v>
      </c>
      <c r="AP764" s="15">
        <v>41296</v>
      </c>
      <c r="AQ764">
        <v>6.47105803487164</v>
      </c>
      <c r="AR764" s="15">
        <v>41330</v>
      </c>
      <c r="AS764">
        <v>25.729429131102101</v>
      </c>
      <c r="AT764" s="15">
        <v>41326</v>
      </c>
      <c r="AU764">
        <v>21.541680012118501</v>
      </c>
      <c r="AV764" s="15">
        <v>41296</v>
      </c>
      <c r="AW764">
        <v>47.748719811746497</v>
      </c>
      <c r="AY764" s="38">
        <v>40940</v>
      </c>
      <c r="AZ764">
        <f t="shared" si="162"/>
        <v>0</v>
      </c>
      <c r="BA764" s="40">
        <v>40940</v>
      </c>
      <c r="BB764">
        <f t="shared" si="163"/>
        <v>5.96006295389311</v>
      </c>
      <c r="BC764" s="40">
        <v>40940</v>
      </c>
      <c r="BD764">
        <f t="shared" si="164"/>
        <v>8.4949927506274996</v>
      </c>
      <c r="BE764" s="40">
        <v>40940</v>
      </c>
      <c r="BF764">
        <f t="shared" si="165"/>
        <v>10.1457347468221</v>
      </c>
      <c r="BG764" s="40">
        <v>40940</v>
      </c>
      <c r="BH764">
        <f t="shared" si="166"/>
        <v>127.6271430888099</v>
      </c>
      <c r="BJ764" s="40">
        <v>40940</v>
      </c>
      <c r="BK764">
        <f t="shared" si="167"/>
        <v>152.22793354015261</v>
      </c>
      <c r="BL764">
        <f>BK764-MAX($BK$3:BK764)</f>
        <v>-1.9321936356016636</v>
      </c>
      <c r="BO764" s="15">
        <v>41296</v>
      </c>
      <c r="BP764">
        <v>0</v>
      </c>
      <c r="BQ764" s="15">
        <v>41296</v>
      </c>
      <c r="BR764">
        <v>6.47105803487164</v>
      </c>
      <c r="BS764" s="15">
        <v>41330</v>
      </c>
      <c r="BT764">
        <v>25.729429131102101</v>
      </c>
      <c r="BU764" s="15">
        <v>41347</v>
      </c>
      <c r="BV764">
        <v>20.6485993076437</v>
      </c>
      <c r="BW764" s="15">
        <v>41313</v>
      </c>
      <c r="BX764">
        <v>40.362935444416998</v>
      </c>
      <c r="BZ764" s="40">
        <v>40940</v>
      </c>
      <c r="CA764">
        <f t="shared" si="168"/>
        <v>0</v>
      </c>
      <c r="CB764" s="40">
        <v>40940</v>
      </c>
      <c r="CC764">
        <f t="shared" si="169"/>
        <v>5.96006295389311</v>
      </c>
      <c r="CD764" s="40">
        <v>40940</v>
      </c>
      <c r="CE764">
        <f t="shared" si="170"/>
        <v>4.2474963753137498</v>
      </c>
      <c r="CF764" s="40">
        <v>40940</v>
      </c>
      <c r="CG764">
        <f t="shared" si="171"/>
        <v>8.3595733378725203</v>
      </c>
      <c r="CH764" s="40">
        <v>40940</v>
      </c>
      <c r="CI764">
        <f t="shared" si="172"/>
        <v>105.4697899868214</v>
      </c>
      <c r="CK764" s="40">
        <v>40940</v>
      </c>
      <c r="CL764">
        <f t="shared" si="173"/>
        <v>124.03692265390077</v>
      </c>
      <c r="CM764">
        <f>CL764-MAX($CL$3:CL764)</f>
        <v>-1.9321936356013225</v>
      </c>
    </row>
    <row r="765" spans="27:91">
      <c r="AA765" s="38">
        <v>41345</v>
      </c>
      <c r="AB765" s="12">
        <v>108.772995313582</v>
      </c>
      <c r="AC765" s="15">
        <v>42181</v>
      </c>
      <c r="AD765">
        <v>31.962019461644399</v>
      </c>
      <c r="AE765" s="15">
        <v>41352</v>
      </c>
      <c r="AF765">
        <v>103.962960437739</v>
      </c>
      <c r="AG765" s="15">
        <v>41932</v>
      </c>
      <c r="AH765">
        <v>22.425966646251201</v>
      </c>
      <c r="AI765" s="15">
        <v>41474</v>
      </c>
      <c r="AJ765">
        <v>70.725014901752104</v>
      </c>
      <c r="AK765" s="15">
        <v>41397</v>
      </c>
      <c r="AL765">
        <v>97.073070140408205</v>
      </c>
      <c r="AN765" s="15">
        <v>41297</v>
      </c>
      <c r="AO765">
        <v>0</v>
      </c>
      <c r="AP765" s="15">
        <v>41297</v>
      </c>
      <c r="AQ765">
        <v>6.3710580348716404</v>
      </c>
      <c r="AR765" s="15">
        <v>41331</v>
      </c>
      <c r="AS765">
        <v>25.729429131102101</v>
      </c>
      <c r="AT765" s="15">
        <v>41327</v>
      </c>
      <c r="AU765">
        <v>21.541680012118501</v>
      </c>
      <c r="AV765" s="15">
        <v>41297</v>
      </c>
      <c r="AW765">
        <v>47.748719811746497</v>
      </c>
      <c r="AY765" s="38">
        <v>40941</v>
      </c>
      <c r="AZ765">
        <f t="shared" si="162"/>
        <v>0</v>
      </c>
      <c r="BA765" s="40">
        <v>40941</v>
      </c>
      <c r="BB765">
        <f t="shared" si="163"/>
        <v>5.96006295389311</v>
      </c>
      <c r="BC765" s="40">
        <v>40941</v>
      </c>
      <c r="BD765">
        <f t="shared" si="164"/>
        <v>8.4949927506274996</v>
      </c>
      <c r="BE765" s="40">
        <v>40941</v>
      </c>
      <c r="BF765">
        <f t="shared" si="165"/>
        <v>10.1457347468221</v>
      </c>
      <c r="BG765" s="40">
        <v>40941</v>
      </c>
      <c r="BH765">
        <f t="shared" si="166"/>
        <v>125.83959702764911</v>
      </c>
      <c r="BJ765" s="40">
        <v>40941</v>
      </c>
      <c r="BK765">
        <f t="shared" si="167"/>
        <v>150.44038747899182</v>
      </c>
      <c r="BL765">
        <f>BK765-MAX($BK$3:BK765)</f>
        <v>-3.7197396967624456</v>
      </c>
      <c r="BO765" s="15">
        <v>41297</v>
      </c>
      <c r="BP765">
        <v>0</v>
      </c>
      <c r="BQ765" s="15">
        <v>41297</v>
      </c>
      <c r="BR765">
        <v>6.3710580348716404</v>
      </c>
      <c r="BS765" s="15">
        <v>41331</v>
      </c>
      <c r="BT765">
        <v>25.729429131102101</v>
      </c>
      <c r="BU765" s="15">
        <v>41348</v>
      </c>
      <c r="BV765">
        <v>20.6485993076437</v>
      </c>
      <c r="BW765" s="15">
        <v>41317</v>
      </c>
      <c r="BX765">
        <v>40.362935444416998</v>
      </c>
      <c r="BZ765" s="40">
        <v>40941</v>
      </c>
      <c r="CA765">
        <f t="shared" si="168"/>
        <v>0</v>
      </c>
      <c r="CB765" s="40">
        <v>40941</v>
      </c>
      <c r="CC765">
        <f t="shared" si="169"/>
        <v>5.96006295389311</v>
      </c>
      <c r="CD765" s="40">
        <v>40941</v>
      </c>
      <c r="CE765">
        <f t="shared" si="170"/>
        <v>4.2474963753137498</v>
      </c>
      <c r="CF765" s="40">
        <v>40941</v>
      </c>
      <c r="CG765">
        <f t="shared" si="171"/>
        <v>8.3595733378725203</v>
      </c>
      <c r="CH765" s="40">
        <v>40941</v>
      </c>
      <c r="CI765">
        <f t="shared" si="172"/>
        <v>103.68224392566032</v>
      </c>
      <c r="CK765" s="40">
        <v>40941</v>
      </c>
      <c r="CL765">
        <f t="shared" si="173"/>
        <v>122.24937659273969</v>
      </c>
      <c r="CM765">
        <f>CL765-MAX($CL$3:CL765)</f>
        <v>-3.719739696762403</v>
      </c>
    </row>
    <row r="766" spans="27:91">
      <c r="AA766" s="38">
        <v>41346</v>
      </c>
      <c r="AB766" s="12">
        <v>108.975967454957</v>
      </c>
      <c r="AC766" s="15">
        <v>42186</v>
      </c>
      <c r="AD766">
        <v>31.962019461644399</v>
      </c>
      <c r="AE766" s="15">
        <v>41353</v>
      </c>
      <c r="AF766">
        <v>102.57843395280599</v>
      </c>
      <c r="AG766" s="15">
        <v>41933</v>
      </c>
      <c r="AH766">
        <v>22.475966646251202</v>
      </c>
      <c r="AI766" s="15">
        <v>41477</v>
      </c>
      <c r="AJ766">
        <v>70.935014901752098</v>
      </c>
      <c r="AK766" s="15">
        <v>41400</v>
      </c>
      <c r="AL766">
        <v>97.293070140408204</v>
      </c>
      <c r="AN766" s="15">
        <v>41298</v>
      </c>
      <c r="AO766">
        <v>0</v>
      </c>
      <c r="AP766" s="15">
        <v>41298</v>
      </c>
      <c r="AQ766">
        <v>6.2310580348716398</v>
      </c>
      <c r="AR766" s="15">
        <v>41332</v>
      </c>
      <c r="AS766">
        <v>25.729429131102101</v>
      </c>
      <c r="AT766" s="15">
        <v>41330</v>
      </c>
      <c r="AU766">
        <v>21.541680012118501</v>
      </c>
      <c r="AV766" s="15">
        <v>41298</v>
      </c>
      <c r="AW766">
        <v>47.748719811746497</v>
      </c>
      <c r="AY766" s="38">
        <v>40942</v>
      </c>
      <c r="AZ766">
        <f t="shared" si="162"/>
        <v>0</v>
      </c>
      <c r="BA766" s="40">
        <v>40942</v>
      </c>
      <c r="BB766">
        <f t="shared" si="163"/>
        <v>5.96006295389311</v>
      </c>
      <c r="BC766" s="40">
        <v>40942</v>
      </c>
      <c r="BD766">
        <f t="shared" si="164"/>
        <v>8.4949927506274996</v>
      </c>
      <c r="BE766" s="40">
        <v>40942</v>
      </c>
      <c r="BF766">
        <f t="shared" si="165"/>
        <v>10.1457347468221</v>
      </c>
      <c r="BG766" s="40">
        <v>40942</v>
      </c>
      <c r="BH766">
        <f t="shared" si="166"/>
        <v>128.3923959954279</v>
      </c>
      <c r="BJ766" s="40">
        <v>40942</v>
      </c>
      <c r="BK766">
        <f t="shared" si="167"/>
        <v>152.99318644677061</v>
      </c>
      <c r="BL766">
        <f>BK766-MAX($BK$3:BK766)</f>
        <v>-1.1669407289836613</v>
      </c>
      <c r="BO766" s="15">
        <v>41298</v>
      </c>
      <c r="BP766">
        <v>0</v>
      </c>
      <c r="BQ766" s="15">
        <v>41298</v>
      </c>
      <c r="BR766">
        <v>6.2310580348716398</v>
      </c>
      <c r="BS766" s="15">
        <v>41332</v>
      </c>
      <c r="BT766">
        <v>25.729429131102101</v>
      </c>
      <c r="BU766" s="15">
        <v>41351</v>
      </c>
      <c r="BV766">
        <v>20.6485993076437</v>
      </c>
      <c r="BW766" s="15">
        <v>41318</v>
      </c>
      <c r="BX766">
        <v>40.362935444416998</v>
      </c>
      <c r="BZ766" s="40">
        <v>40942</v>
      </c>
      <c r="CA766">
        <f t="shared" si="168"/>
        <v>0</v>
      </c>
      <c r="CB766" s="40">
        <v>40942</v>
      </c>
      <c r="CC766">
        <f t="shared" si="169"/>
        <v>5.96006295389311</v>
      </c>
      <c r="CD766" s="40">
        <v>40942</v>
      </c>
      <c r="CE766">
        <f t="shared" si="170"/>
        <v>4.2474963753137498</v>
      </c>
      <c r="CF766" s="40">
        <v>40942</v>
      </c>
      <c r="CG766">
        <f t="shared" si="171"/>
        <v>8.3595733378725203</v>
      </c>
      <c r="CH766" s="40">
        <v>40942</v>
      </c>
      <c r="CI766">
        <f t="shared" si="172"/>
        <v>106.2350428934394</v>
      </c>
      <c r="CK766" s="40">
        <v>40942</v>
      </c>
      <c r="CL766">
        <f t="shared" si="173"/>
        <v>124.80217556051878</v>
      </c>
      <c r="CM766">
        <f>CL766-MAX($CL$3:CL766)</f>
        <v>-1.1669407289833202</v>
      </c>
    </row>
    <row r="767" spans="27:91">
      <c r="AA767" s="38">
        <v>41347</v>
      </c>
      <c r="AB767" s="12">
        <v>108.972758694891</v>
      </c>
      <c r="AC767" s="15">
        <v>42187</v>
      </c>
      <c r="AD767">
        <v>32.062019461644397</v>
      </c>
      <c r="AE767" s="15">
        <v>41354</v>
      </c>
      <c r="AF767">
        <v>102.148894287392</v>
      </c>
      <c r="AG767" s="15">
        <v>41934</v>
      </c>
      <c r="AH767">
        <v>22.6459666462512</v>
      </c>
      <c r="AI767" s="15">
        <v>41478</v>
      </c>
      <c r="AJ767">
        <v>71.165014901752102</v>
      </c>
      <c r="AK767" s="15">
        <v>41401</v>
      </c>
      <c r="AL767">
        <v>97.588595417112202</v>
      </c>
      <c r="AN767" s="15">
        <v>41299</v>
      </c>
      <c r="AO767">
        <v>0</v>
      </c>
      <c r="AP767" s="15">
        <v>41299</v>
      </c>
      <c r="AQ767">
        <v>5.7110580348716402</v>
      </c>
      <c r="AR767" s="15">
        <v>41333</v>
      </c>
      <c r="AS767">
        <v>25.729429131102101</v>
      </c>
      <c r="AT767" s="15">
        <v>41331</v>
      </c>
      <c r="AU767">
        <v>21.541680012118501</v>
      </c>
      <c r="AV767" s="15">
        <v>41299</v>
      </c>
      <c r="AW767">
        <v>47.748719811746497</v>
      </c>
      <c r="AY767" s="38">
        <v>40943</v>
      </c>
      <c r="AZ767">
        <f t="shared" si="162"/>
        <v>0</v>
      </c>
      <c r="BA767" s="40">
        <v>40943</v>
      </c>
      <c r="BB767">
        <f t="shared" si="163"/>
        <v>5.96006295389311</v>
      </c>
      <c r="BC767" s="40">
        <v>40943</v>
      </c>
      <c r="BD767">
        <f t="shared" si="164"/>
        <v>8.4949927506274996</v>
      </c>
      <c r="BE767" s="40">
        <v>40943</v>
      </c>
      <c r="BF767">
        <f t="shared" si="165"/>
        <v>10.1457347468221</v>
      </c>
      <c r="BG767" s="40">
        <v>40943</v>
      </c>
      <c r="BH767">
        <f t="shared" si="166"/>
        <v>128.3923959954279</v>
      </c>
      <c r="BJ767" s="40">
        <v>40943</v>
      </c>
      <c r="BK767">
        <f t="shared" si="167"/>
        <v>152.99318644677061</v>
      </c>
      <c r="BL767">
        <f>BK767-MAX($BK$3:BK767)</f>
        <v>-1.1669407289836613</v>
      </c>
      <c r="BO767" s="15">
        <v>41299</v>
      </c>
      <c r="BP767">
        <v>0</v>
      </c>
      <c r="BQ767" s="15">
        <v>41299</v>
      </c>
      <c r="BR767">
        <v>5.7110580348716402</v>
      </c>
      <c r="BS767" s="15">
        <v>41333</v>
      </c>
      <c r="BT767">
        <v>25.729429131102101</v>
      </c>
      <c r="BU767" s="15">
        <v>41352</v>
      </c>
      <c r="BV767">
        <v>20.6485993076437</v>
      </c>
      <c r="BW767" s="15">
        <v>41319</v>
      </c>
      <c r="BX767">
        <v>40.362935444416998</v>
      </c>
      <c r="BZ767" s="40">
        <v>40943</v>
      </c>
      <c r="CA767">
        <f t="shared" si="168"/>
        <v>0</v>
      </c>
      <c r="CB767" s="40">
        <v>40943</v>
      </c>
      <c r="CC767">
        <f t="shared" si="169"/>
        <v>5.96006295389311</v>
      </c>
      <c r="CD767" s="40">
        <v>40943</v>
      </c>
      <c r="CE767">
        <f t="shared" si="170"/>
        <v>4.2474963753137498</v>
      </c>
      <c r="CF767" s="40">
        <v>40943</v>
      </c>
      <c r="CG767">
        <f t="shared" si="171"/>
        <v>8.3595733378725203</v>
      </c>
      <c r="CH767" s="40">
        <v>40943</v>
      </c>
      <c r="CI767">
        <f t="shared" si="172"/>
        <v>106.2350428934394</v>
      </c>
      <c r="CK767" s="40">
        <v>40943</v>
      </c>
      <c r="CL767">
        <f t="shared" si="173"/>
        <v>124.80217556051878</v>
      </c>
      <c r="CM767">
        <f>CL767-MAX($CL$3:CL767)</f>
        <v>-1.1669407289833202</v>
      </c>
    </row>
    <row r="768" spans="27:91">
      <c r="AA768" s="38">
        <v>41348</v>
      </c>
      <c r="AB768" s="12">
        <v>109.16184196435201</v>
      </c>
      <c r="AC768" s="15">
        <v>42200</v>
      </c>
      <c r="AD768">
        <v>32.062019461644397</v>
      </c>
      <c r="AE768" s="15">
        <v>41355</v>
      </c>
      <c r="AF768">
        <v>102.551802094461</v>
      </c>
      <c r="AG768" s="15">
        <v>41935</v>
      </c>
      <c r="AH768">
        <v>22.6459666462512</v>
      </c>
      <c r="AI768" s="15">
        <v>41479</v>
      </c>
      <c r="AJ768">
        <v>71.385014901752101</v>
      </c>
      <c r="AK768" s="15">
        <v>41402</v>
      </c>
      <c r="AL768">
        <v>97.776103610356898</v>
      </c>
      <c r="AN768" s="15">
        <v>41302</v>
      </c>
      <c r="AO768">
        <v>0</v>
      </c>
      <c r="AP768" s="15">
        <v>41302</v>
      </c>
      <c r="AQ768">
        <v>5.7710580348716398</v>
      </c>
      <c r="AR768" s="15">
        <v>41337</v>
      </c>
      <c r="AS768">
        <v>25.729429131102101</v>
      </c>
      <c r="AT768" s="15">
        <v>41332</v>
      </c>
      <c r="AU768">
        <v>21.541680012118501</v>
      </c>
      <c r="AV768" s="15">
        <v>41302</v>
      </c>
      <c r="AW768">
        <v>47.748719811746497</v>
      </c>
      <c r="AY768" s="38">
        <v>40944</v>
      </c>
      <c r="AZ768">
        <f t="shared" si="162"/>
        <v>0</v>
      </c>
      <c r="BA768" s="40">
        <v>40944</v>
      </c>
      <c r="BB768">
        <f t="shared" si="163"/>
        <v>5.96006295389311</v>
      </c>
      <c r="BC768" s="40">
        <v>40944</v>
      </c>
      <c r="BD768">
        <f t="shared" si="164"/>
        <v>8.4949927506274996</v>
      </c>
      <c r="BE768" s="40">
        <v>40944</v>
      </c>
      <c r="BF768">
        <f t="shared" si="165"/>
        <v>10.1457347468221</v>
      </c>
      <c r="BG768" s="40">
        <v>40944</v>
      </c>
      <c r="BH768">
        <f t="shared" si="166"/>
        <v>128.3923959954279</v>
      </c>
      <c r="BJ768" s="40">
        <v>40944</v>
      </c>
      <c r="BK768">
        <f t="shared" si="167"/>
        <v>152.99318644677061</v>
      </c>
      <c r="BL768">
        <f>BK768-MAX($BK$3:BK768)</f>
        <v>-1.1669407289836613</v>
      </c>
      <c r="BO768" s="15">
        <v>41302</v>
      </c>
      <c r="BP768">
        <v>0</v>
      </c>
      <c r="BQ768" s="15">
        <v>41302</v>
      </c>
      <c r="BR768">
        <v>5.7710580348716398</v>
      </c>
      <c r="BS768" s="15">
        <v>41337</v>
      </c>
      <c r="BT768">
        <v>25.729429131102101</v>
      </c>
      <c r="BU768" s="15">
        <v>41353</v>
      </c>
      <c r="BV768">
        <v>20.6485993076437</v>
      </c>
      <c r="BW768" s="15">
        <v>41320</v>
      </c>
      <c r="BX768">
        <v>40.362935444416998</v>
      </c>
      <c r="BZ768" s="40">
        <v>40944</v>
      </c>
      <c r="CA768">
        <f t="shared" si="168"/>
        <v>0</v>
      </c>
      <c r="CB768" s="40">
        <v>40944</v>
      </c>
      <c r="CC768">
        <f t="shared" si="169"/>
        <v>5.96006295389311</v>
      </c>
      <c r="CD768" s="40">
        <v>40944</v>
      </c>
      <c r="CE768">
        <f t="shared" si="170"/>
        <v>4.2474963753137498</v>
      </c>
      <c r="CF768" s="40">
        <v>40944</v>
      </c>
      <c r="CG768">
        <f t="shared" si="171"/>
        <v>8.3595733378725203</v>
      </c>
      <c r="CH768" s="40">
        <v>40944</v>
      </c>
      <c r="CI768">
        <f t="shared" si="172"/>
        <v>106.2350428934394</v>
      </c>
      <c r="CK768" s="40">
        <v>40944</v>
      </c>
      <c r="CL768">
        <f t="shared" si="173"/>
        <v>124.80217556051878</v>
      </c>
      <c r="CM768">
        <f>CL768-MAX($CL$3:CL768)</f>
        <v>-1.1669407289833202</v>
      </c>
    </row>
    <row r="769" spans="27:91">
      <c r="AA769" s="38">
        <v>41351</v>
      </c>
      <c r="AB769" s="12">
        <v>109.650448279377</v>
      </c>
      <c r="AC769" s="15">
        <v>42201</v>
      </c>
      <c r="AD769">
        <v>32.162019461644398</v>
      </c>
      <c r="AE769" s="15">
        <v>41358</v>
      </c>
      <c r="AF769">
        <v>104.54016416028099</v>
      </c>
      <c r="AG769" s="15">
        <v>41936</v>
      </c>
      <c r="AH769">
        <v>22.6459666462512</v>
      </c>
      <c r="AI769" s="15">
        <v>41480</v>
      </c>
      <c r="AJ769">
        <v>71.655014901752097</v>
      </c>
      <c r="AK769" s="15">
        <v>41403</v>
      </c>
      <c r="AL769">
        <v>97.606208306050803</v>
      </c>
      <c r="AN769" s="15">
        <v>41303</v>
      </c>
      <c r="AO769">
        <v>0</v>
      </c>
      <c r="AP769" s="15">
        <v>41303</v>
      </c>
      <c r="AQ769">
        <v>6.0810580348716403</v>
      </c>
      <c r="AR769" s="15">
        <v>41338</v>
      </c>
      <c r="AS769">
        <v>25.729429131102101</v>
      </c>
      <c r="AT769" s="15">
        <v>41333</v>
      </c>
      <c r="AU769">
        <v>21.541680012118501</v>
      </c>
      <c r="AV769" s="15">
        <v>41303</v>
      </c>
      <c r="AW769">
        <v>47.748719811746497</v>
      </c>
      <c r="AY769" s="38">
        <v>40945</v>
      </c>
      <c r="AZ769">
        <f t="shared" si="162"/>
        <v>0</v>
      </c>
      <c r="BA769" s="40">
        <v>40945</v>
      </c>
      <c r="BB769">
        <f t="shared" si="163"/>
        <v>5.96006295389311</v>
      </c>
      <c r="BC769" s="40">
        <v>40945</v>
      </c>
      <c r="BD769">
        <f t="shared" si="164"/>
        <v>8.4949927506274996</v>
      </c>
      <c r="BE769" s="40">
        <v>40945</v>
      </c>
      <c r="BF769">
        <f t="shared" si="165"/>
        <v>10.1457347468221</v>
      </c>
      <c r="BG769" s="40">
        <v>40945</v>
      </c>
      <c r="BH769">
        <f t="shared" si="166"/>
        <v>128.39064559026448</v>
      </c>
      <c r="BJ769" s="40">
        <v>40945</v>
      </c>
      <c r="BK769">
        <f t="shared" si="167"/>
        <v>152.99143604160719</v>
      </c>
      <c r="BL769">
        <f>BK769-MAX($BK$3:BK769)</f>
        <v>-1.1686911341470818</v>
      </c>
      <c r="BO769" s="15">
        <v>41303</v>
      </c>
      <c r="BP769">
        <v>0</v>
      </c>
      <c r="BQ769" s="15">
        <v>41303</v>
      </c>
      <c r="BR769">
        <v>6.0810580348716403</v>
      </c>
      <c r="BS769" s="15">
        <v>41338</v>
      </c>
      <c r="BT769">
        <v>25.729429131102101</v>
      </c>
      <c r="BU769" s="15">
        <v>41354</v>
      </c>
      <c r="BV769">
        <v>20.6485993076437</v>
      </c>
      <c r="BW769" s="15">
        <v>41323</v>
      </c>
      <c r="BX769">
        <v>40.362935444416998</v>
      </c>
      <c r="BZ769" s="40">
        <v>40945</v>
      </c>
      <c r="CA769">
        <f t="shared" si="168"/>
        <v>0</v>
      </c>
      <c r="CB769" s="40">
        <v>40945</v>
      </c>
      <c r="CC769">
        <f t="shared" si="169"/>
        <v>5.96006295389311</v>
      </c>
      <c r="CD769" s="40">
        <v>40945</v>
      </c>
      <c r="CE769">
        <f t="shared" si="170"/>
        <v>4.2474963753137498</v>
      </c>
      <c r="CF769" s="40">
        <v>40945</v>
      </c>
      <c r="CG769">
        <f t="shared" si="171"/>
        <v>8.3595733378725203</v>
      </c>
      <c r="CH769" s="40">
        <v>40945</v>
      </c>
      <c r="CI769">
        <f t="shared" si="172"/>
        <v>106.23329248827569</v>
      </c>
      <c r="CK769" s="40">
        <v>40945</v>
      </c>
      <c r="CL769">
        <f t="shared" si="173"/>
        <v>124.80042515535507</v>
      </c>
      <c r="CM769">
        <f>CL769-MAX($CL$3:CL769)</f>
        <v>-1.168691134147025</v>
      </c>
    </row>
    <row r="770" spans="27:91">
      <c r="AA770" s="38">
        <v>41352</v>
      </c>
      <c r="AB770" s="12">
        <v>108.460189225188</v>
      </c>
      <c r="AC770" s="15">
        <v>42207</v>
      </c>
      <c r="AD770">
        <v>32.162019461644398</v>
      </c>
      <c r="AE770" s="15">
        <v>41359</v>
      </c>
      <c r="AF770">
        <v>104.92650762002501</v>
      </c>
      <c r="AG770" s="15">
        <v>41939</v>
      </c>
      <c r="AH770">
        <v>22.6459666462512</v>
      </c>
      <c r="AI770" s="15">
        <v>41481</v>
      </c>
      <c r="AJ770">
        <v>71.725014901752104</v>
      </c>
      <c r="AK770" s="15">
        <v>41404</v>
      </c>
      <c r="AL770">
        <v>97.717589186912207</v>
      </c>
      <c r="AN770" s="15">
        <v>41304</v>
      </c>
      <c r="AO770">
        <v>0</v>
      </c>
      <c r="AP770" s="15">
        <v>41304</v>
      </c>
      <c r="AQ770">
        <v>6.0810580348716403</v>
      </c>
      <c r="AR770" s="15">
        <v>41339</v>
      </c>
      <c r="AS770">
        <v>25.729429131102101</v>
      </c>
      <c r="AT770" s="15">
        <v>41337</v>
      </c>
      <c r="AU770">
        <v>21.541680012118501</v>
      </c>
      <c r="AV770" s="15">
        <v>41304</v>
      </c>
      <c r="AW770">
        <v>47.748719811746497</v>
      </c>
      <c r="AY770" s="38">
        <v>40946</v>
      </c>
      <c r="AZ770">
        <f t="shared" si="162"/>
        <v>0</v>
      </c>
      <c r="BA770" s="40">
        <v>40946</v>
      </c>
      <c r="BB770">
        <f t="shared" si="163"/>
        <v>5.96006295389311</v>
      </c>
      <c r="BC770" s="40">
        <v>40946</v>
      </c>
      <c r="BD770">
        <f t="shared" si="164"/>
        <v>8.4949927506274996</v>
      </c>
      <c r="BE770" s="40">
        <v>40946</v>
      </c>
      <c r="BF770">
        <f t="shared" si="165"/>
        <v>10.08534466313764</v>
      </c>
      <c r="BG770" s="40">
        <v>40946</v>
      </c>
      <c r="BH770">
        <f t="shared" si="166"/>
        <v>127.21583515245149</v>
      </c>
      <c r="BJ770" s="40">
        <v>40946</v>
      </c>
      <c r="BK770">
        <f t="shared" si="167"/>
        <v>151.75623552010973</v>
      </c>
      <c r="BL770">
        <f>BK770-MAX($BK$3:BK770)</f>
        <v>-2.4038916556445429</v>
      </c>
      <c r="BO770" s="15">
        <v>41304</v>
      </c>
      <c r="BP770">
        <v>0</v>
      </c>
      <c r="BQ770" s="15">
        <v>41304</v>
      </c>
      <c r="BR770">
        <v>6.0810580348716403</v>
      </c>
      <c r="BS770" s="15">
        <v>41339</v>
      </c>
      <c r="BT770">
        <v>25.729429131102101</v>
      </c>
      <c r="BU770" s="15">
        <v>41355</v>
      </c>
      <c r="BV770">
        <v>20.6485993076437</v>
      </c>
      <c r="BW770" s="15">
        <v>41324</v>
      </c>
      <c r="BX770">
        <v>40.362935444416998</v>
      </c>
      <c r="BZ770" s="40">
        <v>40946</v>
      </c>
      <c r="CA770">
        <f t="shared" si="168"/>
        <v>0</v>
      </c>
      <c r="CB770" s="40">
        <v>40946</v>
      </c>
      <c r="CC770">
        <f t="shared" si="169"/>
        <v>5.96006295389311</v>
      </c>
      <c r="CD770" s="40">
        <v>40946</v>
      </c>
      <c r="CE770">
        <f t="shared" si="170"/>
        <v>4.2474963753137498</v>
      </c>
      <c r="CF770" s="40">
        <v>40946</v>
      </c>
      <c r="CG770">
        <f t="shared" si="171"/>
        <v>8.2991832541880601</v>
      </c>
      <c r="CH770" s="40">
        <v>40946</v>
      </c>
      <c r="CI770">
        <f t="shared" si="172"/>
        <v>105.058482050463</v>
      </c>
      <c r="CK770" s="40">
        <v>40946</v>
      </c>
      <c r="CL770">
        <f t="shared" si="173"/>
        <v>123.56522463385792</v>
      </c>
      <c r="CM770">
        <f>CL770-MAX($CL$3:CL770)</f>
        <v>-2.4038916556441734</v>
      </c>
    </row>
    <row r="771" spans="27:91">
      <c r="AA771" s="38">
        <v>41353</v>
      </c>
      <c r="AB771" s="12">
        <v>107.075662740255</v>
      </c>
      <c r="AC771" s="15">
        <v>42208</v>
      </c>
      <c r="AD771">
        <v>32.252019461644402</v>
      </c>
      <c r="AE771" s="15">
        <v>41360</v>
      </c>
      <c r="AF771">
        <v>105.05649020528401</v>
      </c>
      <c r="AG771" s="15">
        <v>41940</v>
      </c>
      <c r="AH771">
        <v>22.7159666462512</v>
      </c>
      <c r="AI771" s="15">
        <v>41484</v>
      </c>
      <c r="AJ771">
        <v>72.215014901752099</v>
      </c>
      <c r="AK771" s="15">
        <v>41407</v>
      </c>
      <c r="AL771">
        <v>98.008015543861504</v>
      </c>
      <c r="AN771" s="15">
        <v>41305</v>
      </c>
      <c r="AO771">
        <v>0</v>
      </c>
      <c r="AP771" s="15">
        <v>41305</v>
      </c>
      <c r="AQ771">
        <v>5.9810580348716398</v>
      </c>
      <c r="AR771" s="15">
        <v>41340</v>
      </c>
      <c r="AS771">
        <v>25.729429131102101</v>
      </c>
      <c r="AT771" s="15">
        <v>41338</v>
      </c>
      <c r="AU771">
        <v>21.541680012118501</v>
      </c>
      <c r="AV771" s="15">
        <v>41305</v>
      </c>
      <c r="AW771">
        <v>47.748719811746497</v>
      </c>
      <c r="AY771" s="38">
        <v>40947</v>
      </c>
      <c r="AZ771">
        <f t="shared" si="162"/>
        <v>0</v>
      </c>
      <c r="BA771" s="40">
        <v>40947</v>
      </c>
      <c r="BB771">
        <f t="shared" si="163"/>
        <v>5.96006295389311</v>
      </c>
      <c r="BC771" s="40">
        <v>40947</v>
      </c>
      <c r="BD771">
        <f t="shared" si="164"/>
        <v>8.4949927506274996</v>
      </c>
      <c r="BE771" s="40">
        <v>40947</v>
      </c>
      <c r="BF771">
        <f t="shared" si="165"/>
        <v>10.122708289102841</v>
      </c>
      <c r="BG771" s="40">
        <v>40947</v>
      </c>
      <c r="BH771">
        <f t="shared" si="166"/>
        <v>126.22369844311859</v>
      </c>
      <c r="BJ771" s="40">
        <v>40947</v>
      </c>
      <c r="BK771">
        <f t="shared" si="167"/>
        <v>150.80146243674204</v>
      </c>
      <c r="BL771">
        <f>BK771-MAX($BK$3:BK771)</f>
        <v>-3.3586647390122266</v>
      </c>
      <c r="BO771" s="15">
        <v>41305</v>
      </c>
      <c r="BP771">
        <v>0</v>
      </c>
      <c r="BQ771" s="15">
        <v>41305</v>
      </c>
      <c r="BR771">
        <v>5.9810580348716398</v>
      </c>
      <c r="BS771" s="15">
        <v>41340</v>
      </c>
      <c r="BT771">
        <v>25.729429131102101</v>
      </c>
      <c r="BU771" s="15">
        <v>41358</v>
      </c>
      <c r="BV771">
        <v>20.6485993076437</v>
      </c>
      <c r="BW771" s="15">
        <v>41325</v>
      </c>
      <c r="BX771">
        <v>40.362935444416998</v>
      </c>
      <c r="BZ771" s="40">
        <v>40947</v>
      </c>
      <c r="CA771">
        <f t="shared" si="168"/>
        <v>0</v>
      </c>
      <c r="CB771" s="40">
        <v>40947</v>
      </c>
      <c r="CC771">
        <f t="shared" si="169"/>
        <v>5.96006295389311</v>
      </c>
      <c r="CD771" s="40">
        <v>40947</v>
      </c>
      <c r="CE771">
        <f t="shared" si="170"/>
        <v>4.2474963753137498</v>
      </c>
      <c r="CF771" s="40">
        <v>40947</v>
      </c>
      <c r="CG771">
        <f t="shared" si="171"/>
        <v>8.3365468801532394</v>
      </c>
      <c r="CH771" s="40">
        <v>40947</v>
      </c>
      <c r="CI771">
        <f t="shared" si="172"/>
        <v>104.0663453411298</v>
      </c>
      <c r="CK771" s="40">
        <v>40947</v>
      </c>
      <c r="CL771">
        <f t="shared" si="173"/>
        <v>122.6104515504899</v>
      </c>
      <c r="CM771">
        <f>CL771-MAX($CL$3:CL771)</f>
        <v>-3.3586647390121982</v>
      </c>
    </row>
    <row r="772" spans="27:91">
      <c r="AA772" s="38">
        <v>41354</v>
      </c>
      <c r="AB772" s="12">
        <v>106.646123074841</v>
      </c>
      <c r="AC772" s="15">
        <v>42214</v>
      </c>
      <c r="AD772">
        <v>32.252019461644402</v>
      </c>
      <c r="AE772" s="15">
        <v>41361</v>
      </c>
      <c r="AF772">
        <v>105.01994692524001</v>
      </c>
      <c r="AG772" s="15">
        <v>41941</v>
      </c>
      <c r="AH772">
        <v>22.7159666462512</v>
      </c>
      <c r="AI772" s="15">
        <v>41485</v>
      </c>
      <c r="AJ772">
        <v>72.225014901752104</v>
      </c>
      <c r="AK772" s="15">
        <v>41408</v>
      </c>
      <c r="AL772">
        <v>98.295366769703506</v>
      </c>
      <c r="AN772" s="15">
        <v>41306</v>
      </c>
      <c r="AO772">
        <v>0</v>
      </c>
      <c r="AP772" s="15">
        <v>41306</v>
      </c>
      <c r="AQ772">
        <v>6.0910580348716401</v>
      </c>
      <c r="AR772" s="15">
        <v>41341</v>
      </c>
      <c r="AS772">
        <v>25.729429131102101</v>
      </c>
      <c r="AT772" s="15">
        <v>41339</v>
      </c>
      <c r="AU772">
        <v>21.541680012118501</v>
      </c>
      <c r="AV772" s="15">
        <v>41306</v>
      </c>
      <c r="AW772">
        <v>47.748719811746497</v>
      </c>
      <c r="AY772" s="38">
        <v>40948</v>
      </c>
      <c r="AZ772">
        <f t="shared" ref="AZ772:AZ835" si="174">IFERROR(AZ$1*VLOOKUP(AY772,AN:AO,2,0),AZ771)</f>
        <v>0</v>
      </c>
      <c r="BA772" s="40">
        <v>40948</v>
      </c>
      <c r="BB772">
        <f t="shared" ref="BB772:BB835" si="175">IFERROR(BB$1*VLOOKUP(BA772,AP:AQ,2,0),BB771)</f>
        <v>5.96006295389311</v>
      </c>
      <c r="BC772" s="40">
        <v>40948</v>
      </c>
      <c r="BD772">
        <f t="shared" ref="BD772:BD835" si="176">IFERROR(BD$1*VLOOKUP(BC772,AR:AS,2,0),BD771)</f>
        <v>8.4949927506274996</v>
      </c>
      <c r="BE772" s="40">
        <v>40948</v>
      </c>
      <c r="BF772">
        <f t="shared" ref="BF772:BF835" si="177">IFERROR(BF$1*VLOOKUP(BE772,AT:AU,2,0),BF771)</f>
        <v>9.4968129023062193</v>
      </c>
      <c r="BG772" s="40">
        <v>40948</v>
      </c>
      <c r="BH772">
        <f t="shared" ref="BH772:BH835" si="178">IFERROR(BH$1*VLOOKUP(BG772,AV:AW,2,0),BH771)</f>
        <v>123.638024459712</v>
      </c>
      <c r="BJ772" s="40">
        <v>40948</v>
      </c>
      <c r="BK772">
        <f t="shared" ref="BK772:BK835" si="179">AZ772+BB772+BD772+BF772+BH772</f>
        <v>147.58989306653882</v>
      </c>
      <c r="BL772">
        <f>BK772-MAX($BK$3:BK772)</f>
        <v>-6.5702341092154484</v>
      </c>
      <c r="BO772" s="15">
        <v>41306</v>
      </c>
      <c r="BP772">
        <v>0</v>
      </c>
      <c r="BQ772" s="15">
        <v>41306</v>
      </c>
      <c r="BR772">
        <v>6.0910580348716401</v>
      </c>
      <c r="BS772" s="15">
        <v>41341</v>
      </c>
      <c r="BT772">
        <v>25.729429131102101</v>
      </c>
      <c r="BU772" s="15">
        <v>41359</v>
      </c>
      <c r="BV772">
        <v>20.6485993076437</v>
      </c>
      <c r="BW772" s="15">
        <v>41326</v>
      </c>
      <c r="BX772">
        <v>40.362935444416998</v>
      </c>
      <c r="BZ772" s="40">
        <v>40948</v>
      </c>
      <c r="CA772">
        <f t="shared" ref="CA772:CA835" si="180">IFERROR(CA$1*VLOOKUP(BZ772,BO:BP,2,0),CA771)</f>
        <v>0</v>
      </c>
      <c r="CB772" s="40">
        <v>40948</v>
      </c>
      <c r="CC772">
        <f t="shared" ref="CC772:CC835" si="181">IFERROR(CC$1*VLOOKUP(CB772,BQ:BR,2,0),CC771)</f>
        <v>5.96006295389311</v>
      </c>
      <c r="CD772" s="40">
        <v>40948</v>
      </c>
      <c r="CE772">
        <f t="shared" ref="CE772:CE835" si="182">IFERROR(CE$1*VLOOKUP(CD772,BS:BT,2,0),CE771)</f>
        <v>4.2474963753137498</v>
      </c>
      <c r="CF772" s="40">
        <v>40948</v>
      </c>
      <c r="CG772">
        <f t="shared" ref="CG772:CG835" si="183">IFERROR(CG$1*VLOOKUP(CF772,BU:BV,2,0),CG771)</f>
        <v>7.7106514933566404</v>
      </c>
      <c r="CH772" s="40">
        <v>40948</v>
      </c>
      <c r="CI772">
        <f t="shared" ref="CI772:CI835" si="184">IFERROR(CI$1*VLOOKUP(CH772,BW:BX,2,0),CI771)</f>
        <v>101.48067135772351</v>
      </c>
      <c r="CK772" s="40">
        <v>40948</v>
      </c>
      <c r="CL772">
        <f t="shared" ref="CL772:CL835" si="185">CA772+CC772+CE772+CG772+CI772</f>
        <v>119.398882180287</v>
      </c>
      <c r="CM772">
        <f>CL772-MAX($CL$3:CL772)</f>
        <v>-6.5702341092150931</v>
      </c>
    </row>
    <row r="773" spans="27:91">
      <c r="AA773" s="38">
        <v>41355</v>
      </c>
      <c r="AB773" s="12">
        <v>107.04903088191</v>
      </c>
      <c r="AC773" s="15">
        <v>42215</v>
      </c>
      <c r="AD773">
        <v>32.252019461644402</v>
      </c>
      <c r="AE773" s="15">
        <v>41362</v>
      </c>
      <c r="AF773">
        <v>105.088180471323</v>
      </c>
      <c r="AG773" s="15">
        <v>41942</v>
      </c>
      <c r="AH773">
        <v>22.7159666462512</v>
      </c>
      <c r="AI773" s="15">
        <v>41486</v>
      </c>
      <c r="AJ773">
        <v>72.305014901752102</v>
      </c>
      <c r="AK773" s="15">
        <v>41409</v>
      </c>
      <c r="AL773">
        <v>98.617969594009494</v>
      </c>
      <c r="AN773" s="15">
        <v>41309</v>
      </c>
      <c r="AO773">
        <v>0</v>
      </c>
      <c r="AP773" s="15">
        <v>41309</v>
      </c>
      <c r="AQ773">
        <v>6.1110580348716397</v>
      </c>
      <c r="AR773" s="15">
        <v>41344</v>
      </c>
      <c r="AS773">
        <v>25.729429131102101</v>
      </c>
      <c r="AT773" s="15">
        <v>41340</v>
      </c>
      <c r="AU773">
        <v>21.541680012118501</v>
      </c>
      <c r="AV773" s="15">
        <v>41309</v>
      </c>
      <c r="AW773">
        <v>47.748719811746497</v>
      </c>
      <c r="AY773" s="38">
        <v>40949</v>
      </c>
      <c r="AZ773">
        <f t="shared" si="174"/>
        <v>0</v>
      </c>
      <c r="BA773" s="40">
        <v>40949</v>
      </c>
      <c r="BB773">
        <f t="shared" si="175"/>
        <v>5.96006295389311</v>
      </c>
      <c r="BC773" s="40">
        <v>40949</v>
      </c>
      <c r="BD773">
        <f t="shared" si="176"/>
        <v>8.4949927506274996</v>
      </c>
      <c r="BE773" s="40">
        <v>40949</v>
      </c>
      <c r="BF773">
        <f t="shared" si="177"/>
        <v>10.54262831484068</v>
      </c>
      <c r="BG773" s="40">
        <v>40949</v>
      </c>
      <c r="BH773">
        <f t="shared" si="178"/>
        <v>129.40688986685041</v>
      </c>
      <c r="BJ773" s="40">
        <v>40949</v>
      </c>
      <c r="BK773">
        <f t="shared" si="179"/>
        <v>154.40457388621169</v>
      </c>
      <c r="BL773">
        <f>BK773-MAX($BK$3:BK773)</f>
        <v>0</v>
      </c>
      <c r="BO773" s="15">
        <v>41309</v>
      </c>
      <c r="BP773">
        <v>0</v>
      </c>
      <c r="BQ773" s="15">
        <v>41309</v>
      </c>
      <c r="BR773">
        <v>6.1110580348716397</v>
      </c>
      <c r="BS773" s="15">
        <v>41344</v>
      </c>
      <c r="BT773">
        <v>25.729429131102101</v>
      </c>
      <c r="BU773" s="15">
        <v>41360</v>
      </c>
      <c r="BV773">
        <v>20.6485993076437</v>
      </c>
      <c r="BW773" s="15">
        <v>41327</v>
      </c>
      <c r="BX773">
        <v>40.362935444416998</v>
      </c>
      <c r="BZ773" s="40">
        <v>40949</v>
      </c>
      <c r="CA773">
        <f t="shared" si="180"/>
        <v>0</v>
      </c>
      <c r="CB773" s="40">
        <v>40949</v>
      </c>
      <c r="CC773">
        <f t="shared" si="181"/>
        <v>5.96006295389311</v>
      </c>
      <c r="CD773" s="40">
        <v>40949</v>
      </c>
      <c r="CE773">
        <f t="shared" si="182"/>
        <v>4.2474963753137498</v>
      </c>
      <c r="CF773" s="40">
        <v>40949</v>
      </c>
      <c r="CG773">
        <f t="shared" si="183"/>
        <v>8.7564669058911004</v>
      </c>
      <c r="CH773" s="40">
        <v>40949</v>
      </c>
      <c r="CI773">
        <f t="shared" si="184"/>
        <v>107.2495367648616</v>
      </c>
      <c r="CK773" s="40">
        <v>40949</v>
      </c>
      <c r="CL773">
        <f t="shared" si="185"/>
        <v>126.21356299995956</v>
      </c>
      <c r="CM773">
        <f>CL773-MAX($CL$3:CL773)</f>
        <v>0</v>
      </c>
    </row>
    <row r="774" spans="27:91">
      <c r="AA774" s="38">
        <v>41358</v>
      </c>
      <c r="AB774" s="12">
        <v>109.03739294773</v>
      </c>
      <c r="AC774" s="15">
        <v>42216</v>
      </c>
      <c r="AD774">
        <v>32.272019461644398</v>
      </c>
      <c r="AE774" s="15">
        <v>41365</v>
      </c>
      <c r="AF774">
        <v>105.066786044686</v>
      </c>
      <c r="AG774" s="15">
        <v>41943</v>
      </c>
      <c r="AH774">
        <v>22.7159666462512</v>
      </c>
      <c r="AI774" s="15">
        <v>41487</v>
      </c>
      <c r="AJ774">
        <v>72.485014901752095</v>
      </c>
      <c r="AK774" s="15">
        <v>41410</v>
      </c>
      <c r="AL774">
        <v>98.357657341361005</v>
      </c>
      <c r="AN774" s="15">
        <v>41310</v>
      </c>
      <c r="AO774">
        <v>0</v>
      </c>
      <c r="AP774" s="15">
        <v>41310</v>
      </c>
      <c r="AQ774">
        <v>5.7533280503753996</v>
      </c>
      <c r="AR774" s="15">
        <v>41345</v>
      </c>
      <c r="AS774">
        <v>25.729429131102101</v>
      </c>
      <c r="AT774" s="15">
        <v>41341</v>
      </c>
      <c r="AU774">
        <v>21.541680012118501</v>
      </c>
      <c r="AV774" s="15">
        <v>41310</v>
      </c>
      <c r="AW774">
        <v>47.748719811746497</v>
      </c>
      <c r="AY774" s="38">
        <v>40950</v>
      </c>
      <c r="AZ774">
        <f t="shared" si="174"/>
        <v>0</v>
      </c>
      <c r="BA774" s="40">
        <v>40950</v>
      </c>
      <c r="BB774">
        <f t="shared" si="175"/>
        <v>5.96006295389311</v>
      </c>
      <c r="BC774" s="40">
        <v>40950</v>
      </c>
      <c r="BD774">
        <f t="shared" si="176"/>
        <v>8.4949927506274996</v>
      </c>
      <c r="BE774" s="40">
        <v>40950</v>
      </c>
      <c r="BF774">
        <f t="shared" si="177"/>
        <v>10.54262831484068</v>
      </c>
      <c r="BG774" s="40">
        <v>40950</v>
      </c>
      <c r="BH774">
        <f t="shared" si="178"/>
        <v>129.40688986685041</v>
      </c>
      <c r="BJ774" s="40">
        <v>40950</v>
      </c>
      <c r="BK774">
        <f t="shared" si="179"/>
        <v>154.40457388621169</v>
      </c>
      <c r="BL774">
        <f>BK774-MAX($BK$3:BK774)</f>
        <v>0</v>
      </c>
      <c r="BO774" s="15">
        <v>41310</v>
      </c>
      <c r="BP774">
        <v>0</v>
      </c>
      <c r="BQ774" s="15">
        <v>41310</v>
      </c>
      <c r="BR774">
        <v>5.7533280503753996</v>
      </c>
      <c r="BS774" s="15">
        <v>41345</v>
      </c>
      <c r="BT774">
        <v>25.729429131102101</v>
      </c>
      <c r="BU774" s="15">
        <v>41361</v>
      </c>
      <c r="BV774">
        <v>20.6485993076437</v>
      </c>
      <c r="BW774" s="15">
        <v>41330</v>
      </c>
      <c r="BX774">
        <v>40.362935444416998</v>
      </c>
      <c r="BZ774" s="40">
        <v>40950</v>
      </c>
      <c r="CA774">
        <f t="shared" si="180"/>
        <v>0</v>
      </c>
      <c r="CB774" s="40">
        <v>40950</v>
      </c>
      <c r="CC774">
        <f t="shared" si="181"/>
        <v>5.96006295389311</v>
      </c>
      <c r="CD774" s="40">
        <v>40950</v>
      </c>
      <c r="CE774">
        <f t="shared" si="182"/>
        <v>4.2474963753137498</v>
      </c>
      <c r="CF774" s="40">
        <v>40950</v>
      </c>
      <c r="CG774">
        <f t="shared" si="183"/>
        <v>8.7564669058911004</v>
      </c>
      <c r="CH774" s="40">
        <v>40950</v>
      </c>
      <c r="CI774">
        <f t="shared" si="184"/>
        <v>107.2495367648616</v>
      </c>
      <c r="CK774" s="40">
        <v>40950</v>
      </c>
      <c r="CL774">
        <f t="shared" si="185"/>
        <v>126.21356299995956</v>
      </c>
      <c r="CM774">
        <f>CL774-MAX($CL$3:CL774)</f>
        <v>0</v>
      </c>
    </row>
    <row r="775" spans="27:91">
      <c r="AA775" s="38">
        <v>41359</v>
      </c>
      <c r="AB775" s="12">
        <v>109.423736407474</v>
      </c>
      <c r="AC775" s="15">
        <v>42219</v>
      </c>
      <c r="AD775">
        <v>32.242019461644396</v>
      </c>
      <c r="AE775" s="15">
        <v>41366</v>
      </c>
      <c r="AF775">
        <v>105.009602354381</v>
      </c>
      <c r="AG775" s="15">
        <v>41946</v>
      </c>
      <c r="AH775">
        <v>22.7159666462512</v>
      </c>
      <c r="AI775" s="15">
        <v>41488</v>
      </c>
      <c r="AJ775">
        <v>72.565014901752093</v>
      </c>
      <c r="AK775" s="15">
        <v>41414</v>
      </c>
      <c r="AL775">
        <v>98.802094094867002</v>
      </c>
      <c r="AN775" s="15">
        <v>41311</v>
      </c>
      <c r="AO775">
        <v>0</v>
      </c>
      <c r="AP775" s="15">
        <v>41311</v>
      </c>
      <c r="AQ775">
        <v>6.0020636301206798</v>
      </c>
      <c r="AR775" s="15">
        <v>41346</v>
      </c>
      <c r="AS775">
        <v>25.729429131102101</v>
      </c>
      <c r="AT775" s="15">
        <v>41344</v>
      </c>
      <c r="AU775">
        <v>21.541680012118501</v>
      </c>
      <c r="AV775" s="15">
        <v>41311</v>
      </c>
      <c r="AW775">
        <v>47.748719811746497</v>
      </c>
      <c r="AY775" s="38">
        <v>40951</v>
      </c>
      <c r="AZ775">
        <f t="shared" si="174"/>
        <v>0</v>
      </c>
      <c r="BA775" s="40">
        <v>40951</v>
      </c>
      <c r="BB775">
        <f t="shared" si="175"/>
        <v>5.96006295389311</v>
      </c>
      <c r="BC775" s="40">
        <v>40951</v>
      </c>
      <c r="BD775">
        <f t="shared" si="176"/>
        <v>8.4949927506274996</v>
      </c>
      <c r="BE775" s="40">
        <v>40951</v>
      </c>
      <c r="BF775">
        <f t="shared" si="177"/>
        <v>10.54262831484068</v>
      </c>
      <c r="BG775" s="40">
        <v>40951</v>
      </c>
      <c r="BH775">
        <f t="shared" si="178"/>
        <v>129.40688986685041</v>
      </c>
      <c r="BJ775" s="40">
        <v>40951</v>
      </c>
      <c r="BK775">
        <f t="shared" si="179"/>
        <v>154.40457388621169</v>
      </c>
      <c r="BL775">
        <f>BK775-MAX($BK$3:BK775)</f>
        <v>0</v>
      </c>
      <c r="BO775" s="15">
        <v>41311</v>
      </c>
      <c r="BP775">
        <v>0</v>
      </c>
      <c r="BQ775" s="15">
        <v>41311</v>
      </c>
      <c r="BR775">
        <v>6.0020636301206798</v>
      </c>
      <c r="BS775" s="15">
        <v>41346</v>
      </c>
      <c r="BT775">
        <v>25.729429131102101</v>
      </c>
      <c r="BU775" s="15">
        <v>41362</v>
      </c>
      <c r="BV775">
        <v>20.6485993076437</v>
      </c>
      <c r="BW775" s="15">
        <v>41331</v>
      </c>
      <c r="BX775">
        <v>40.362935444416998</v>
      </c>
      <c r="BZ775" s="40">
        <v>40951</v>
      </c>
      <c r="CA775">
        <f t="shared" si="180"/>
        <v>0</v>
      </c>
      <c r="CB775" s="40">
        <v>40951</v>
      </c>
      <c r="CC775">
        <f t="shared" si="181"/>
        <v>5.96006295389311</v>
      </c>
      <c r="CD775" s="40">
        <v>40951</v>
      </c>
      <c r="CE775">
        <f t="shared" si="182"/>
        <v>4.2474963753137498</v>
      </c>
      <c r="CF775" s="40">
        <v>40951</v>
      </c>
      <c r="CG775">
        <f t="shared" si="183"/>
        <v>8.7564669058911004</v>
      </c>
      <c r="CH775" s="40">
        <v>40951</v>
      </c>
      <c r="CI775">
        <f t="shared" si="184"/>
        <v>107.2495367648616</v>
      </c>
      <c r="CK775" s="40">
        <v>40951</v>
      </c>
      <c r="CL775">
        <f t="shared" si="185"/>
        <v>126.21356299995956</v>
      </c>
      <c r="CM775">
        <f>CL775-MAX($CL$3:CL775)</f>
        <v>0</v>
      </c>
    </row>
    <row r="776" spans="27:91">
      <c r="AA776" s="38">
        <v>41360</v>
      </c>
      <c r="AB776" s="12">
        <v>109.553718992733</v>
      </c>
      <c r="AC776" s="15">
        <v>42220</v>
      </c>
      <c r="AD776">
        <v>32.422019461644403</v>
      </c>
      <c r="AE776" s="15">
        <v>41367</v>
      </c>
      <c r="AF776">
        <v>104.97558402454101</v>
      </c>
      <c r="AG776" s="15">
        <v>41947</v>
      </c>
      <c r="AH776">
        <v>22.7159666462512</v>
      </c>
      <c r="AI776" s="15">
        <v>41491</v>
      </c>
      <c r="AJ776">
        <v>72.665014901752102</v>
      </c>
      <c r="AK776" s="15">
        <v>41415</v>
      </c>
      <c r="AL776">
        <v>98.301397572974807</v>
      </c>
      <c r="AN776" s="15">
        <v>41312</v>
      </c>
      <c r="AO776">
        <v>0</v>
      </c>
      <c r="AP776" s="15">
        <v>41312</v>
      </c>
      <c r="AQ776">
        <v>6.4337408440229096</v>
      </c>
      <c r="AR776" s="15">
        <v>41347</v>
      </c>
      <c r="AS776">
        <v>25.729429131102101</v>
      </c>
      <c r="AT776" s="15">
        <v>41345</v>
      </c>
      <c r="AU776">
        <v>21.541680012118501</v>
      </c>
      <c r="AV776" s="15">
        <v>41312</v>
      </c>
      <c r="AW776">
        <v>47.748719811746497</v>
      </c>
      <c r="AY776" s="38">
        <v>40952</v>
      </c>
      <c r="AZ776">
        <f t="shared" si="174"/>
        <v>0</v>
      </c>
      <c r="BA776" s="40">
        <v>40952</v>
      </c>
      <c r="BB776">
        <f t="shared" si="175"/>
        <v>5.96006295389311</v>
      </c>
      <c r="BC776" s="40">
        <v>40952</v>
      </c>
      <c r="BD776">
        <f t="shared" si="176"/>
        <v>8.4949927506274996</v>
      </c>
      <c r="BE776" s="40">
        <v>40952</v>
      </c>
      <c r="BF776">
        <f t="shared" si="177"/>
        <v>11.82966901784644</v>
      </c>
      <c r="BG776" s="40">
        <v>40952</v>
      </c>
      <c r="BH776">
        <f t="shared" si="178"/>
        <v>129.2268898668504</v>
      </c>
      <c r="BJ776" s="40">
        <v>40952</v>
      </c>
      <c r="BK776">
        <f t="shared" si="179"/>
        <v>155.51161458921746</v>
      </c>
      <c r="BL776">
        <f>BK776-MAX($BK$3:BK776)</f>
        <v>0</v>
      </c>
      <c r="BO776" s="15">
        <v>41312</v>
      </c>
      <c r="BP776">
        <v>0</v>
      </c>
      <c r="BQ776" s="15">
        <v>41312</v>
      </c>
      <c r="BR776">
        <v>6.4337408440229096</v>
      </c>
      <c r="BS776" s="15">
        <v>41347</v>
      </c>
      <c r="BT776">
        <v>25.729429131102101</v>
      </c>
      <c r="BU776" s="15">
        <v>41365</v>
      </c>
      <c r="BV776">
        <v>20.6485993076437</v>
      </c>
      <c r="BW776" s="15">
        <v>41332</v>
      </c>
      <c r="BX776">
        <v>40.362935444416998</v>
      </c>
      <c r="BZ776" s="40">
        <v>40952</v>
      </c>
      <c r="CA776">
        <f t="shared" si="180"/>
        <v>0</v>
      </c>
      <c r="CB776" s="40">
        <v>40952</v>
      </c>
      <c r="CC776">
        <f t="shared" si="181"/>
        <v>5.96006295389311</v>
      </c>
      <c r="CD776" s="40">
        <v>40952</v>
      </c>
      <c r="CE776">
        <f t="shared" si="182"/>
        <v>4.2474963753137498</v>
      </c>
      <c r="CF776" s="40">
        <v>40952</v>
      </c>
      <c r="CG776">
        <f t="shared" si="183"/>
        <v>10.04350760889686</v>
      </c>
      <c r="CH776" s="40">
        <v>40952</v>
      </c>
      <c r="CI776">
        <f t="shared" si="184"/>
        <v>107.0695367648616</v>
      </c>
      <c r="CK776" s="40">
        <v>40952</v>
      </c>
      <c r="CL776">
        <f t="shared" si="185"/>
        <v>127.32060370296531</v>
      </c>
      <c r="CM776">
        <f>CL776-MAX($CL$3:CL776)</f>
        <v>0</v>
      </c>
    </row>
    <row r="777" spans="27:91">
      <c r="AA777" s="38">
        <v>41361</v>
      </c>
      <c r="AB777" s="12">
        <v>109.51717571269</v>
      </c>
      <c r="AC777" s="15">
        <v>42221</v>
      </c>
      <c r="AD777">
        <v>32.422019461644403</v>
      </c>
      <c r="AE777" s="15">
        <v>41368</v>
      </c>
      <c r="AF777">
        <v>104.183982683116</v>
      </c>
      <c r="AG777" s="15">
        <v>41948</v>
      </c>
      <c r="AH777">
        <v>22.7359666462512</v>
      </c>
      <c r="AI777" s="15">
        <v>41492</v>
      </c>
      <c r="AJ777">
        <v>72.753483129797999</v>
      </c>
      <c r="AK777" s="15">
        <v>41416</v>
      </c>
      <c r="AL777">
        <v>97.848661220696499</v>
      </c>
      <c r="AN777" s="15">
        <v>41313</v>
      </c>
      <c r="AO777">
        <v>0</v>
      </c>
      <c r="AP777" s="15">
        <v>41313</v>
      </c>
      <c r="AQ777">
        <v>7.1639281652762197</v>
      </c>
      <c r="AR777" s="15">
        <v>41348</v>
      </c>
      <c r="AS777">
        <v>25.729429131102101</v>
      </c>
      <c r="AT777" s="15">
        <v>41346</v>
      </c>
      <c r="AU777">
        <v>21.541680012118501</v>
      </c>
      <c r="AV777" s="15">
        <v>41313</v>
      </c>
      <c r="AW777">
        <v>47.748719811746497</v>
      </c>
      <c r="AY777" s="38">
        <v>40953</v>
      </c>
      <c r="AZ777">
        <f t="shared" si="174"/>
        <v>0</v>
      </c>
      <c r="BA777" s="40">
        <v>40953</v>
      </c>
      <c r="BB777">
        <f t="shared" si="175"/>
        <v>5.96006295389311</v>
      </c>
      <c r="BC777" s="40">
        <v>40953</v>
      </c>
      <c r="BD777">
        <f t="shared" si="176"/>
        <v>8.4949927506274996</v>
      </c>
      <c r="BE777" s="40">
        <v>40953</v>
      </c>
      <c r="BF777">
        <f t="shared" si="177"/>
        <v>12.33086008682006</v>
      </c>
      <c r="BG777" s="40">
        <v>40953</v>
      </c>
      <c r="BH777">
        <f t="shared" si="178"/>
        <v>130.60688986685039</v>
      </c>
      <c r="BJ777" s="40">
        <v>40953</v>
      </c>
      <c r="BK777">
        <f t="shared" si="179"/>
        <v>157.39280565819107</v>
      </c>
      <c r="BL777">
        <f>BK777-MAX($BK$3:BK777)</f>
        <v>0</v>
      </c>
      <c r="BO777" s="15">
        <v>41313</v>
      </c>
      <c r="BP777">
        <v>0</v>
      </c>
      <c r="BQ777" s="15">
        <v>41313</v>
      </c>
      <c r="BR777">
        <v>7.1639281652762197</v>
      </c>
      <c r="BS777" s="15">
        <v>41348</v>
      </c>
      <c r="BT777">
        <v>25.729429131102101</v>
      </c>
      <c r="BU777" s="15">
        <v>41366</v>
      </c>
      <c r="BV777">
        <v>20.6485993076437</v>
      </c>
      <c r="BW777" s="15">
        <v>41333</v>
      </c>
      <c r="BX777">
        <v>40.362935444416998</v>
      </c>
      <c r="BZ777" s="40">
        <v>40953</v>
      </c>
      <c r="CA777">
        <f t="shared" si="180"/>
        <v>0</v>
      </c>
      <c r="CB777" s="40">
        <v>40953</v>
      </c>
      <c r="CC777">
        <f t="shared" si="181"/>
        <v>5.96006295389311</v>
      </c>
      <c r="CD777" s="40">
        <v>40953</v>
      </c>
      <c r="CE777">
        <f t="shared" si="182"/>
        <v>4.2474963753137498</v>
      </c>
      <c r="CF777" s="40">
        <v>40953</v>
      </c>
      <c r="CG777">
        <f t="shared" si="183"/>
        <v>10.544698677870461</v>
      </c>
      <c r="CH777" s="40">
        <v>40953</v>
      </c>
      <c r="CI777">
        <f t="shared" si="184"/>
        <v>108.44953676486159</v>
      </c>
      <c r="CK777" s="40">
        <v>40953</v>
      </c>
      <c r="CL777">
        <f t="shared" si="185"/>
        <v>129.20179477193892</v>
      </c>
      <c r="CM777">
        <f>CL777-MAX($CL$3:CL777)</f>
        <v>0</v>
      </c>
    </row>
    <row r="778" spans="27:91">
      <c r="AA778" s="38">
        <v>41362</v>
      </c>
      <c r="AB778" s="12">
        <v>109.585409258772</v>
      </c>
      <c r="AC778" s="15">
        <v>42222</v>
      </c>
      <c r="AD778">
        <v>32.342019461644398</v>
      </c>
      <c r="AE778" s="15">
        <v>41369</v>
      </c>
      <c r="AF778">
        <v>102.321243379626</v>
      </c>
      <c r="AG778" s="15">
        <v>41949</v>
      </c>
      <c r="AH778">
        <v>22.755966646251199</v>
      </c>
      <c r="AI778" s="15">
        <v>41493</v>
      </c>
      <c r="AJ778">
        <v>72.263589754908494</v>
      </c>
      <c r="AK778" s="15">
        <v>41417</v>
      </c>
      <c r="AL778">
        <v>98.492382090907995</v>
      </c>
      <c r="AN778" s="15">
        <v>41317</v>
      </c>
      <c r="AO778">
        <v>0</v>
      </c>
      <c r="AP778" s="15">
        <v>41317</v>
      </c>
      <c r="AQ778">
        <v>7.3943814978534697</v>
      </c>
      <c r="AR778" s="15">
        <v>41351</v>
      </c>
      <c r="AS778">
        <v>25.729429131102101</v>
      </c>
      <c r="AT778" s="15">
        <v>41347</v>
      </c>
      <c r="AU778">
        <v>21.541680012118501</v>
      </c>
      <c r="AV778" s="15">
        <v>41317</v>
      </c>
      <c r="AW778">
        <v>47.748719811746497</v>
      </c>
      <c r="AY778" s="38">
        <v>40954</v>
      </c>
      <c r="AZ778">
        <f t="shared" si="174"/>
        <v>0</v>
      </c>
      <c r="BA778" s="40">
        <v>40954</v>
      </c>
      <c r="BB778">
        <f t="shared" si="175"/>
        <v>5.96006295389311</v>
      </c>
      <c r="BC778" s="40">
        <v>40954</v>
      </c>
      <c r="BD778">
        <f t="shared" si="176"/>
        <v>8.4949927506274996</v>
      </c>
      <c r="BE778" s="40">
        <v>40954</v>
      </c>
      <c r="BF778">
        <f t="shared" si="177"/>
        <v>11.95102667345412</v>
      </c>
      <c r="BG778" s="40">
        <v>40954</v>
      </c>
      <c r="BH778">
        <f t="shared" si="178"/>
        <v>129.9168898668504</v>
      </c>
      <c r="BJ778" s="40">
        <v>40954</v>
      </c>
      <c r="BK778">
        <f t="shared" si="179"/>
        <v>156.32297224482514</v>
      </c>
      <c r="BL778">
        <f>BK778-MAX($BK$3:BK778)</f>
        <v>-1.0698334133659273</v>
      </c>
      <c r="BO778" s="15">
        <v>41317</v>
      </c>
      <c r="BP778">
        <v>0</v>
      </c>
      <c r="BQ778" s="15">
        <v>41317</v>
      </c>
      <c r="BR778">
        <v>7.3943814978534697</v>
      </c>
      <c r="BS778" s="15">
        <v>41351</v>
      </c>
      <c r="BT778">
        <v>25.729429131102101</v>
      </c>
      <c r="BU778" s="15">
        <v>41367</v>
      </c>
      <c r="BV778">
        <v>20.6485993076437</v>
      </c>
      <c r="BW778" s="15">
        <v>41337</v>
      </c>
      <c r="BX778">
        <v>40.362935444416998</v>
      </c>
      <c r="BZ778" s="40">
        <v>40954</v>
      </c>
      <c r="CA778">
        <f t="shared" si="180"/>
        <v>0</v>
      </c>
      <c r="CB778" s="40">
        <v>40954</v>
      </c>
      <c r="CC778">
        <f t="shared" si="181"/>
        <v>5.96006295389311</v>
      </c>
      <c r="CD778" s="40">
        <v>40954</v>
      </c>
      <c r="CE778">
        <f t="shared" si="182"/>
        <v>4.2474963753137498</v>
      </c>
      <c r="CF778" s="40">
        <v>40954</v>
      </c>
      <c r="CG778">
        <f t="shared" si="183"/>
        <v>10.16486526450454</v>
      </c>
      <c r="CH778" s="40">
        <v>40954</v>
      </c>
      <c r="CI778">
        <f t="shared" si="184"/>
        <v>107.75953676486161</v>
      </c>
      <c r="CK778" s="40">
        <v>40954</v>
      </c>
      <c r="CL778">
        <f t="shared" si="185"/>
        <v>128.13196135857299</v>
      </c>
      <c r="CM778">
        <f>CL778-MAX($CL$3:CL778)</f>
        <v>-1.0698334133659273</v>
      </c>
    </row>
    <row r="779" spans="27:91">
      <c r="AA779" s="38">
        <v>41365</v>
      </c>
      <c r="AB779" s="12">
        <v>109.564014832135</v>
      </c>
      <c r="AC779" s="15">
        <v>42223</v>
      </c>
      <c r="AD779">
        <v>32.372019461644399</v>
      </c>
      <c r="AE779" s="15">
        <v>41372</v>
      </c>
      <c r="AF779">
        <v>102.62124337962599</v>
      </c>
      <c r="AG779" s="15">
        <v>41950</v>
      </c>
      <c r="AH779">
        <v>22.795966646251198</v>
      </c>
      <c r="AI779" s="15">
        <v>41494</v>
      </c>
      <c r="AJ779">
        <v>72.526644892282107</v>
      </c>
      <c r="AK779" s="15">
        <v>41418</v>
      </c>
      <c r="AL779">
        <v>98.355372633077806</v>
      </c>
      <c r="AN779" s="15">
        <v>41318</v>
      </c>
      <c r="AO779">
        <v>0</v>
      </c>
      <c r="AP779" s="15">
        <v>41318</v>
      </c>
      <c r="AQ779">
        <v>7.4650392821642804</v>
      </c>
      <c r="AR779" s="15">
        <v>41352</v>
      </c>
      <c r="AS779">
        <v>25.729429131102101</v>
      </c>
      <c r="AT779" s="15">
        <v>41348</v>
      </c>
      <c r="AU779">
        <v>21.541680012118501</v>
      </c>
      <c r="AV779" s="15">
        <v>41318</v>
      </c>
      <c r="AW779">
        <v>47.748719811746497</v>
      </c>
      <c r="AY779" s="38">
        <v>40955</v>
      </c>
      <c r="AZ779">
        <f t="shared" si="174"/>
        <v>0</v>
      </c>
      <c r="BA779" s="40">
        <v>40955</v>
      </c>
      <c r="BB779">
        <f t="shared" si="175"/>
        <v>5.96006295389311</v>
      </c>
      <c r="BC779" s="40">
        <v>40955</v>
      </c>
      <c r="BD779">
        <f t="shared" si="176"/>
        <v>8.4949927506274996</v>
      </c>
      <c r="BE779" s="40">
        <v>40955</v>
      </c>
      <c r="BF779">
        <f t="shared" si="177"/>
        <v>13.156444136605399</v>
      </c>
      <c r="BG779" s="40">
        <v>40955</v>
      </c>
      <c r="BH779">
        <f t="shared" si="178"/>
        <v>130.7268898668504</v>
      </c>
      <c r="BJ779" s="40">
        <v>40955</v>
      </c>
      <c r="BK779">
        <f t="shared" si="179"/>
        <v>158.3383897079764</v>
      </c>
      <c r="BL779">
        <f>BK779-MAX($BK$3:BK779)</f>
        <v>0</v>
      </c>
      <c r="BO779" s="15">
        <v>41318</v>
      </c>
      <c r="BP779">
        <v>0</v>
      </c>
      <c r="BQ779" s="15">
        <v>41318</v>
      </c>
      <c r="BR779">
        <v>7.4650392821642804</v>
      </c>
      <c r="BS779" s="15">
        <v>41352</v>
      </c>
      <c r="BT779">
        <v>25.729429131102101</v>
      </c>
      <c r="BU779" s="15">
        <v>41368</v>
      </c>
      <c r="BV779">
        <v>20.6485993076437</v>
      </c>
      <c r="BW779" s="15">
        <v>41338</v>
      </c>
      <c r="BX779">
        <v>40.362935444416998</v>
      </c>
      <c r="BZ779" s="40">
        <v>40955</v>
      </c>
      <c r="CA779">
        <f t="shared" si="180"/>
        <v>0</v>
      </c>
      <c r="CB779" s="40">
        <v>40955</v>
      </c>
      <c r="CC779">
        <f t="shared" si="181"/>
        <v>5.96006295389311</v>
      </c>
      <c r="CD779" s="40">
        <v>40955</v>
      </c>
      <c r="CE779">
        <f t="shared" si="182"/>
        <v>4.2474963753137498</v>
      </c>
      <c r="CF779" s="40">
        <v>40955</v>
      </c>
      <c r="CG779">
        <f t="shared" si="183"/>
        <v>11.37028272765582</v>
      </c>
      <c r="CH779" s="40">
        <v>40955</v>
      </c>
      <c r="CI779">
        <f t="shared" si="184"/>
        <v>108.5695367648616</v>
      </c>
      <c r="CK779" s="40">
        <v>40955</v>
      </c>
      <c r="CL779">
        <f t="shared" si="185"/>
        <v>130.14737882172426</v>
      </c>
      <c r="CM779">
        <f>CL779-MAX($CL$3:CL779)</f>
        <v>0</v>
      </c>
    </row>
    <row r="780" spans="27:91">
      <c r="AA780" s="38">
        <v>41366</v>
      </c>
      <c r="AB780" s="12">
        <v>109.50683114183001</v>
      </c>
      <c r="AC780" s="15">
        <v>42226</v>
      </c>
      <c r="AD780">
        <v>32.392019461644402</v>
      </c>
      <c r="AE780" s="15">
        <v>41373</v>
      </c>
      <c r="AF780">
        <v>102.364979849729</v>
      </c>
      <c r="AG780" s="15">
        <v>41953</v>
      </c>
      <c r="AH780">
        <v>22.935966646251199</v>
      </c>
      <c r="AI780" s="15">
        <v>41495</v>
      </c>
      <c r="AJ780">
        <v>72.723687475637306</v>
      </c>
      <c r="AK780" s="15">
        <v>41421</v>
      </c>
      <c r="AL780">
        <v>98.541623507471002</v>
      </c>
      <c r="AN780" s="15">
        <v>41319</v>
      </c>
      <c r="AO780">
        <v>0</v>
      </c>
      <c r="AP780" s="15">
        <v>41319</v>
      </c>
      <c r="AQ780">
        <v>7.6719688963894104</v>
      </c>
      <c r="AR780" s="15">
        <v>41353</v>
      </c>
      <c r="AS780">
        <v>25.729429131102101</v>
      </c>
      <c r="AT780" s="15">
        <v>41351</v>
      </c>
      <c r="AU780">
        <v>21.541680012118501</v>
      </c>
      <c r="AV780" s="15">
        <v>41319</v>
      </c>
      <c r="AW780">
        <v>47.748719811746497</v>
      </c>
      <c r="AY780" s="38">
        <v>40956</v>
      </c>
      <c r="AZ780">
        <f t="shared" si="174"/>
        <v>0</v>
      </c>
      <c r="BA780" s="40">
        <v>40956</v>
      </c>
      <c r="BB780">
        <f t="shared" si="175"/>
        <v>5.96006295389311</v>
      </c>
      <c r="BC780" s="40">
        <v>40956</v>
      </c>
      <c r="BD780">
        <f t="shared" si="176"/>
        <v>8.4949927506274996</v>
      </c>
      <c r="BE780" s="40">
        <v>40956</v>
      </c>
      <c r="BF780">
        <f t="shared" si="177"/>
        <v>11.9718409411155</v>
      </c>
      <c r="BG780" s="40">
        <v>40956</v>
      </c>
      <c r="BH780">
        <f t="shared" si="178"/>
        <v>130.7268898668504</v>
      </c>
      <c r="BJ780" s="40">
        <v>40956</v>
      </c>
      <c r="BK780">
        <f t="shared" si="179"/>
        <v>157.1537865124865</v>
      </c>
      <c r="BL780">
        <f>BK780-MAX($BK$3:BK780)</f>
        <v>-1.184603195489899</v>
      </c>
      <c r="BO780" s="15">
        <v>41319</v>
      </c>
      <c r="BP780">
        <v>0</v>
      </c>
      <c r="BQ780" s="15">
        <v>41319</v>
      </c>
      <c r="BR780">
        <v>7.6719688963894104</v>
      </c>
      <c r="BS780" s="15">
        <v>41353</v>
      </c>
      <c r="BT780">
        <v>25.729429131102101</v>
      </c>
      <c r="BU780" s="15">
        <v>41369</v>
      </c>
      <c r="BV780">
        <v>20.6485993076437</v>
      </c>
      <c r="BW780" s="15">
        <v>41339</v>
      </c>
      <c r="BX780">
        <v>40.362935444416998</v>
      </c>
      <c r="BZ780" s="40">
        <v>40956</v>
      </c>
      <c r="CA780">
        <f t="shared" si="180"/>
        <v>0</v>
      </c>
      <c r="CB780" s="40">
        <v>40956</v>
      </c>
      <c r="CC780">
        <f t="shared" si="181"/>
        <v>5.96006295389311</v>
      </c>
      <c r="CD780" s="40">
        <v>40956</v>
      </c>
      <c r="CE780">
        <f t="shared" si="182"/>
        <v>4.2474963753137498</v>
      </c>
      <c r="CF780" s="40">
        <v>40956</v>
      </c>
      <c r="CG780">
        <f t="shared" si="183"/>
        <v>10.185679532165921</v>
      </c>
      <c r="CH780" s="40">
        <v>40956</v>
      </c>
      <c r="CI780">
        <f t="shared" si="184"/>
        <v>108.5695367648616</v>
      </c>
      <c r="CK780" s="40">
        <v>40956</v>
      </c>
      <c r="CL780">
        <f t="shared" si="185"/>
        <v>128.96277562623436</v>
      </c>
      <c r="CM780">
        <f>CL780-MAX($CL$3:CL780)</f>
        <v>-1.184603195489899</v>
      </c>
    </row>
    <row r="781" spans="27:91">
      <c r="AA781" s="38">
        <v>41367</v>
      </c>
      <c r="AB781" s="12">
        <v>109.47281281199</v>
      </c>
      <c r="AC781" s="15">
        <v>42227</v>
      </c>
      <c r="AD781">
        <v>32.352019461644403</v>
      </c>
      <c r="AE781" s="15">
        <v>41374</v>
      </c>
      <c r="AF781">
        <v>102.55542202607199</v>
      </c>
      <c r="AG781" s="15">
        <v>41954</v>
      </c>
      <c r="AH781">
        <v>23.015966646251201</v>
      </c>
      <c r="AI781" s="15">
        <v>41498</v>
      </c>
      <c r="AJ781">
        <v>72.947841884682006</v>
      </c>
      <c r="AK781" s="15">
        <v>41422</v>
      </c>
      <c r="AL781">
        <v>98.656760745242494</v>
      </c>
      <c r="AN781" s="15">
        <v>41320</v>
      </c>
      <c r="AO781">
        <v>0</v>
      </c>
      <c r="AP781" s="15">
        <v>41320</v>
      </c>
      <c r="AQ781">
        <v>7.8750317272384498</v>
      </c>
      <c r="AR781" s="15">
        <v>41354</v>
      </c>
      <c r="AS781">
        <v>25.729429131102101</v>
      </c>
      <c r="AT781" s="15">
        <v>41352</v>
      </c>
      <c r="AU781">
        <v>21.541680012118501</v>
      </c>
      <c r="AV781" s="15">
        <v>41320</v>
      </c>
      <c r="AW781">
        <v>47.748719811746497</v>
      </c>
      <c r="AY781" s="38">
        <v>40957</v>
      </c>
      <c r="AZ781">
        <f t="shared" si="174"/>
        <v>0</v>
      </c>
      <c r="BA781" s="40">
        <v>40957</v>
      </c>
      <c r="BB781">
        <f t="shared" si="175"/>
        <v>5.96006295389311</v>
      </c>
      <c r="BC781" s="40">
        <v>40957</v>
      </c>
      <c r="BD781">
        <f t="shared" si="176"/>
        <v>8.4949927506274996</v>
      </c>
      <c r="BE781" s="40">
        <v>40957</v>
      </c>
      <c r="BF781">
        <f t="shared" si="177"/>
        <v>11.9718409411155</v>
      </c>
      <c r="BG781" s="40">
        <v>40957</v>
      </c>
      <c r="BH781">
        <f t="shared" si="178"/>
        <v>130.7268898668504</v>
      </c>
      <c r="BJ781" s="40">
        <v>40957</v>
      </c>
      <c r="BK781">
        <f t="shared" si="179"/>
        <v>157.1537865124865</v>
      </c>
      <c r="BL781">
        <f>BK781-MAX($BK$3:BK781)</f>
        <v>-1.184603195489899</v>
      </c>
      <c r="BO781" s="15">
        <v>41320</v>
      </c>
      <c r="BP781">
        <v>0</v>
      </c>
      <c r="BQ781" s="15">
        <v>41320</v>
      </c>
      <c r="BR781">
        <v>7.8750317272384498</v>
      </c>
      <c r="BS781" s="15">
        <v>41354</v>
      </c>
      <c r="BT781">
        <v>25.729429131102101</v>
      </c>
      <c r="BU781" s="15">
        <v>41372</v>
      </c>
      <c r="BV781">
        <v>20.6485993076437</v>
      </c>
      <c r="BW781" s="15">
        <v>41340</v>
      </c>
      <c r="BX781">
        <v>40.362935444416998</v>
      </c>
      <c r="BZ781" s="40">
        <v>40957</v>
      </c>
      <c r="CA781">
        <f t="shared" si="180"/>
        <v>0</v>
      </c>
      <c r="CB781" s="40">
        <v>40957</v>
      </c>
      <c r="CC781">
        <f t="shared" si="181"/>
        <v>5.96006295389311</v>
      </c>
      <c r="CD781" s="40">
        <v>40957</v>
      </c>
      <c r="CE781">
        <f t="shared" si="182"/>
        <v>4.2474963753137498</v>
      </c>
      <c r="CF781" s="40">
        <v>40957</v>
      </c>
      <c r="CG781">
        <f t="shared" si="183"/>
        <v>10.185679532165921</v>
      </c>
      <c r="CH781" s="40">
        <v>40957</v>
      </c>
      <c r="CI781">
        <f t="shared" si="184"/>
        <v>108.5695367648616</v>
      </c>
      <c r="CK781" s="40">
        <v>40957</v>
      </c>
      <c r="CL781">
        <f t="shared" si="185"/>
        <v>128.96277562623436</v>
      </c>
      <c r="CM781">
        <f>CL781-MAX($CL$3:CL781)</f>
        <v>-1.184603195489899</v>
      </c>
    </row>
    <row r="782" spans="27:91">
      <c r="AA782" s="38">
        <v>41368</v>
      </c>
      <c r="AB782" s="12">
        <v>108.681211470565</v>
      </c>
      <c r="AC782" s="15">
        <v>42228</v>
      </c>
      <c r="AD782">
        <v>32.142019461644402</v>
      </c>
      <c r="AE782" s="15">
        <v>41375</v>
      </c>
      <c r="AF782">
        <v>103.207083885682</v>
      </c>
      <c r="AG782" s="15">
        <v>41955</v>
      </c>
      <c r="AH782">
        <v>23.025966646251199</v>
      </c>
      <c r="AI782" s="15">
        <v>41499</v>
      </c>
      <c r="AJ782">
        <v>73.189584247666801</v>
      </c>
      <c r="AK782" s="15">
        <v>41423</v>
      </c>
      <c r="AL782">
        <v>98.179139787555599</v>
      </c>
      <c r="AN782" s="15">
        <v>41323</v>
      </c>
      <c r="AO782">
        <v>0</v>
      </c>
      <c r="AP782" s="15">
        <v>41323</v>
      </c>
      <c r="AQ782">
        <v>8.2756592088130692</v>
      </c>
      <c r="AR782" s="15">
        <v>41355</v>
      </c>
      <c r="AS782">
        <v>25.729429131102101</v>
      </c>
      <c r="AT782" s="15">
        <v>41353</v>
      </c>
      <c r="AU782">
        <v>21.541680012118501</v>
      </c>
      <c r="AV782" s="15">
        <v>41323</v>
      </c>
      <c r="AW782">
        <v>47.748719811746497</v>
      </c>
      <c r="AY782" s="38">
        <v>40958</v>
      </c>
      <c r="AZ782">
        <f t="shared" si="174"/>
        <v>0</v>
      </c>
      <c r="BA782" s="40">
        <v>40958</v>
      </c>
      <c r="BB782">
        <f t="shared" si="175"/>
        <v>5.96006295389311</v>
      </c>
      <c r="BC782" s="40">
        <v>40958</v>
      </c>
      <c r="BD782">
        <f t="shared" si="176"/>
        <v>8.4949927506274996</v>
      </c>
      <c r="BE782" s="40">
        <v>40958</v>
      </c>
      <c r="BF782">
        <f t="shared" si="177"/>
        <v>11.9718409411155</v>
      </c>
      <c r="BG782" s="40">
        <v>40958</v>
      </c>
      <c r="BH782">
        <f t="shared" si="178"/>
        <v>130.7268898668504</v>
      </c>
      <c r="BJ782" s="40">
        <v>40958</v>
      </c>
      <c r="BK782">
        <f t="shared" si="179"/>
        <v>157.1537865124865</v>
      </c>
      <c r="BL782">
        <f>BK782-MAX($BK$3:BK782)</f>
        <v>-1.184603195489899</v>
      </c>
      <c r="BO782" s="15">
        <v>41323</v>
      </c>
      <c r="BP782">
        <v>0</v>
      </c>
      <c r="BQ782" s="15">
        <v>41323</v>
      </c>
      <c r="BR782">
        <v>8.2756592088130692</v>
      </c>
      <c r="BS782" s="15">
        <v>41355</v>
      </c>
      <c r="BT782">
        <v>25.729429131102101</v>
      </c>
      <c r="BU782" s="15">
        <v>41373</v>
      </c>
      <c r="BV782">
        <v>20.6485993076437</v>
      </c>
      <c r="BW782" s="15">
        <v>41341</v>
      </c>
      <c r="BX782">
        <v>40.362935444416998</v>
      </c>
      <c r="BZ782" s="40">
        <v>40958</v>
      </c>
      <c r="CA782">
        <f t="shared" si="180"/>
        <v>0</v>
      </c>
      <c r="CB782" s="40">
        <v>40958</v>
      </c>
      <c r="CC782">
        <f t="shared" si="181"/>
        <v>5.96006295389311</v>
      </c>
      <c r="CD782" s="40">
        <v>40958</v>
      </c>
      <c r="CE782">
        <f t="shared" si="182"/>
        <v>4.2474963753137498</v>
      </c>
      <c r="CF782" s="40">
        <v>40958</v>
      </c>
      <c r="CG782">
        <f t="shared" si="183"/>
        <v>10.185679532165921</v>
      </c>
      <c r="CH782" s="40">
        <v>40958</v>
      </c>
      <c r="CI782">
        <f t="shared" si="184"/>
        <v>108.5695367648616</v>
      </c>
      <c r="CK782" s="40">
        <v>40958</v>
      </c>
      <c r="CL782">
        <f t="shared" si="185"/>
        <v>128.96277562623436</v>
      </c>
      <c r="CM782">
        <f>CL782-MAX($CL$3:CL782)</f>
        <v>-1.184603195489899</v>
      </c>
    </row>
    <row r="783" spans="27:91">
      <c r="AA783" s="38">
        <v>41369</v>
      </c>
      <c r="AB783" s="12">
        <v>106.818472167075</v>
      </c>
      <c r="AC783" s="15">
        <v>42229</v>
      </c>
      <c r="AD783">
        <v>32.252019461644402</v>
      </c>
      <c r="AE783" s="15">
        <v>41376</v>
      </c>
      <c r="AF783">
        <v>101.781934130666</v>
      </c>
      <c r="AG783" s="15">
        <v>41956</v>
      </c>
      <c r="AH783">
        <v>23.025966646251199</v>
      </c>
      <c r="AI783" s="15">
        <v>41500</v>
      </c>
      <c r="AJ783">
        <v>73.247151774408096</v>
      </c>
      <c r="AK783" s="15">
        <v>41424</v>
      </c>
      <c r="AL783">
        <v>98.322311879877802</v>
      </c>
      <c r="AN783" s="15">
        <v>41324</v>
      </c>
      <c r="AO783">
        <v>0.11374062018485501</v>
      </c>
      <c r="AP783" s="15">
        <v>41324</v>
      </c>
      <c r="AQ783">
        <v>8.2937163864262509</v>
      </c>
      <c r="AR783" s="15">
        <v>41358</v>
      </c>
      <c r="AS783">
        <v>25.729429131102101</v>
      </c>
      <c r="AT783" s="15">
        <v>41354</v>
      </c>
      <c r="AU783">
        <v>21.541680012118501</v>
      </c>
      <c r="AV783" s="15">
        <v>41324</v>
      </c>
      <c r="AW783">
        <v>47.748719811746497</v>
      </c>
      <c r="AY783" s="38">
        <v>40959</v>
      </c>
      <c r="AZ783">
        <f t="shared" si="174"/>
        <v>0</v>
      </c>
      <c r="BA783" s="40">
        <v>40959</v>
      </c>
      <c r="BB783">
        <f t="shared" si="175"/>
        <v>5.96006295389311</v>
      </c>
      <c r="BC783" s="40">
        <v>40959</v>
      </c>
      <c r="BD783">
        <f t="shared" si="176"/>
        <v>8.4949927506274996</v>
      </c>
      <c r="BE783" s="40">
        <v>40959</v>
      </c>
      <c r="BF783">
        <f t="shared" si="177"/>
        <v>12.5796118966416</v>
      </c>
      <c r="BG783" s="40">
        <v>40959</v>
      </c>
      <c r="BH783">
        <f t="shared" si="178"/>
        <v>130.7268898668504</v>
      </c>
      <c r="BJ783" s="40">
        <v>40959</v>
      </c>
      <c r="BK783">
        <f t="shared" si="179"/>
        <v>157.7615574680126</v>
      </c>
      <c r="BL783">
        <f>BK783-MAX($BK$3:BK783)</f>
        <v>-0.57683223996380661</v>
      </c>
      <c r="BO783" s="15">
        <v>41324</v>
      </c>
      <c r="BP783">
        <v>0.11374062018485501</v>
      </c>
      <c r="BQ783" s="15">
        <v>41324</v>
      </c>
      <c r="BR783">
        <v>8.2937163864262509</v>
      </c>
      <c r="BS783" s="15">
        <v>41358</v>
      </c>
      <c r="BT783">
        <v>25.729429131102101</v>
      </c>
      <c r="BU783" s="15">
        <v>41374</v>
      </c>
      <c r="BV783">
        <v>20.6485993076437</v>
      </c>
      <c r="BW783" s="15">
        <v>41344</v>
      </c>
      <c r="BX783">
        <v>40.362935444416998</v>
      </c>
      <c r="BZ783" s="40">
        <v>40959</v>
      </c>
      <c r="CA783">
        <f t="shared" si="180"/>
        <v>0</v>
      </c>
      <c r="CB783" s="40">
        <v>40959</v>
      </c>
      <c r="CC783">
        <f t="shared" si="181"/>
        <v>5.96006295389311</v>
      </c>
      <c r="CD783" s="40">
        <v>40959</v>
      </c>
      <c r="CE783">
        <f t="shared" si="182"/>
        <v>4.2474963753137498</v>
      </c>
      <c r="CF783" s="40">
        <v>40959</v>
      </c>
      <c r="CG783">
        <f t="shared" si="183"/>
        <v>10.793450487692001</v>
      </c>
      <c r="CH783" s="40">
        <v>40959</v>
      </c>
      <c r="CI783">
        <f t="shared" si="184"/>
        <v>108.5695367648616</v>
      </c>
      <c r="CK783" s="40">
        <v>40959</v>
      </c>
      <c r="CL783">
        <f t="shared" si="185"/>
        <v>129.57054658176045</v>
      </c>
      <c r="CM783">
        <f>CL783-MAX($CL$3:CL783)</f>
        <v>-0.57683223996380661</v>
      </c>
    </row>
    <row r="784" spans="27:91">
      <c r="AA784" s="38">
        <v>41372</v>
      </c>
      <c r="AB784" s="12">
        <v>107.118472167075</v>
      </c>
      <c r="AC784" s="15">
        <v>42235</v>
      </c>
      <c r="AD784">
        <v>32.252019461644402</v>
      </c>
      <c r="AE784" s="15">
        <v>41379</v>
      </c>
      <c r="AF784">
        <v>101.462813948254</v>
      </c>
      <c r="AG784" s="15">
        <v>41974</v>
      </c>
      <c r="AH784">
        <v>23.025966646251199</v>
      </c>
      <c r="AI784" s="15">
        <v>41502</v>
      </c>
      <c r="AJ784">
        <v>73.521244355113396</v>
      </c>
      <c r="AK784" s="15">
        <v>41425</v>
      </c>
      <c r="AL784">
        <v>98.430641781197906</v>
      </c>
      <c r="AN784" s="15">
        <v>41325</v>
      </c>
      <c r="AO784">
        <v>-0.267975365586965</v>
      </c>
      <c r="AP784" s="15">
        <v>41325</v>
      </c>
      <c r="AQ784">
        <v>7.07539914168275</v>
      </c>
      <c r="AR784" s="15">
        <v>41359</v>
      </c>
      <c r="AS784">
        <v>25.729429131102101</v>
      </c>
      <c r="AT784" s="15">
        <v>41355</v>
      </c>
      <c r="AU784">
        <v>21.541680012118501</v>
      </c>
      <c r="AV784" s="15">
        <v>41325</v>
      </c>
      <c r="AW784">
        <v>47.748719811746497</v>
      </c>
      <c r="AY784" s="38">
        <v>40960</v>
      </c>
      <c r="AZ784">
        <f t="shared" si="174"/>
        <v>0</v>
      </c>
      <c r="BA784" s="40">
        <v>40960</v>
      </c>
      <c r="BB784">
        <f t="shared" si="175"/>
        <v>5.96006295389311</v>
      </c>
      <c r="BC784" s="40">
        <v>40960</v>
      </c>
      <c r="BD784">
        <f t="shared" si="176"/>
        <v>8.4949927506274996</v>
      </c>
      <c r="BE784" s="40">
        <v>40960</v>
      </c>
      <c r="BF784">
        <f t="shared" si="177"/>
        <v>12.54484055664344</v>
      </c>
      <c r="BG784" s="40">
        <v>40960</v>
      </c>
      <c r="BH784">
        <f t="shared" si="178"/>
        <v>130.7268898668504</v>
      </c>
      <c r="BJ784" s="40">
        <v>40960</v>
      </c>
      <c r="BK784">
        <f t="shared" si="179"/>
        <v>157.72678612801445</v>
      </c>
      <c r="BL784">
        <f>BK784-MAX($BK$3:BK784)</f>
        <v>-0.61160357996195103</v>
      </c>
      <c r="BO784" s="15">
        <v>41325</v>
      </c>
      <c r="BP784">
        <v>-0.267975365586965</v>
      </c>
      <c r="BQ784" s="15">
        <v>41325</v>
      </c>
      <c r="BR784">
        <v>7.07539914168275</v>
      </c>
      <c r="BS784" s="15">
        <v>41359</v>
      </c>
      <c r="BT784">
        <v>25.729429131102101</v>
      </c>
      <c r="BU784" s="15">
        <v>41375</v>
      </c>
      <c r="BV784">
        <v>20.6485993076437</v>
      </c>
      <c r="BW784" s="15">
        <v>41345</v>
      </c>
      <c r="BX784">
        <v>40.362935444416998</v>
      </c>
      <c r="BZ784" s="40">
        <v>40960</v>
      </c>
      <c r="CA784">
        <f t="shared" si="180"/>
        <v>0</v>
      </c>
      <c r="CB784" s="40">
        <v>40960</v>
      </c>
      <c r="CC784">
        <f t="shared" si="181"/>
        <v>5.96006295389311</v>
      </c>
      <c r="CD784" s="40">
        <v>40960</v>
      </c>
      <c r="CE784">
        <f t="shared" si="182"/>
        <v>4.2474963753137498</v>
      </c>
      <c r="CF784" s="40">
        <v>40960</v>
      </c>
      <c r="CG784">
        <f t="shared" si="183"/>
        <v>10.75867914769384</v>
      </c>
      <c r="CH784" s="40">
        <v>40960</v>
      </c>
      <c r="CI784">
        <f t="shared" si="184"/>
        <v>108.5695367648616</v>
      </c>
      <c r="CK784" s="40">
        <v>40960</v>
      </c>
      <c r="CL784">
        <f t="shared" si="185"/>
        <v>129.53577524176228</v>
      </c>
      <c r="CM784">
        <f>CL784-MAX($CL$3:CL784)</f>
        <v>-0.61160357996197945</v>
      </c>
    </row>
    <row r="785" spans="27:91">
      <c r="AA785" s="38">
        <v>41373</v>
      </c>
      <c r="AB785" s="12">
        <v>106.862208637178</v>
      </c>
      <c r="AC785" s="15">
        <v>42236</v>
      </c>
      <c r="AD785">
        <v>32.132019461644397</v>
      </c>
      <c r="AE785" s="15">
        <v>41380</v>
      </c>
      <c r="AF785">
        <v>102.781525501366</v>
      </c>
      <c r="AG785" s="15">
        <v>41975</v>
      </c>
      <c r="AH785">
        <v>23.025966646251199</v>
      </c>
      <c r="AI785" s="15">
        <v>41505</v>
      </c>
      <c r="AJ785">
        <v>73.512116708355606</v>
      </c>
      <c r="AK785" s="15">
        <v>41428</v>
      </c>
      <c r="AL785">
        <v>98.975706011897799</v>
      </c>
      <c r="AN785" s="15">
        <v>41326</v>
      </c>
      <c r="AO785">
        <v>-0.267975365586965</v>
      </c>
      <c r="AP785" s="15">
        <v>41326</v>
      </c>
      <c r="AQ785">
        <v>7.1012754521513104</v>
      </c>
      <c r="AR785" s="15">
        <v>41360</v>
      </c>
      <c r="AS785">
        <v>25.729429131102101</v>
      </c>
      <c r="AT785" s="15">
        <v>41358</v>
      </c>
      <c r="AU785">
        <v>21.541680012118501</v>
      </c>
      <c r="AV785" s="15">
        <v>41326</v>
      </c>
      <c r="AW785">
        <v>47.748719811746497</v>
      </c>
      <c r="AY785" s="38">
        <v>40961</v>
      </c>
      <c r="AZ785">
        <f t="shared" si="174"/>
        <v>0</v>
      </c>
      <c r="BA785" s="40">
        <v>40961</v>
      </c>
      <c r="BB785">
        <f t="shared" si="175"/>
        <v>5.96006295389311</v>
      </c>
      <c r="BC785" s="40">
        <v>40961</v>
      </c>
      <c r="BD785">
        <f t="shared" si="176"/>
        <v>8.4949927506274996</v>
      </c>
      <c r="BE785" s="40">
        <v>40961</v>
      </c>
      <c r="BF785">
        <f t="shared" si="177"/>
        <v>11.76082807367778</v>
      </c>
      <c r="BG785" s="40">
        <v>40961</v>
      </c>
      <c r="BH785">
        <f t="shared" si="178"/>
        <v>130.7268898668504</v>
      </c>
      <c r="BJ785" s="40">
        <v>40961</v>
      </c>
      <c r="BK785">
        <f t="shared" si="179"/>
        <v>156.94277364504879</v>
      </c>
      <c r="BL785">
        <f>BK785-MAX($BK$3:BK785)</f>
        <v>-1.3956160629276155</v>
      </c>
      <c r="BO785" s="15">
        <v>41326</v>
      </c>
      <c r="BP785">
        <v>-0.267975365586965</v>
      </c>
      <c r="BQ785" s="15">
        <v>41326</v>
      </c>
      <c r="BR785">
        <v>7.1012754521513104</v>
      </c>
      <c r="BS785" s="15">
        <v>41360</v>
      </c>
      <c r="BT785">
        <v>25.729429131102101</v>
      </c>
      <c r="BU785" s="15">
        <v>41376</v>
      </c>
      <c r="BV785">
        <v>20.6485993076437</v>
      </c>
      <c r="BW785" s="15">
        <v>41346</v>
      </c>
      <c r="BX785">
        <v>40.362935444416998</v>
      </c>
      <c r="BZ785" s="40">
        <v>40961</v>
      </c>
      <c r="CA785">
        <f t="shared" si="180"/>
        <v>0</v>
      </c>
      <c r="CB785" s="40">
        <v>40961</v>
      </c>
      <c r="CC785">
        <f t="shared" si="181"/>
        <v>5.96006295389311</v>
      </c>
      <c r="CD785" s="40">
        <v>40961</v>
      </c>
      <c r="CE785">
        <f t="shared" si="182"/>
        <v>4.2474963753137498</v>
      </c>
      <c r="CF785" s="40">
        <v>40961</v>
      </c>
      <c r="CG785">
        <f t="shared" si="183"/>
        <v>9.9746666647281792</v>
      </c>
      <c r="CH785" s="40">
        <v>40961</v>
      </c>
      <c r="CI785">
        <f t="shared" si="184"/>
        <v>108.5695367648616</v>
      </c>
      <c r="CK785" s="40">
        <v>40961</v>
      </c>
      <c r="CL785">
        <f t="shared" si="185"/>
        <v>128.75176275879664</v>
      </c>
      <c r="CM785">
        <f>CL785-MAX($CL$3:CL785)</f>
        <v>-1.3956160629276155</v>
      </c>
    </row>
    <row r="786" spans="27:91">
      <c r="AA786" s="38">
        <v>41374</v>
      </c>
      <c r="AB786" s="12">
        <v>107.052650813521</v>
      </c>
      <c r="AC786" s="15">
        <v>42237</v>
      </c>
      <c r="AD786">
        <v>31.052019461644399</v>
      </c>
      <c r="AE786" s="15">
        <v>41381</v>
      </c>
      <c r="AF786">
        <v>103.40153827934</v>
      </c>
      <c r="AG786" s="15">
        <v>41976</v>
      </c>
      <c r="AH786">
        <v>23.025966646251199</v>
      </c>
      <c r="AI786" s="15">
        <v>41506</v>
      </c>
      <c r="AJ786">
        <v>73.223671479528704</v>
      </c>
      <c r="AK786" s="15">
        <v>41429</v>
      </c>
      <c r="AL786">
        <v>99.216824508440993</v>
      </c>
      <c r="AN786" s="15">
        <v>41327</v>
      </c>
      <c r="AO786">
        <v>-0.267975365586965</v>
      </c>
      <c r="AP786" s="15">
        <v>41327</v>
      </c>
      <c r="AQ786">
        <v>6.8551536543038898</v>
      </c>
      <c r="AR786" s="15">
        <v>41361</v>
      </c>
      <c r="AS786">
        <v>25.729429131102101</v>
      </c>
      <c r="AT786" s="15">
        <v>41359</v>
      </c>
      <c r="AU786">
        <v>21.541680012118501</v>
      </c>
      <c r="AV786" s="15">
        <v>41327</v>
      </c>
      <c r="AW786">
        <v>47.748719811746497</v>
      </c>
      <c r="AY786" s="38">
        <v>40962</v>
      </c>
      <c r="AZ786">
        <f t="shared" si="174"/>
        <v>0</v>
      </c>
      <c r="BA786" s="40">
        <v>40962</v>
      </c>
      <c r="BB786">
        <f t="shared" si="175"/>
        <v>5.96006295389311</v>
      </c>
      <c r="BC786" s="40">
        <v>40962</v>
      </c>
      <c r="BD786">
        <f t="shared" si="176"/>
        <v>8.4949927506274996</v>
      </c>
      <c r="BE786" s="40">
        <v>40962</v>
      </c>
      <c r="BF786">
        <f t="shared" si="177"/>
        <v>15.668971146924081</v>
      </c>
      <c r="BG786" s="40">
        <v>40962</v>
      </c>
      <c r="BH786">
        <f t="shared" si="178"/>
        <v>130.7268898668504</v>
      </c>
      <c r="BJ786" s="40">
        <v>40962</v>
      </c>
      <c r="BK786">
        <f t="shared" si="179"/>
        <v>160.85091671829508</v>
      </c>
      <c r="BL786">
        <f>BK786-MAX($BK$3:BK786)</f>
        <v>0</v>
      </c>
      <c r="BO786" s="15">
        <v>41327</v>
      </c>
      <c r="BP786">
        <v>-0.267975365586965</v>
      </c>
      <c r="BQ786" s="15">
        <v>41327</v>
      </c>
      <c r="BR786">
        <v>6.8551536543038898</v>
      </c>
      <c r="BS786" s="15">
        <v>41361</v>
      </c>
      <c r="BT786">
        <v>25.729429131102101</v>
      </c>
      <c r="BU786" s="15">
        <v>41379</v>
      </c>
      <c r="BV786">
        <v>20.6485993076437</v>
      </c>
      <c r="BW786" s="15">
        <v>41347</v>
      </c>
      <c r="BX786">
        <v>40.362935444416998</v>
      </c>
      <c r="BZ786" s="40">
        <v>40962</v>
      </c>
      <c r="CA786">
        <f t="shared" si="180"/>
        <v>0</v>
      </c>
      <c r="CB786" s="40">
        <v>40962</v>
      </c>
      <c r="CC786">
        <f t="shared" si="181"/>
        <v>5.96006295389311</v>
      </c>
      <c r="CD786" s="40">
        <v>40962</v>
      </c>
      <c r="CE786">
        <f t="shared" si="182"/>
        <v>4.2474963753137498</v>
      </c>
      <c r="CF786" s="40">
        <v>40962</v>
      </c>
      <c r="CG786">
        <f t="shared" si="183"/>
        <v>13.882809737974499</v>
      </c>
      <c r="CH786" s="40">
        <v>40962</v>
      </c>
      <c r="CI786">
        <f t="shared" si="184"/>
        <v>108.5695367648616</v>
      </c>
      <c r="CK786" s="40">
        <v>40962</v>
      </c>
      <c r="CL786">
        <f t="shared" si="185"/>
        <v>132.65990583204297</v>
      </c>
      <c r="CM786">
        <f>CL786-MAX($CL$3:CL786)</f>
        <v>0</v>
      </c>
    </row>
    <row r="787" spans="27:91">
      <c r="AA787" s="38">
        <v>41375</v>
      </c>
      <c r="AB787" s="12">
        <v>107.704312673131</v>
      </c>
      <c r="AC787" s="15">
        <v>42263</v>
      </c>
      <c r="AD787">
        <v>31.052019461644399</v>
      </c>
      <c r="AE787" s="15">
        <v>41382</v>
      </c>
      <c r="AF787">
        <v>102.82756591315101</v>
      </c>
      <c r="AG787" s="15">
        <v>41977</v>
      </c>
      <c r="AH787">
        <v>23.025966646251199</v>
      </c>
      <c r="AI787" s="15">
        <v>41507</v>
      </c>
      <c r="AJ787">
        <v>72.969595457598103</v>
      </c>
      <c r="AK787" s="15">
        <v>41430</v>
      </c>
      <c r="AL787">
        <v>99.515013862153594</v>
      </c>
      <c r="AN787" s="15">
        <v>41330</v>
      </c>
      <c r="AO787">
        <v>-0.267975365586965</v>
      </c>
      <c r="AP787" s="15">
        <v>41330</v>
      </c>
      <c r="AQ787">
        <v>7.0355414549303203</v>
      </c>
      <c r="AR787" s="15">
        <v>41362</v>
      </c>
      <c r="AS787">
        <v>25.729429131102101</v>
      </c>
      <c r="AT787" s="15">
        <v>41360</v>
      </c>
      <c r="AU787">
        <v>21.541680012118501</v>
      </c>
      <c r="AV787" s="15">
        <v>41330</v>
      </c>
      <c r="AW787">
        <v>47.748719811746497</v>
      </c>
      <c r="AY787" s="38">
        <v>40963</v>
      </c>
      <c r="AZ787">
        <f t="shared" si="174"/>
        <v>0</v>
      </c>
      <c r="BA787" s="40">
        <v>40963</v>
      </c>
      <c r="BB787">
        <f t="shared" si="175"/>
        <v>5.96006295389311</v>
      </c>
      <c r="BC787" s="40">
        <v>40963</v>
      </c>
      <c r="BD787">
        <f t="shared" si="176"/>
        <v>8.4949927506274996</v>
      </c>
      <c r="BE787" s="40">
        <v>40963</v>
      </c>
      <c r="BF787">
        <f t="shared" si="177"/>
        <v>15.592194561174921</v>
      </c>
      <c r="BG787" s="40">
        <v>40963</v>
      </c>
      <c r="BH787">
        <f t="shared" si="178"/>
        <v>130.7268898668504</v>
      </c>
      <c r="BJ787" s="40">
        <v>40963</v>
      </c>
      <c r="BK787">
        <f t="shared" si="179"/>
        <v>160.77414013254594</v>
      </c>
      <c r="BL787">
        <f>BK787-MAX($BK$3:BK787)</f>
        <v>-7.6776585749144033E-2</v>
      </c>
      <c r="BO787" s="15">
        <v>41330</v>
      </c>
      <c r="BP787">
        <v>-0.267975365586965</v>
      </c>
      <c r="BQ787" s="15">
        <v>41330</v>
      </c>
      <c r="BR787">
        <v>7.0355414549303203</v>
      </c>
      <c r="BS787" s="15">
        <v>41362</v>
      </c>
      <c r="BT787">
        <v>25.729429131102101</v>
      </c>
      <c r="BU787" s="15">
        <v>41380</v>
      </c>
      <c r="BV787">
        <v>20.6485993076437</v>
      </c>
      <c r="BW787" s="15">
        <v>41348</v>
      </c>
      <c r="BX787">
        <v>40.362935444416998</v>
      </c>
      <c r="BZ787" s="40">
        <v>40963</v>
      </c>
      <c r="CA787">
        <f t="shared" si="180"/>
        <v>0</v>
      </c>
      <c r="CB787" s="40">
        <v>40963</v>
      </c>
      <c r="CC787">
        <f t="shared" si="181"/>
        <v>5.96006295389311</v>
      </c>
      <c r="CD787" s="40">
        <v>40963</v>
      </c>
      <c r="CE787">
        <f t="shared" si="182"/>
        <v>4.2474963753137498</v>
      </c>
      <c r="CF787" s="40">
        <v>40963</v>
      </c>
      <c r="CG787">
        <f t="shared" si="183"/>
        <v>13.806033152225339</v>
      </c>
      <c r="CH787" s="40">
        <v>40963</v>
      </c>
      <c r="CI787">
        <f t="shared" si="184"/>
        <v>108.5695367648616</v>
      </c>
      <c r="CK787" s="40">
        <v>40963</v>
      </c>
      <c r="CL787">
        <f t="shared" si="185"/>
        <v>132.58312924629379</v>
      </c>
      <c r="CM787">
        <f>CL787-MAX($CL$3:CL787)</f>
        <v>-7.6776585749172455E-2</v>
      </c>
    </row>
    <row r="788" spans="27:91">
      <c r="AA788" s="38">
        <v>41376</v>
      </c>
      <c r="AB788" s="12">
        <v>106.27916291811501</v>
      </c>
      <c r="AC788" s="15">
        <v>42264</v>
      </c>
      <c r="AD788">
        <v>31.1720194616444</v>
      </c>
      <c r="AE788" s="15">
        <v>41383</v>
      </c>
      <c r="AF788">
        <v>103.401935212212</v>
      </c>
      <c r="AG788" s="15">
        <v>41978</v>
      </c>
      <c r="AH788">
        <v>23.025966646251199</v>
      </c>
      <c r="AI788" s="15">
        <v>41508</v>
      </c>
      <c r="AJ788">
        <v>72.670781357697095</v>
      </c>
      <c r="AK788" s="15">
        <v>41432</v>
      </c>
      <c r="AL788">
        <v>98.274723626539597</v>
      </c>
      <c r="AN788" s="15">
        <v>41331</v>
      </c>
      <c r="AO788">
        <v>-0.267975365586965</v>
      </c>
      <c r="AP788" s="15">
        <v>41331</v>
      </c>
      <c r="AQ788">
        <v>7.19892777210086</v>
      </c>
      <c r="AR788" s="15">
        <v>41365</v>
      </c>
      <c r="AS788">
        <v>25.729429131102101</v>
      </c>
      <c r="AT788" s="15">
        <v>41361</v>
      </c>
      <c r="AU788">
        <v>21.541680012118501</v>
      </c>
      <c r="AV788" s="15">
        <v>41331</v>
      </c>
      <c r="AW788">
        <v>47.748719811746497</v>
      </c>
      <c r="AY788" s="38">
        <v>40964</v>
      </c>
      <c r="AZ788">
        <f t="shared" si="174"/>
        <v>0</v>
      </c>
      <c r="BA788" s="40">
        <v>40964</v>
      </c>
      <c r="BB788">
        <f t="shared" si="175"/>
        <v>5.96006295389311</v>
      </c>
      <c r="BC788" s="40">
        <v>40964</v>
      </c>
      <c r="BD788">
        <f t="shared" si="176"/>
        <v>8.4949927506274996</v>
      </c>
      <c r="BE788" s="40">
        <v>40964</v>
      </c>
      <c r="BF788">
        <f t="shared" si="177"/>
        <v>15.592194561174921</v>
      </c>
      <c r="BG788" s="40">
        <v>40964</v>
      </c>
      <c r="BH788">
        <f t="shared" si="178"/>
        <v>130.7268898668504</v>
      </c>
      <c r="BJ788" s="40">
        <v>40964</v>
      </c>
      <c r="BK788">
        <f t="shared" si="179"/>
        <v>160.77414013254594</v>
      </c>
      <c r="BL788">
        <f>BK788-MAX($BK$3:BK788)</f>
        <v>-7.6776585749144033E-2</v>
      </c>
      <c r="BO788" s="15">
        <v>41331</v>
      </c>
      <c r="BP788">
        <v>-0.267975365586965</v>
      </c>
      <c r="BQ788" s="15">
        <v>41331</v>
      </c>
      <c r="BR788">
        <v>7.1789277721008604</v>
      </c>
      <c r="BS788" s="15">
        <v>41365</v>
      </c>
      <c r="BT788">
        <v>25.729429131102101</v>
      </c>
      <c r="BU788" s="15">
        <v>41381</v>
      </c>
      <c r="BV788">
        <v>20.6485993076437</v>
      </c>
      <c r="BW788" s="15">
        <v>41351</v>
      </c>
      <c r="BX788">
        <v>40.362935444416998</v>
      </c>
      <c r="BZ788" s="40">
        <v>40964</v>
      </c>
      <c r="CA788">
        <f t="shared" si="180"/>
        <v>0</v>
      </c>
      <c r="CB788" s="40">
        <v>40964</v>
      </c>
      <c r="CC788">
        <f t="shared" si="181"/>
        <v>5.96006295389311</v>
      </c>
      <c r="CD788" s="40">
        <v>40964</v>
      </c>
      <c r="CE788">
        <f t="shared" si="182"/>
        <v>4.2474963753137498</v>
      </c>
      <c r="CF788" s="40">
        <v>40964</v>
      </c>
      <c r="CG788">
        <f t="shared" si="183"/>
        <v>13.806033152225339</v>
      </c>
      <c r="CH788" s="40">
        <v>40964</v>
      </c>
      <c r="CI788">
        <f t="shared" si="184"/>
        <v>108.5695367648616</v>
      </c>
      <c r="CK788" s="40">
        <v>40964</v>
      </c>
      <c r="CL788">
        <f t="shared" si="185"/>
        <v>132.58312924629379</v>
      </c>
      <c r="CM788">
        <f>CL788-MAX($CL$3:CL788)</f>
        <v>-7.6776585749172455E-2</v>
      </c>
    </row>
    <row r="789" spans="27:91">
      <c r="AA789" s="38">
        <v>41379</v>
      </c>
      <c r="AB789" s="12">
        <v>105.960042735703</v>
      </c>
      <c r="AC789" s="15">
        <v>42265</v>
      </c>
      <c r="AD789">
        <v>31.602019461644399</v>
      </c>
      <c r="AE789" s="15">
        <v>41386</v>
      </c>
      <c r="AF789">
        <v>104.28193521221201</v>
      </c>
      <c r="AG789" s="15">
        <v>41981</v>
      </c>
      <c r="AH789">
        <v>23.025966646251199</v>
      </c>
      <c r="AI789" s="15">
        <v>41512</v>
      </c>
      <c r="AJ789">
        <v>72.670781357697095</v>
      </c>
      <c r="AK789" s="15">
        <v>41435</v>
      </c>
      <c r="AL789">
        <v>98.5489202694163</v>
      </c>
      <c r="AN789" s="15">
        <v>41332</v>
      </c>
      <c r="AO789">
        <v>-0.267975365586965</v>
      </c>
      <c r="AP789" s="15">
        <v>41332</v>
      </c>
      <c r="AQ789">
        <v>7.2996117090400601</v>
      </c>
      <c r="AR789" s="15">
        <v>41366</v>
      </c>
      <c r="AS789">
        <v>25.729429131102101</v>
      </c>
      <c r="AT789" s="15">
        <v>41362</v>
      </c>
      <c r="AU789">
        <v>21.541680012118501</v>
      </c>
      <c r="AV789" s="15">
        <v>41332</v>
      </c>
      <c r="AW789">
        <v>47.748719811746497</v>
      </c>
      <c r="AY789" s="38">
        <v>40965</v>
      </c>
      <c r="AZ789">
        <f t="shared" si="174"/>
        <v>0</v>
      </c>
      <c r="BA789" s="40">
        <v>40965</v>
      </c>
      <c r="BB789">
        <f t="shared" si="175"/>
        <v>5.96006295389311</v>
      </c>
      <c r="BC789" s="40">
        <v>40965</v>
      </c>
      <c r="BD789">
        <f t="shared" si="176"/>
        <v>8.4949927506274996</v>
      </c>
      <c r="BE789" s="40">
        <v>40965</v>
      </c>
      <c r="BF789">
        <f t="shared" si="177"/>
        <v>15.592194561174921</v>
      </c>
      <c r="BG789" s="40">
        <v>40965</v>
      </c>
      <c r="BH789">
        <f t="shared" si="178"/>
        <v>130.7268898668504</v>
      </c>
      <c r="BJ789" s="40">
        <v>40965</v>
      </c>
      <c r="BK789">
        <f t="shared" si="179"/>
        <v>160.77414013254594</v>
      </c>
      <c r="BL789">
        <f>BK789-MAX($BK$3:BK789)</f>
        <v>-7.6776585749144033E-2</v>
      </c>
      <c r="BO789" s="15">
        <v>41332</v>
      </c>
      <c r="BP789">
        <v>-0.267975365586965</v>
      </c>
      <c r="BQ789" s="15">
        <v>41332</v>
      </c>
      <c r="BR789">
        <v>7.1996117090400604</v>
      </c>
      <c r="BS789" s="15">
        <v>41366</v>
      </c>
      <c r="BT789">
        <v>25.729429131102101</v>
      </c>
      <c r="BU789" s="15">
        <v>41382</v>
      </c>
      <c r="BV789">
        <v>20.6485993076437</v>
      </c>
      <c r="BW789" s="15">
        <v>41352</v>
      </c>
      <c r="BX789">
        <v>40.362935444416998</v>
      </c>
      <c r="BZ789" s="40">
        <v>40965</v>
      </c>
      <c r="CA789">
        <f t="shared" si="180"/>
        <v>0</v>
      </c>
      <c r="CB789" s="40">
        <v>40965</v>
      </c>
      <c r="CC789">
        <f t="shared" si="181"/>
        <v>5.96006295389311</v>
      </c>
      <c r="CD789" s="40">
        <v>40965</v>
      </c>
      <c r="CE789">
        <f t="shared" si="182"/>
        <v>4.2474963753137498</v>
      </c>
      <c r="CF789" s="40">
        <v>40965</v>
      </c>
      <c r="CG789">
        <f t="shared" si="183"/>
        <v>13.806033152225339</v>
      </c>
      <c r="CH789" s="40">
        <v>40965</v>
      </c>
      <c r="CI789">
        <f t="shared" si="184"/>
        <v>108.5695367648616</v>
      </c>
      <c r="CK789" s="40">
        <v>40965</v>
      </c>
      <c r="CL789">
        <f t="shared" si="185"/>
        <v>132.58312924629379</v>
      </c>
      <c r="CM789">
        <f>CL789-MAX($CL$3:CL789)</f>
        <v>-7.6776585749172455E-2</v>
      </c>
    </row>
    <row r="790" spans="27:91">
      <c r="AA790" s="38">
        <v>41380</v>
      </c>
      <c r="AB790" s="12">
        <v>107.27875428881499</v>
      </c>
      <c r="AC790" s="15">
        <v>42270</v>
      </c>
      <c r="AD790">
        <v>31.602019461644399</v>
      </c>
      <c r="AE790" s="15">
        <v>41387</v>
      </c>
      <c r="AF790">
        <v>104.37193521221199</v>
      </c>
      <c r="AG790" s="15">
        <v>41982</v>
      </c>
      <c r="AH790">
        <v>23.025966646251199</v>
      </c>
      <c r="AI790" s="15">
        <v>41513</v>
      </c>
      <c r="AJ790">
        <v>72.600781357697102</v>
      </c>
      <c r="AK790" s="15">
        <v>41436</v>
      </c>
      <c r="AL790">
        <v>98.814788399006503</v>
      </c>
      <c r="AN790" s="15">
        <v>41333</v>
      </c>
      <c r="AO790">
        <v>-0.267975365586965</v>
      </c>
      <c r="AP790" s="15">
        <v>41333</v>
      </c>
      <c r="AQ790">
        <v>6.7506054750218203</v>
      </c>
      <c r="AR790" s="15">
        <v>41367</v>
      </c>
      <c r="AS790">
        <v>25.729429131102101</v>
      </c>
      <c r="AT790" s="15">
        <v>41365</v>
      </c>
      <c r="AU790">
        <v>21.541680012118501</v>
      </c>
      <c r="AV790" s="15">
        <v>41333</v>
      </c>
      <c r="AW790">
        <v>47.748719811746497</v>
      </c>
      <c r="AY790" s="38">
        <v>40966</v>
      </c>
      <c r="AZ790">
        <f t="shared" si="174"/>
        <v>0</v>
      </c>
      <c r="BA790" s="40">
        <v>40966</v>
      </c>
      <c r="BB790">
        <f t="shared" si="175"/>
        <v>5.96006295389311</v>
      </c>
      <c r="BC790" s="40">
        <v>40966</v>
      </c>
      <c r="BD790">
        <f t="shared" si="176"/>
        <v>8.4949927506274996</v>
      </c>
      <c r="BE790" s="40">
        <v>40966</v>
      </c>
      <c r="BF790">
        <f t="shared" si="177"/>
        <v>18.191913703656521</v>
      </c>
      <c r="BG790" s="40">
        <v>40966</v>
      </c>
      <c r="BH790">
        <f t="shared" si="178"/>
        <v>130.7268898668504</v>
      </c>
      <c r="BJ790" s="40">
        <v>40966</v>
      </c>
      <c r="BK790">
        <f t="shared" si="179"/>
        <v>163.37385927502754</v>
      </c>
      <c r="BL790">
        <f>BK790-MAX($BK$3:BK790)</f>
        <v>0</v>
      </c>
      <c r="BO790" s="15">
        <v>41333</v>
      </c>
      <c r="BP790">
        <v>-0.267975365586965</v>
      </c>
      <c r="BQ790" s="15">
        <v>41333</v>
      </c>
      <c r="BR790">
        <v>6.8606054750218197</v>
      </c>
      <c r="BS790" s="15">
        <v>41367</v>
      </c>
      <c r="BT790">
        <v>25.729429131102101</v>
      </c>
      <c r="BU790" s="15">
        <v>41383</v>
      </c>
      <c r="BV790">
        <v>20.6485993076437</v>
      </c>
      <c r="BW790" s="15">
        <v>41353</v>
      </c>
      <c r="BX790">
        <v>40.362935444416998</v>
      </c>
      <c r="BZ790" s="40">
        <v>40966</v>
      </c>
      <c r="CA790">
        <f t="shared" si="180"/>
        <v>0</v>
      </c>
      <c r="CB790" s="40">
        <v>40966</v>
      </c>
      <c r="CC790">
        <f t="shared" si="181"/>
        <v>5.96006295389311</v>
      </c>
      <c r="CD790" s="40">
        <v>40966</v>
      </c>
      <c r="CE790">
        <f t="shared" si="182"/>
        <v>4.2474963753137498</v>
      </c>
      <c r="CF790" s="40">
        <v>40966</v>
      </c>
      <c r="CG790">
        <f t="shared" si="183"/>
        <v>16.405752294706922</v>
      </c>
      <c r="CH790" s="40">
        <v>40966</v>
      </c>
      <c r="CI790">
        <f t="shared" si="184"/>
        <v>108.5695367648616</v>
      </c>
      <c r="CK790" s="40">
        <v>40966</v>
      </c>
      <c r="CL790">
        <f t="shared" si="185"/>
        <v>135.18284838877537</v>
      </c>
      <c r="CM790">
        <f>CL790-MAX($CL$3:CL790)</f>
        <v>0</v>
      </c>
    </row>
    <row r="791" spans="27:91">
      <c r="AA791" s="38">
        <v>41381</v>
      </c>
      <c r="AB791" s="12">
        <v>107.89876706678901</v>
      </c>
      <c r="AC791" s="15">
        <v>42271</v>
      </c>
      <c r="AD791">
        <v>31.662019461644402</v>
      </c>
      <c r="AE791" s="15">
        <v>41388</v>
      </c>
      <c r="AF791">
        <v>105.291935212212</v>
      </c>
      <c r="AG791" s="15">
        <v>41983</v>
      </c>
      <c r="AH791">
        <v>23.025966646251199</v>
      </c>
      <c r="AI791" s="15">
        <v>41514</v>
      </c>
      <c r="AJ791">
        <v>72.540781357697099</v>
      </c>
      <c r="AK791" s="15">
        <v>41437</v>
      </c>
      <c r="AL791">
        <v>98.625062974914698</v>
      </c>
      <c r="AN791" s="15">
        <v>41337</v>
      </c>
      <c r="AO791">
        <v>-0.267975365586965</v>
      </c>
      <c r="AP791" s="15">
        <v>41337</v>
      </c>
      <c r="AQ791">
        <v>7.5478451277585403</v>
      </c>
      <c r="AR791" s="15">
        <v>41368</v>
      </c>
      <c r="AS791">
        <v>25.729429131102101</v>
      </c>
      <c r="AT791" s="15">
        <v>41366</v>
      </c>
      <c r="AU791">
        <v>21.541680012118501</v>
      </c>
      <c r="AV791" s="15">
        <v>41337</v>
      </c>
      <c r="AW791">
        <v>47.748719811746497</v>
      </c>
      <c r="AY791" s="38">
        <v>40967</v>
      </c>
      <c r="AZ791">
        <f t="shared" si="174"/>
        <v>0</v>
      </c>
      <c r="BA791" s="40">
        <v>40967</v>
      </c>
      <c r="BB791">
        <f t="shared" si="175"/>
        <v>5.96006295389311</v>
      </c>
      <c r="BC791" s="40">
        <v>40967</v>
      </c>
      <c r="BD791">
        <f t="shared" si="176"/>
        <v>8.4949927506274996</v>
      </c>
      <c r="BE791" s="40">
        <v>40967</v>
      </c>
      <c r="BF791">
        <f t="shared" si="177"/>
        <v>18.118646101057799</v>
      </c>
      <c r="BG791" s="40">
        <v>40967</v>
      </c>
      <c r="BH791">
        <f t="shared" si="178"/>
        <v>130.7268898668504</v>
      </c>
      <c r="BJ791" s="40">
        <v>40967</v>
      </c>
      <c r="BK791">
        <f t="shared" si="179"/>
        <v>163.30059167242882</v>
      </c>
      <c r="BL791">
        <f>BK791-MAX($BK$3:BK791)</f>
        <v>-7.3267602598718895E-2</v>
      </c>
      <c r="BO791" s="15">
        <v>41337</v>
      </c>
      <c r="BP791">
        <v>-0.267975365586965</v>
      </c>
      <c r="BQ791" s="15">
        <v>41337</v>
      </c>
      <c r="BR791">
        <v>7.2778451277585399</v>
      </c>
      <c r="BS791" s="15">
        <v>41368</v>
      </c>
      <c r="BT791">
        <v>25.729429131102101</v>
      </c>
      <c r="BU791" s="15">
        <v>41386</v>
      </c>
      <c r="BV791">
        <v>20.6485993076437</v>
      </c>
      <c r="BW791" s="15">
        <v>41354</v>
      </c>
      <c r="BX791">
        <v>40.362935444416998</v>
      </c>
      <c r="BZ791" s="40">
        <v>40967</v>
      </c>
      <c r="CA791">
        <f t="shared" si="180"/>
        <v>0</v>
      </c>
      <c r="CB791" s="40">
        <v>40967</v>
      </c>
      <c r="CC791">
        <f t="shared" si="181"/>
        <v>5.96006295389311</v>
      </c>
      <c r="CD791" s="40">
        <v>40967</v>
      </c>
      <c r="CE791">
        <f t="shared" si="182"/>
        <v>4.2474963753137498</v>
      </c>
      <c r="CF791" s="40">
        <v>40967</v>
      </c>
      <c r="CG791">
        <f t="shared" si="183"/>
        <v>16.332484692108199</v>
      </c>
      <c r="CH791" s="40">
        <v>40967</v>
      </c>
      <c r="CI791">
        <f t="shared" si="184"/>
        <v>108.5695367648616</v>
      </c>
      <c r="CK791" s="40">
        <v>40967</v>
      </c>
      <c r="CL791">
        <f t="shared" si="185"/>
        <v>135.10958078617665</v>
      </c>
      <c r="CM791">
        <f>CL791-MAX($CL$3:CL791)</f>
        <v>-7.3267602598718895E-2</v>
      </c>
    </row>
    <row r="792" spans="27:91">
      <c r="AA792" s="38">
        <v>41382</v>
      </c>
      <c r="AB792" s="12">
        <v>107.32479470059999</v>
      </c>
      <c r="AC792" s="15">
        <v>42272</v>
      </c>
      <c r="AD792">
        <v>31.712019461644399</v>
      </c>
      <c r="AE792" s="15">
        <v>41389</v>
      </c>
      <c r="AF792">
        <v>105.321935212212</v>
      </c>
      <c r="AG792" s="15">
        <v>41984</v>
      </c>
      <c r="AH792">
        <v>23.025966646251199</v>
      </c>
      <c r="AI792" s="15">
        <v>41515</v>
      </c>
      <c r="AJ792">
        <v>72.400781357697099</v>
      </c>
      <c r="AK792" s="15">
        <v>41438</v>
      </c>
      <c r="AL792">
        <v>97.128697862601598</v>
      </c>
      <c r="AN792" s="15">
        <v>41338</v>
      </c>
      <c r="AO792">
        <v>-0.267975365586965</v>
      </c>
      <c r="AP792" s="15">
        <v>41338</v>
      </c>
      <c r="AQ792">
        <v>7.5713527077874696</v>
      </c>
      <c r="AR792" s="15">
        <v>41369</v>
      </c>
      <c r="AS792">
        <v>25.729429131102101</v>
      </c>
      <c r="AT792" s="15">
        <v>41367</v>
      </c>
      <c r="AU792">
        <v>21.541680012118501</v>
      </c>
      <c r="AV792" s="15">
        <v>41338</v>
      </c>
      <c r="AW792">
        <v>47.748719811746497</v>
      </c>
      <c r="AY792" s="38">
        <v>40968</v>
      </c>
      <c r="AZ792">
        <f t="shared" si="174"/>
        <v>0</v>
      </c>
      <c r="BA792" s="40">
        <v>40968</v>
      </c>
      <c r="BB792">
        <f t="shared" si="175"/>
        <v>5.96006295389311</v>
      </c>
      <c r="BC792" s="40">
        <v>40968</v>
      </c>
      <c r="BD792">
        <f t="shared" si="176"/>
        <v>8.4949927506274996</v>
      </c>
      <c r="BE792" s="40">
        <v>40968</v>
      </c>
      <c r="BF792">
        <f t="shared" si="177"/>
        <v>18.1150637987914</v>
      </c>
      <c r="BG792" s="40">
        <v>40968</v>
      </c>
      <c r="BH792">
        <f t="shared" si="178"/>
        <v>130.7268898668504</v>
      </c>
      <c r="BJ792" s="40">
        <v>40968</v>
      </c>
      <c r="BK792">
        <f t="shared" si="179"/>
        <v>163.29700937016241</v>
      </c>
      <c r="BL792">
        <f>BK792-MAX($BK$3:BK792)</f>
        <v>-7.6849904865127883E-2</v>
      </c>
      <c r="BO792" s="15">
        <v>41338</v>
      </c>
      <c r="BP792">
        <v>-0.267975365586965</v>
      </c>
      <c r="BQ792" s="15">
        <v>41338</v>
      </c>
      <c r="BR792">
        <v>7.2013527077874704</v>
      </c>
      <c r="BS792" s="15">
        <v>41369</v>
      </c>
      <c r="BT792">
        <v>25.729429131102101</v>
      </c>
      <c r="BU792" s="15">
        <v>41387</v>
      </c>
      <c r="BV792">
        <v>20.6485993076437</v>
      </c>
      <c r="BW792" s="15">
        <v>41355</v>
      </c>
      <c r="BX792">
        <v>40.362935444416998</v>
      </c>
      <c r="BZ792" s="40">
        <v>40968</v>
      </c>
      <c r="CA792">
        <f t="shared" si="180"/>
        <v>0</v>
      </c>
      <c r="CB792" s="40">
        <v>40968</v>
      </c>
      <c r="CC792">
        <f t="shared" si="181"/>
        <v>5.96006295389311</v>
      </c>
      <c r="CD792" s="40">
        <v>40968</v>
      </c>
      <c r="CE792">
        <f t="shared" si="182"/>
        <v>4.2474963753137498</v>
      </c>
      <c r="CF792" s="40">
        <v>40968</v>
      </c>
      <c r="CG792">
        <f t="shared" si="183"/>
        <v>16.328902389841801</v>
      </c>
      <c r="CH792" s="40">
        <v>40968</v>
      </c>
      <c r="CI792">
        <f t="shared" si="184"/>
        <v>108.5695367648616</v>
      </c>
      <c r="CK792" s="40">
        <v>40968</v>
      </c>
      <c r="CL792">
        <f t="shared" si="185"/>
        <v>135.10599848391024</v>
      </c>
      <c r="CM792">
        <f>CL792-MAX($CL$3:CL792)</f>
        <v>-7.6849904865127883E-2</v>
      </c>
    </row>
    <row r="793" spans="27:91">
      <c r="AA793" s="38">
        <v>41383</v>
      </c>
      <c r="AB793" s="12">
        <v>107.899163999661</v>
      </c>
      <c r="AC793" s="15">
        <v>42277</v>
      </c>
      <c r="AD793">
        <v>31.8320194616444</v>
      </c>
      <c r="AE793" s="15">
        <v>41390</v>
      </c>
      <c r="AF793">
        <v>105.53193521221201</v>
      </c>
      <c r="AG793" s="15">
        <v>41985</v>
      </c>
      <c r="AH793">
        <v>23.025966646251199</v>
      </c>
      <c r="AI793" s="15">
        <v>41526</v>
      </c>
      <c r="AJ793">
        <v>72.400781357697099</v>
      </c>
      <c r="AK793" s="15">
        <v>41439</v>
      </c>
      <c r="AL793">
        <v>96.480954587253706</v>
      </c>
      <c r="AN793" s="15">
        <v>41339</v>
      </c>
      <c r="AO793">
        <v>-0.267975365586965</v>
      </c>
      <c r="AP793" s="15">
        <v>41339</v>
      </c>
      <c r="AQ793">
        <v>7.8314556957445598</v>
      </c>
      <c r="AR793" s="15">
        <v>41372</v>
      </c>
      <c r="AS793">
        <v>25.729429131102101</v>
      </c>
      <c r="AT793" s="15">
        <v>41368</v>
      </c>
      <c r="AU793">
        <v>21.541680012118501</v>
      </c>
      <c r="AV793" s="15">
        <v>41339</v>
      </c>
      <c r="AW793">
        <v>47.748719811746497</v>
      </c>
      <c r="AY793" s="38">
        <v>40969</v>
      </c>
      <c r="AZ793">
        <f t="shared" si="174"/>
        <v>0</v>
      </c>
      <c r="BA793" s="40">
        <v>40969</v>
      </c>
      <c r="BB793">
        <f t="shared" si="175"/>
        <v>5.96006295389311</v>
      </c>
      <c r="BC793" s="40">
        <v>40969</v>
      </c>
      <c r="BD793">
        <f t="shared" si="176"/>
        <v>8.4949927506274996</v>
      </c>
      <c r="BE793" s="40">
        <v>40969</v>
      </c>
      <c r="BF793">
        <f t="shared" si="177"/>
        <v>18.1150637987914</v>
      </c>
      <c r="BG793" s="40">
        <v>40969</v>
      </c>
      <c r="BH793">
        <f t="shared" si="178"/>
        <v>130.7268898668504</v>
      </c>
      <c r="BJ793" s="40">
        <v>40969</v>
      </c>
      <c r="BK793">
        <f t="shared" si="179"/>
        <v>163.29700937016241</v>
      </c>
      <c r="BL793">
        <f>BK793-MAX($BK$3:BK793)</f>
        <v>-7.6849904865127883E-2</v>
      </c>
      <c r="BO793" s="15">
        <v>41339</v>
      </c>
      <c r="BP793">
        <v>-0.267975365586965</v>
      </c>
      <c r="BQ793" s="15">
        <v>41339</v>
      </c>
      <c r="BR793">
        <v>7.4514556957445599</v>
      </c>
      <c r="BS793" s="15">
        <v>41372</v>
      </c>
      <c r="BT793">
        <v>25.729429131102101</v>
      </c>
      <c r="BU793" s="15">
        <v>41388</v>
      </c>
      <c r="BV793">
        <v>20.6485993076437</v>
      </c>
      <c r="BW793" s="15">
        <v>41358</v>
      </c>
      <c r="BX793">
        <v>40.362935444416998</v>
      </c>
      <c r="BZ793" s="40">
        <v>40969</v>
      </c>
      <c r="CA793">
        <f t="shared" si="180"/>
        <v>0</v>
      </c>
      <c r="CB793" s="40">
        <v>40969</v>
      </c>
      <c r="CC793">
        <f t="shared" si="181"/>
        <v>5.96006295389311</v>
      </c>
      <c r="CD793" s="40">
        <v>40969</v>
      </c>
      <c r="CE793">
        <f t="shared" si="182"/>
        <v>4.2474963753137498</v>
      </c>
      <c r="CF793" s="40">
        <v>40969</v>
      </c>
      <c r="CG793">
        <f t="shared" si="183"/>
        <v>16.328902389841801</v>
      </c>
      <c r="CH793" s="40">
        <v>40969</v>
      </c>
      <c r="CI793">
        <f t="shared" si="184"/>
        <v>108.5695367648616</v>
      </c>
      <c r="CK793" s="40">
        <v>40969</v>
      </c>
      <c r="CL793">
        <f t="shared" si="185"/>
        <v>135.10599848391024</v>
      </c>
      <c r="CM793">
        <f>CL793-MAX($CL$3:CL793)</f>
        <v>-7.6849904865127883E-2</v>
      </c>
    </row>
    <row r="794" spans="27:91">
      <c r="AA794" s="38">
        <v>41386</v>
      </c>
      <c r="AB794" s="12">
        <v>108.77916399966099</v>
      </c>
      <c r="AC794" s="15">
        <v>42284</v>
      </c>
      <c r="AD794">
        <v>31.8320194616444</v>
      </c>
      <c r="AE794" s="15">
        <v>41393</v>
      </c>
      <c r="AF794">
        <v>105.571935212212</v>
      </c>
      <c r="AG794" s="15">
        <v>41988</v>
      </c>
      <c r="AH794">
        <v>23.025966646251199</v>
      </c>
      <c r="AI794" s="15">
        <v>41527</v>
      </c>
      <c r="AJ794">
        <v>72.483167296744298</v>
      </c>
      <c r="AK794" s="15">
        <v>41442</v>
      </c>
      <c r="AL794">
        <v>96.680954587253694</v>
      </c>
      <c r="AN794" s="15">
        <v>41340</v>
      </c>
      <c r="AO794">
        <v>-0.267975365586965</v>
      </c>
      <c r="AP794" s="15">
        <v>41340</v>
      </c>
      <c r="AQ794">
        <v>8.6087457760356703</v>
      </c>
      <c r="AR794" s="15">
        <v>41373</v>
      </c>
      <c r="AS794">
        <v>25.593165601205101</v>
      </c>
      <c r="AT794" s="15">
        <v>41369</v>
      </c>
      <c r="AU794">
        <v>21.541680012118501</v>
      </c>
      <c r="AV794" s="15">
        <v>41340</v>
      </c>
      <c r="AW794">
        <v>47.748719811746497</v>
      </c>
      <c r="AY794" s="38">
        <v>40970</v>
      </c>
      <c r="AZ794">
        <f t="shared" si="174"/>
        <v>0</v>
      </c>
      <c r="BA794" s="40">
        <v>40970</v>
      </c>
      <c r="BB794">
        <f t="shared" si="175"/>
        <v>5.96006295389311</v>
      </c>
      <c r="BC794" s="40">
        <v>40970</v>
      </c>
      <c r="BD794">
        <f t="shared" si="176"/>
        <v>8.4949927506274996</v>
      </c>
      <c r="BE794" s="40">
        <v>40970</v>
      </c>
      <c r="BF794">
        <f t="shared" si="177"/>
        <v>20.274896493178801</v>
      </c>
      <c r="BG794" s="40">
        <v>40970</v>
      </c>
      <c r="BH794">
        <f t="shared" si="178"/>
        <v>130.7268898668504</v>
      </c>
      <c r="BJ794" s="40">
        <v>40970</v>
      </c>
      <c r="BK794">
        <f t="shared" si="179"/>
        <v>165.45684206454982</v>
      </c>
      <c r="BL794">
        <f>BK794-MAX($BK$3:BK794)</f>
        <v>0</v>
      </c>
      <c r="BO794" s="15">
        <v>41340</v>
      </c>
      <c r="BP794">
        <v>-0.267975365586965</v>
      </c>
      <c r="BQ794" s="15">
        <v>41340</v>
      </c>
      <c r="BR794">
        <v>8.0287457760356702</v>
      </c>
      <c r="BS794" s="15">
        <v>41373</v>
      </c>
      <c r="BT794">
        <v>25.593165601205101</v>
      </c>
      <c r="BU794" s="15">
        <v>41389</v>
      </c>
      <c r="BV794">
        <v>20.6485993076437</v>
      </c>
      <c r="BW794" s="15">
        <v>41359</v>
      </c>
      <c r="BX794">
        <v>40.362935444416998</v>
      </c>
      <c r="BZ794" s="40">
        <v>40970</v>
      </c>
      <c r="CA794">
        <f t="shared" si="180"/>
        <v>0</v>
      </c>
      <c r="CB794" s="40">
        <v>40970</v>
      </c>
      <c r="CC794">
        <f t="shared" si="181"/>
        <v>5.96006295389311</v>
      </c>
      <c r="CD794" s="40">
        <v>40970</v>
      </c>
      <c r="CE794">
        <f t="shared" si="182"/>
        <v>4.2474963753137498</v>
      </c>
      <c r="CF794" s="40">
        <v>40970</v>
      </c>
      <c r="CG794">
        <f t="shared" si="183"/>
        <v>18.488735084229258</v>
      </c>
      <c r="CH794" s="40">
        <v>40970</v>
      </c>
      <c r="CI794">
        <f t="shared" si="184"/>
        <v>108.5695367648616</v>
      </c>
      <c r="CK794" s="40">
        <v>40970</v>
      </c>
      <c r="CL794">
        <f t="shared" si="185"/>
        <v>137.2658311782977</v>
      </c>
      <c r="CM794">
        <f>CL794-MAX($CL$3:CL794)</f>
        <v>0</v>
      </c>
    </row>
    <row r="795" spans="27:91">
      <c r="AA795" s="38">
        <v>41387</v>
      </c>
      <c r="AB795" s="12">
        <v>108.869163999661</v>
      </c>
      <c r="AC795" s="15">
        <v>42285</v>
      </c>
      <c r="AD795">
        <v>31.852019461644399</v>
      </c>
      <c r="AE795" s="15">
        <v>41394</v>
      </c>
      <c r="AF795">
        <v>106.01193521221199</v>
      </c>
      <c r="AG795" s="15">
        <v>41989</v>
      </c>
      <c r="AH795">
        <v>23.025966646251199</v>
      </c>
      <c r="AI795" s="15">
        <v>41528</v>
      </c>
      <c r="AJ795">
        <v>72.858066355871301</v>
      </c>
      <c r="AK795" s="15">
        <v>41443</v>
      </c>
      <c r="AL795">
        <v>97.091795444491595</v>
      </c>
      <c r="AN795" s="15">
        <v>41341</v>
      </c>
      <c r="AO795">
        <v>-0.267975365586965</v>
      </c>
      <c r="AP795" s="15">
        <v>41341</v>
      </c>
      <c r="AQ795">
        <v>8.8475658982168</v>
      </c>
      <c r="AR795" s="15">
        <v>41374</v>
      </c>
      <c r="AS795">
        <v>25.533607777548401</v>
      </c>
      <c r="AT795" s="15">
        <v>41372</v>
      </c>
      <c r="AU795">
        <v>21.541680012118501</v>
      </c>
      <c r="AV795" s="15">
        <v>41341</v>
      </c>
      <c r="AW795">
        <v>47.748719811746497</v>
      </c>
      <c r="AY795" s="38">
        <v>40971</v>
      </c>
      <c r="AZ795">
        <f t="shared" si="174"/>
        <v>0</v>
      </c>
      <c r="BA795" s="40">
        <v>40971</v>
      </c>
      <c r="BB795">
        <f t="shared" si="175"/>
        <v>5.96006295389311</v>
      </c>
      <c r="BC795" s="40">
        <v>40971</v>
      </c>
      <c r="BD795">
        <f t="shared" si="176"/>
        <v>8.4949927506274996</v>
      </c>
      <c r="BE795" s="40">
        <v>40971</v>
      </c>
      <c r="BF795">
        <f t="shared" si="177"/>
        <v>20.274896493178801</v>
      </c>
      <c r="BG795" s="40">
        <v>40971</v>
      </c>
      <c r="BH795">
        <f t="shared" si="178"/>
        <v>130.7268898668504</v>
      </c>
      <c r="BJ795" s="40">
        <v>40971</v>
      </c>
      <c r="BK795">
        <f t="shared" si="179"/>
        <v>165.45684206454982</v>
      </c>
      <c r="BL795">
        <f>BK795-MAX($BK$3:BK795)</f>
        <v>0</v>
      </c>
      <c r="BO795" s="15">
        <v>41341</v>
      </c>
      <c r="BP795">
        <v>-0.267975365586965</v>
      </c>
      <c r="BQ795" s="15">
        <v>41341</v>
      </c>
      <c r="BR795">
        <v>8.1875658982167998</v>
      </c>
      <c r="BS795" s="15">
        <v>41374</v>
      </c>
      <c r="BT795">
        <v>25.533607777548401</v>
      </c>
      <c r="BU795" s="15">
        <v>41390</v>
      </c>
      <c r="BV795">
        <v>20.6485993076437</v>
      </c>
      <c r="BW795" s="15">
        <v>41360</v>
      </c>
      <c r="BX795">
        <v>40.362935444416998</v>
      </c>
      <c r="BZ795" s="40">
        <v>40971</v>
      </c>
      <c r="CA795">
        <f t="shared" si="180"/>
        <v>0</v>
      </c>
      <c r="CB795" s="40">
        <v>40971</v>
      </c>
      <c r="CC795">
        <f t="shared" si="181"/>
        <v>5.96006295389311</v>
      </c>
      <c r="CD795" s="40">
        <v>40971</v>
      </c>
      <c r="CE795">
        <f t="shared" si="182"/>
        <v>4.2474963753137498</v>
      </c>
      <c r="CF795" s="40">
        <v>40971</v>
      </c>
      <c r="CG795">
        <f t="shared" si="183"/>
        <v>18.488735084229258</v>
      </c>
      <c r="CH795" s="40">
        <v>40971</v>
      </c>
      <c r="CI795">
        <f t="shared" si="184"/>
        <v>108.5695367648616</v>
      </c>
      <c r="CK795" s="40">
        <v>40971</v>
      </c>
      <c r="CL795">
        <f t="shared" si="185"/>
        <v>137.2658311782977</v>
      </c>
      <c r="CM795">
        <f>CL795-MAX($CL$3:CL795)</f>
        <v>0</v>
      </c>
    </row>
    <row r="796" spans="27:91">
      <c r="AA796" s="38">
        <v>41388</v>
      </c>
      <c r="AB796" s="12">
        <v>109.789163999661</v>
      </c>
      <c r="AC796" s="15">
        <v>42289</v>
      </c>
      <c r="AD796">
        <v>31.912019461644402</v>
      </c>
      <c r="AE796" s="15">
        <v>41396</v>
      </c>
      <c r="AF796">
        <v>106.26193521221199</v>
      </c>
      <c r="AG796" s="15">
        <v>41990</v>
      </c>
      <c r="AH796">
        <v>23.025966646251199</v>
      </c>
      <c r="AI796" s="15">
        <v>41529</v>
      </c>
      <c r="AJ796">
        <v>72.783466975590898</v>
      </c>
      <c r="AK796" s="15">
        <v>41444</v>
      </c>
      <c r="AL796">
        <v>96.801952893035093</v>
      </c>
      <c r="AN796" s="15">
        <v>41344</v>
      </c>
      <c r="AO796">
        <v>-0.267975365586965</v>
      </c>
      <c r="AP796" s="15">
        <v>41344</v>
      </c>
      <c r="AQ796">
        <v>8.8135090014914397</v>
      </c>
      <c r="AR796" s="15">
        <v>41375</v>
      </c>
      <c r="AS796">
        <v>25.695269637158098</v>
      </c>
      <c r="AT796" s="15">
        <v>41373</v>
      </c>
      <c r="AU796">
        <v>21.541680012118501</v>
      </c>
      <c r="AV796" s="15">
        <v>41344</v>
      </c>
      <c r="AW796">
        <v>47.748719811746497</v>
      </c>
      <c r="AY796" s="38">
        <v>40972</v>
      </c>
      <c r="AZ796">
        <f t="shared" si="174"/>
        <v>0</v>
      </c>
      <c r="BA796" s="40">
        <v>40972</v>
      </c>
      <c r="BB796">
        <f t="shared" si="175"/>
        <v>5.96006295389311</v>
      </c>
      <c r="BC796" s="40">
        <v>40972</v>
      </c>
      <c r="BD796">
        <f t="shared" si="176"/>
        <v>8.4949927506274996</v>
      </c>
      <c r="BE796" s="40">
        <v>40972</v>
      </c>
      <c r="BF796">
        <f t="shared" si="177"/>
        <v>20.274896493178801</v>
      </c>
      <c r="BG796" s="40">
        <v>40972</v>
      </c>
      <c r="BH796">
        <f t="shared" si="178"/>
        <v>130.7268898668504</v>
      </c>
      <c r="BJ796" s="40">
        <v>40972</v>
      </c>
      <c r="BK796">
        <f t="shared" si="179"/>
        <v>165.45684206454982</v>
      </c>
      <c r="BL796">
        <f>BK796-MAX($BK$3:BK796)</f>
        <v>0</v>
      </c>
      <c r="BO796" s="15">
        <v>41344</v>
      </c>
      <c r="BP796">
        <v>-0.267975365586965</v>
      </c>
      <c r="BQ796" s="15">
        <v>41344</v>
      </c>
      <c r="BR796">
        <v>8.2535090014914392</v>
      </c>
      <c r="BS796" s="15">
        <v>41375</v>
      </c>
      <c r="BT796">
        <v>25.695269637158098</v>
      </c>
      <c r="BU796" s="15">
        <v>41393</v>
      </c>
      <c r="BV796">
        <v>20.6485993076437</v>
      </c>
      <c r="BW796" s="15">
        <v>41361</v>
      </c>
      <c r="BX796">
        <v>40.362935444416998</v>
      </c>
      <c r="BZ796" s="40">
        <v>40972</v>
      </c>
      <c r="CA796">
        <f t="shared" si="180"/>
        <v>0</v>
      </c>
      <c r="CB796" s="40">
        <v>40972</v>
      </c>
      <c r="CC796">
        <f t="shared" si="181"/>
        <v>5.96006295389311</v>
      </c>
      <c r="CD796" s="40">
        <v>40972</v>
      </c>
      <c r="CE796">
        <f t="shared" si="182"/>
        <v>4.2474963753137498</v>
      </c>
      <c r="CF796" s="40">
        <v>40972</v>
      </c>
      <c r="CG796">
        <f t="shared" si="183"/>
        <v>18.488735084229258</v>
      </c>
      <c r="CH796" s="40">
        <v>40972</v>
      </c>
      <c r="CI796">
        <f t="shared" si="184"/>
        <v>108.5695367648616</v>
      </c>
      <c r="CK796" s="40">
        <v>40972</v>
      </c>
      <c r="CL796">
        <f t="shared" si="185"/>
        <v>137.2658311782977</v>
      </c>
      <c r="CM796">
        <f>CL796-MAX($CL$3:CL796)</f>
        <v>0</v>
      </c>
    </row>
    <row r="797" spans="27:91">
      <c r="AA797" s="38">
        <v>41389</v>
      </c>
      <c r="AB797" s="12">
        <v>109.819163999661</v>
      </c>
      <c r="AC797" s="15">
        <v>42290</v>
      </c>
      <c r="AD797">
        <v>32.052019461644399</v>
      </c>
      <c r="AE797" s="15">
        <v>41397</v>
      </c>
      <c r="AF797">
        <v>106.51193521221199</v>
      </c>
      <c r="AG797" s="15">
        <v>41991</v>
      </c>
      <c r="AH797">
        <v>23.025966646251199</v>
      </c>
      <c r="AI797" s="15">
        <v>41530</v>
      </c>
      <c r="AJ797">
        <v>72.765380738477504</v>
      </c>
      <c r="AK797" s="15">
        <v>41445</v>
      </c>
      <c r="AL797">
        <v>95.059850217051107</v>
      </c>
      <c r="AN797" s="15">
        <v>41345</v>
      </c>
      <c r="AO797">
        <v>-0.267975365586965</v>
      </c>
      <c r="AP797" s="15">
        <v>41345</v>
      </c>
      <c r="AQ797">
        <v>8.9559375711658795</v>
      </c>
      <c r="AR797" s="15">
        <v>41376</v>
      </c>
      <c r="AS797">
        <v>25.630119882142001</v>
      </c>
      <c r="AT797" s="15">
        <v>41374</v>
      </c>
      <c r="AU797">
        <v>21.541680012118501</v>
      </c>
      <c r="AV797" s="15">
        <v>41345</v>
      </c>
      <c r="AW797">
        <v>47.748719811746497</v>
      </c>
      <c r="AY797" s="38">
        <v>40973</v>
      </c>
      <c r="AZ797">
        <f t="shared" si="174"/>
        <v>0</v>
      </c>
      <c r="BA797" s="40">
        <v>40973</v>
      </c>
      <c r="BB797">
        <f t="shared" si="175"/>
        <v>5.96006295389311</v>
      </c>
      <c r="BC797" s="40">
        <v>40973</v>
      </c>
      <c r="BD797">
        <f t="shared" si="176"/>
        <v>8.4949927506274996</v>
      </c>
      <c r="BE797" s="40">
        <v>40973</v>
      </c>
      <c r="BF797">
        <f t="shared" si="177"/>
        <v>23.315459177049998</v>
      </c>
      <c r="BG797" s="40">
        <v>40973</v>
      </c>
      <c r="BH797">
        <f t="shared" si="178"/>
        <v>130.7268898668504</v>
      </c>
      <c r="BJ797" s="40">
        <v>40973</v>
      </c>
      <c r="BK797">
        <f t="shared" si="179"/>
        <v>168.49740474842099</v>
      </c>
      <c r="BL797">
        <f>BK797-MAX($BK$3:BK797)</f>
        <v>0</v>
      </c>
      <c r="BO797" s="15">
        <v>41345</v>
      </c>
      <c r="BP797">
        <v>-0.267975365586965</v>
      </c>
      <c r="BQ797" s="15">
        <v>41345</v>
      </c>
      <c r="BR797">
        <v>8.3659375711658797</v>
      </c>
      <c r="BS797" s="15">
        <v>41376</v>
      </c>
      <c r="BT797">
        <v>25.630119882142001</v>
      </c>
      <c r="BU797" s="15">
        <v>41394</v>
      </c>
      <c r="BV797">
        <v>20.6485993076437</v>
      </c>
      <c r="BW797" s="15">
        <v>41362</v>
      </c>
      <c r="BX797">
        <v>40.362935444416998</v>
      </c>
      <c r="BZ797" s="40">
        <v>40973</v>
      </c>
      <c r="CA797">
        <f t="shared" si="180"/>
        <v>0</v>
      </c>
      <c r="CB797" s="40">
        <v>40973</v>
      </c>
      <c r="CC797">
        <f t="shared" si="181"/>
        <v>5.96006295389311</v>
      </c>
      <c r="CD797" s="40">
        <v>40973</v>
      </c>
      <c r="CE797">
        <f t="shared" si="182"/>
        <v>4.2474963753137498</v>
      </c>
      <c r="CF797" s="40">
        <v>40973</v>
      </c>
      <c r="CG797">
        <f t="shared" si="183"/>
        <v>21.529297768100399</v>
      </c>
      <c r="CH797" s="40">
        <v>40973</v>
      </c>
      <c r="CI797">
        <f t="shared" si="184"/>
        <v>108.5695367648616</v>
      </c>
      <c r="CK797" s="40">
        <v>40973</v>
      </c>
      <c r="CL797">
        <f t="shared" si="185"/>
        <v>140.30639386216885</v>
      </c>
      <c r="CM797">
        <f>CL797-MAX($CL$3:CL797)</f>
        <v>0</v>
      </c>
    </row>
    <row r="798" spans="27:91">
      <c r="AA798" s="38">
        <v>41390</v>
      </c>
      <c r="AB798" s="12">
        <v>110.02916399966099</v>
      </c>
      <c r="AC798" s="15">
        <v>42291</v>
      </c>
      <c r="AD798">
        <v>32.052019461644399</v>
      </c>
      <c r="AE798" s="15">
        <v>41400</v>
      </c>
      <c r="AF798">
        <v>106.73193521221199</v>
      </c>
      <c r="AG798" s="15">
        <v>41992</v>
      </c>
      <c r="AH798">
        <v>23.025966646251199</v>
      </c>
      <c r="AI798" s="15">
        <v>41533</v>
      </c>
      <c r="AJ798">
        <v>72.620420956603098</v>
      </c>
      <c r="AK798" s="15">
        <v>41446</v>
      </c>
      <c r="AL798">
        <v>93.547752446361002</v>
      </c>
      <c r="AN798" s="15">
        <v>41346</v>
      </c>
      <c r="AO798">
        <v>-0.267975365586965</v>
      </c>
      <c r="AP798" s="15">
        <v>41346</v>
      </c>
      <c r="AQ798">
        <v>9.1589097125415293</v>
      </c>
      <c r="AR798" s="15">
        <v>41379</v>
      </c>
      <c r="AS798">
        <v>25.3109996997301</v>
      </c>
      <c r="AT798" s="15">
        <v>41375</v>
      </c>
      <c r="AU798">
        <v>21.541680012118501</v>
      </c>
      <c r="AV798" s="15">
        <v>41346</v>
      </c>
      <c r="AW798">
        <v>47.748719811746497</v>
      </c>
      <c r="AY798" s="38">
        <v>40974</v>
      </c>
      <c r="AZ798">
        <f t="shared" si="174"/>
        <v>0</v>
      </c>
      <c r="BA798" s="40">
        <v>40974</v>
      </c>
      <c r="BB798">
        <f t="shared" si="175"/>
        <v>5.96006295389311</v>
      </c>
      <c r="BC798" s="40">
        <v>40974</v>
      </c>
      <c r="BD798">
        <f t="shared" si="176"/>
        <v>8.4159324051469397</v>
      </c>
      <c r="BE798" s="40">
        <v>40974</v>
      </c>
      <c r="BF798">
        <f t="shared" si="177"/>
        <v>23.164948325207401</v>
      </c>
      <c r="BG798" s="40">
        <v>40974</v>
      </c>
      <c r="BH798">
        <f t="shared" si="178"/>
        <v>130.7268898668504</v>
      </c>
      <c r="BJ798" s="40">
        <v>40974</v>
      </c>
      <c r="BK798">
        <f t="shared" si="179"/>
        <v>168.26783355109785</v>
      </c>
      <c r="BL798">
        <f>BK798-MAX($BK$3:BK798)</f>
        <v>-0.22957119732313913</v>
      </c>
      <c r="BO798" s="15">
        <v>41346</v>
      </c>
      <c r="BP798">
        <v>-0.267975365586965</v>
      </c>
      <c r="BQ798" s="15">
        <v>41346</v>
      </c>
      <c r="BR798">
        <v>8.4489097125415302</v>
      </c>
      <c r="BS798" s="15">
        <v>41379</v>
      </c>
      <c r="BT798">
        <v>25.3109996997301</v>
      </c>
      <c r="BU798" s="15">
        <v>41396</v>
      </c>
      <c r="BV798">
        <v>20.6485993076437</v>
      </c>
      <c r="BW798" s="15">
        <v>41365</v>
      </c>
      <c r="BX798">
        <v>40.362935444416998</v>
      </c>
      <c r="BZ798" s="40">
        <v>40974</v>
      </c>
      <c r="CA798">
        <f t="shared" si="180"/>
        <v>0</v>
      </c>
      <c r="CB798" s="40">
        <v>40974</v>
      </c>
      <c r="CC798">
        <f t="shared" si="181"/>
        <v>5.96006295389311</v>
      </c>
      <c r="CD798" s="40">
        <v>40974</v>
      </c>
      <c r="CE798">
        <f t="shared" si="182"/>
        <v>4.2079662025734699</v>
      </c>
      <c r="CF798" s="40">
        <v>40974</v>
      </c>
      <c r="CG798">
        <f t="shared" si="183"/>
        <v>21.378786916257798</v>
      </c>
      <c r="CH798" s="40">
        <v>40974</v>
      </c>
      <c r="CI798">
        <f t="shared" si="184"/>
        <v>108.5695367648616</v>
      </c>
      <c r="CK798" s="40">
        <v>40974</v>
      </c>
      <c r="CL798">
        <f t="shared" si="185"/>
        <v>140.11635283758596</v>
      </c>
      <c r="CM798">
        <f>CL798-MAX($CL$3:CL798)</f>
        <v>-0.1900410245828823</v>
      </c>
    </row>
    <row r="799" spans="27:91">
      <c r="AA799" s="38">
        <v>41393</v>
      </c>
      <c r="AB799" s="12">
        <v>110.069163999661</v>
      </c>
      <c r="AC799" s="15">
        <v>42292</v>
      </c>
      <c r="AD799">
        <v>32.002019461644402</v>
      </c>
      <c r="AE799" s="15">
        <v>41401</v>
      </c>
      <c r="AF799">
        <v>107.02746048891601</v>
      </c>
      <c r="AG799" s="15">
        <v>41995</v>
      </c>
      <c r="AH799">
        <v>23.025966646251199</v>
      </c>
      <c r="AI799" s="15">
        <v>41534</v>
      </c>
      <c r="AJ799">
        <v>72.8782760915377</v>
      </c>
      <c r="AK799" s="15">
        <v>41449</v>
      </c>
      <c r="AL799">
        <v>93.547752446361002</v>
      </c>
      <c r="AN799" s="15">
        <v>41347</v>
      </c>
      <c r="AO799">
        <v>-0.267975365586965</v>
      </c>
      <c r="AP799" s="15">
        <v>41347</v>
      </c>
      <c r="AQ799">
        <v>9.1557009524746693</v>
      </c>
      <c r="AR799" s="15">
        <v>41380</v>
      </c>
      <c r="AS799">
        <v>26.629711252842601</v>
      </c>
      <c r="AT799" s="15">
        <v>41376</v>
      </c>
      <c r="AU799">
        <v>21.541680012118501</v>
      </c>
      <c r="AV799" s="15">
        <v>41347</v>
      </c>
      <c r="AW799">
        <v>47.748719811746497</v>
      </c>
      <c r="AY799" s="38">
        <v>40975</v>
      </c>
      <c r="AZ799">
        <f t="shared" si="174"/>
        <v>0</v>
      </c>
      <c r="BA799" s="40">
        <v>40975</v>
      </c>
      <c r="BB799">
        <f t="shared" si="175"/>
        <v>5.96006295389311</v>
      </c>
      <c r="BC799" s="40">
        <v>40975</v>
      </c>
      <c r="BD799">
        <f t="shared" si="176"/>
        <v>7.9284594438044804</v>
      </c>
      <c r="BE799" s="40">
        <v>40975</v>
      </c>
      <c r="BF799">
        <f t="shared" si="177"/>
        <v>22.7496969221224</v>
      </c>
      <c r="BG799" s="40">
        <v>40975</v>
      </c>
      <c r="BH799">
        <f t="shared" si="178"/>
        <v>130.7268898668504</v>
      </c>
      <c r="BJ799" s="40">
        <v>40975</v>
      </c>
      <c r="BK799">
        <f t="shared" si="179"/>
        <v>167.3651091866704</v>
      </c>
      <c r="BL799">
        <f>BK799-MAX($BK$3:BK799)</f>
        <v>-1.1322955617505954</v>
      </c>
      <c r="BO799" s="15">
        <v>41347</v>
      </c>
      <c r="BP799">
        <v>-0.267975365586965</v>
      </c>
      <c r="BQ799" s="15">
        <v>41347</v>
      </c>
      <c r="BR799">
        <v>8.4057009524746693</v>
      </c>
      <c r="BS799" s="15">
        <v>41380</v>
      </c>
      <c r="BT799">
        <v>26.629711252842601</v>
      </c>
      <c r="BU799" s="15">
        <v>41397</v>
      </c>
      <c r="BV799">
        <v>20.6485993076437</v>
      </c>
      <c r="BW799" s="15">
        <v>41366</v>
      </c>
      <c r="BX799">
        <v>40.362935444416998</v>
      </c>
      <c r="BZ799" s="40">
        <v>40975</v>
      </c>
      <c r="CA799">
        <f t="shared" si="180"/>
        <v>0</v>
      </c>
      <c r="CB799" s="40">
        <v>40975</v>
      </c>
      <c r="CC799">
        <f t="shared" si="181"/>
        <v>5.96006295389311</v>
      </c>
      <c r="CD799" s="40">
        <v>40975</v>
      </c>
      <c r="CE799">
        <f t="shared" si="182"/>
        <v>3.9642297219022402</v>
      </c>
      <c r="CF799" s="40">
        <v>40975</v>
      </c>
      <c r="CG799">
        <f t="shared" si="183"/>
        <v>20.963535513172801</v>
      </c>
      <c r="CH799" s="40">
        <v>40975</v>
      </c>
      <c r="CI799">
        <f t="shared" si="184"/>
        <v>108.5695367648616</v>
      </c>
      <c r="CK799" s="40">
        <v>40975</v>
      </c>
      <c r="CL799">
        <f t="shared" si="185"/>
        <v>139.45736495382974</v>
      </c>
      <c r="CM799">
        <f>CL799-MAX($CL$3:CL799)</f>
        <v>-0.8490289083391076</v>
      </c>
    </row>
    <row r="800" spans="27:91">
      <c r="AA800" s="38">
        <v>41394</v>
      </c>
      <c r="AB800" s="12">
        <v>110.509163999661</v>
      </c>
      <c r="AC800" s="15">
        <v>42293</v>
      </c>
      <c r="AD800">
        <v>32.072019461644402</v>
      </c>
      <c r="AE800" s="15">
        <v>41402</v>
      </c>
      <c r="AF800">
        <v>107.214968682161</v>
      </c>
      <c r="AG800" s="15">
        <v>41996</v>
      </c>
      <c r="AH800">
        <v>23.025966646251199</v>
      </c>
      <c r="AI800" s="15">
        <v>41540</v>
      </c>
      <c r="AJ800">
        <v>73.340140306217904</v>
      </c>
      <c r="AK800" s="15">
        <v>41450</v>
      </c>
      <c r="AL800">
        <v>92.957080173098404</v>
      </c>
      <c r="AN800" s="15">
        <v>41348</v>
      </c>
      <c r="AO800">
        <v>-0.267975365586965</v>
      </c>
      <c r="AP800" s="15">
        <v>41348</v>
      </c>
      <c r="AQ800">
        <v>9.3447842219361004</v>
      </c>
      <c r="AR800" s="15">
        <v>41381</v>
      </c>
      <c r="AS800">
        <v>27.249724030816399</v>
      </c>
      <c r="AT800" s="15">
        <v>41379</v>
      </c>
      <c r="AU800">
        <v>21.541680012118501</v>
      </c>
      <c r="AV800" s="15">
        <v>41348</v>
      </c>
      <c r="AW800">
        <v>47.748719811746497</v>
      </c>
      <c r="AY800" s="38">
        <v>40976</v>
      </c>
      <c r="AZ800">
        <f t="shared" si="174"/>
        <v>0</v>
      </c>
      <c r="BA800" s="40">
        <v>40976</v>
      </c>
      <c r="BB800">
        <f t="shared" si="175"/>
        <v>5.96006295389311</v>
      </c>
      <c r="BC800" s="40">
        <v>40976</v>
      </c>
      <c r="BD800">
        <f t="shared" si="176"/>
        <v>8.7764579641902394</v>
      </c>
      <c r="BE800" s="40">
        <v>40976</v>
      </c>
      <c r="BF800">
        <f t="shared" si="177"/>
        <v>23.8228779391446</v>
      </c>
      <c r="BG800" s="40">
        <v>40976</v>
      </c>
      <c r="BH800">
        <f t="shared" si="178"/>
        <v>130.7268898668504</v>
      </c>
      <c r="BJ800" s="40">
        <v>40976</v>
      </c>
      <c r="BK800">
        <f t="shared" si="179"/>
        <v>169.28628872407836</v>
      </c>
      <c r="BL800">
        <f>BK800-MAX($BK$3:BK800)</f>
        <v>0</v>
      </c>
      <c r="BO800" s="15">
        <v>41348</v>
      </c>
      <c r="BP800">
        <v>-0.267975365586965</v>
      </c>
      <c r="BQ800" s="15">
        <v>41348</v>
      </c>
      <c r="BR800">
        <v>8.7047842219360998</v>
      </c>
      <c r="BS800" s="15">
        <v>41381</v>
      </c>
      <c r="BT800">
        <v>27.249724030816399</v>
      </c>
      <c r="BU800" s="15">
        <v>41400</v>
      </c>
      <c r="BV800">
        <v>20.6485993076437</v>
      </c>
      <c r="BW800" s="15">
        <v>41367</v>
      </c>
      <c r="BX800">
        <v>40.362935444416998</v>
      </c>
      <c r="BZ800" s="40">
        <v>40976</v>
      </c>
      <c r="CA800">
        <f t="shared" si="180"/>
        <v>0</v>
      </c>
      <c r="CB800" s="40">
        <v>40976</v>
      </c>
      <c r="CC800">
        <f t="shared" si="181"/>
        <v>5.96006295389311</v>
      </c>
      <c r="CD800" s="40">
        <v>40976</v>
      </c>
      <c r="CE800">
        <f t="shared" si="182"/>
        <v>4.3882289820951197</v>
      </c>
      <c r="CF800" s="40">
        <v>40976</v>
      </c>
      <c r="CG800">
        <f t="shared" si="183"/>
        <v>22.036716530195001</v>
      </c>
      <c r="CH800" s="40">
        <v>40976</v>
      </c>
      <c r="CI800">
        <f t="shared" si="184"/>
        <v>108.5695367648616</v>
      </c>
      <c r="CK800" s="40">
        <v>40976</v>
      </c>
      <c r="CL800">
        <f t="shared" si="185"/>
        <v>140.95454523104482</v>
      </c>
      <c r="CM800">
        <f>CL800-MAX($CL$3:CL800)</f>
        <v>0</v>
      </c>
    </row>
    <row r="801" spans="27:91">
      <c r="AA801" s="38">
        <v>41396</v>
      </c>
      <c r="AB801" s="12">
        <v>110.759163999661</v>
      </c>
      <c r="AC801" s="15">
        <v>42296</v>
      </c>
      <c r="AD801">
        <v>32.192019461644399</v>
      </c>
      <c r="AE801" s="15">
        <v>41403</v>
      </c>
      <c r="AF801">
        <v>107.045073377855</v>
      </c>
      <c r="AG801" s="15">
        <v>41997</v>
      </c>
      <c r="AH801">
        <v>23.025966646251199</v>
      </c>
      <c r="AI801" s="15">
        <v>41541</v>
      </c>
      <c r="AJ801">
        <v>73.729012595945505</v>
      </c>
      <c r="AK801" s="15">
        <v>41463</v>
      </c>
      <c r="AL801">
        <v>92.957080173098404</v>
      </c>
      <c r="AN801" s="15">
        <v>41351</v>
      </c>
      <c r="AO801">
        <v>-0.267975365586965</v>
      </c>
      <c r="AP801" s="15">
        <v>41351</v>
      </c>
      <c r="AQ801">
        <v>9.8333905369605894</v>
      </c>
      <c r="AR801" s="15">
        <v>41382</v>
      </c>
      <c r="AS801">
        <v>26.6757516646271</v>
      </c>
      <c r="AT801" s="15">
        <v>41380</v>
      </c>
      <c r="AU801">
        <v>21.541680012118501</v>
      </c>
      <c r="AV801" s="15">
        <v>41351</v>
      </c>
      <c r="AW801">
        <v>47.748719811746497</v>
      </c>
      <c r="AY801" s="38">
        <v>40977</v>
      </c>
      <c r="AZ801">
        <f t="shared" si="174"/>
        <v>0</v>
      </c>
      <c r="BA801" s="40">
        <v>40977</v>
      </c>
      <c r="BB801">
        <f t="shared" si="175"/>
        <v>5.96006295389311</v>
      </c>
      <c r="BC801" s="40">
        <v>40977</v>
      </c>
      <c r="BD801">
        <f t="shared" si="176"/>
        <v>8.9715142493131808</v>
      </c>
      <c r="BE801" s="40">
        <v>40977</v>
      </c>
      <c r="BF801">
        <f t="shared" si="177"/>
        <v>24.30344967117</v>
      </c>
      <c r="BG801" s="40">
        <v>40977</v>
      </c>
      <c r="BH801">
        <f t="shared" si="178"/>
        <v>130.7268898668504</v>
      </c>
      <c r="BJ801" s="40">
        <v>40977</v>
      </c>
      <c r="BK801">
        <f t="shared" si="179"/>
        <v>169.96191674122667</v>
      </c>
      <c r="BL801">
        <f>BK801-MAX($BK$3:BK801)</f>
        <v>0</v>
      </c>
      <c r="BO801" s="15">
        <v>41351</v>
      </c>
      <c r="BP801">
        <v>-0.267975365586965</v>
      </c>
      <c r="BQ801" s="15">
        <v>41351</v>
      </c>
      <c r="BR801">
        <v>9.4033905369605897</v>
      </c>
      <c r="BS801" s="15">
        <v>41382</v>
      </c>
      <c r="BT801">
        <v>26.6757516646271</v>
      </c>
      <c r="BU801" s="15">
        <v>41401</v>
      </c>
      <c r="BV801">
        <v>20.6485993076437</v>
      </c>
      <c r="BW801" s="15">
        <v>41368</v>
      </c>
      <c r="BX801">
        <v>40.362935444416998</v>
      </c>
      <c r="BZ801" s="40">
        <v>40977</v>
      </c>
      <c r="CA801">
        <f t="shared" si="180"/>
        <v>0</v>
      </c>
      <c r="CB801" s="40">
        <v>40977</v>
      </c>
      <c r="CC801">
        <f t="shared" si="181"/>
        <v>5.96006295389311</v>
      </c>
      <c r="CD801" s="40">
        <v>40977</v>
      </c>
      <c r="CE801">
        <f t="shared" si="182"/>
        <v>4.4857571246565904</v>
      </c>
      <c r="CF801" s="40">
        <v>40977</v>
      </c>
      <c r="CG801">
        <f t="shared" si="183"/>
        <v>22.517288262220401</v>
      </c>
      <c r="CH801" s="40">
        <v>40977</v>
      </c>
      <c r="CI801">
        <f t="shared" si="184"/>
        <v>108.5695367648616</v>
      </c>
      <c r="CK801" s="40">
        <v>40977</v>
      </c>
      <c r="CL801">
        <f t="shared" si="185"/>
        <v>141.5326451056317</v>
      </c>
      <c r="CM801">
        <f>CL801-MAX($CL$3:CL801)</f>
        <v>0</v>
      </c>
    </row>
    <row r="802" spans="27:91">
      <c r="AA802" s="38">
        <v>41397</v>
      </c>
      <c r="AB802" s="12">
        <v>111.009163999661</v>
      </c>
      <c r="AC802" s="15">
        <v>42298</v>
      </c>
      <c r="AD802">
        <v>32.192019461644399</v>
      </c>
      <c r="AE802" s="15">
        <v>41404</v>
      </c>
      <c r="AF802">
        <v>107.156454258716</v>
      </c>
      <c r="AG802" s="15">
        <v>41999</v>
      </c>
      <c r="AH802">
        <v>23.025966646251199</v>
      </c>
      <c r="AI802" s="15">
        <v>41542</v>
      </c>
      <c r="AJ802">
        <v>73.925760378661593</v>
      </c>
      <c r="AK802" s="15">
        <v>41464</v>
      </c>
      <c r="AL802">
        <v>93.297080173098394</v>
      </c>
      <c r="AN802" s="15">
        <v>41352</v>
      </c>
      <c r="AO802">
        <v>-0.267975365586965</v>
      </c>
      <c r="AP802" s="15">
        <v>41352</v>
      </c>
      <c r="AQ802">
        <v>8.6431314827723593</v>
      </c>
      <c r="AR802" s="15">
        <v>41383</v>
      </c>
      <c r="AS802">
        <v>27.250120963688399</v>
      </c>
      <c r="AT802" s="15">
        <v>41381</v>
      </c>
      <c r="AU802">
        <v>21.541680012118501</v>
      </c>
      <c r="AV802" s="15">
        <v>41352</v>
      </c>
      <c r="AW802">
        <v>47.748719811746497</v>
      </c>
      <c r="AY802" s="38">
        <v>40978</v>
      </c>
      <c r="AZ802">
        <f t="shared" si="174"/>
        <v>0</v>
      </c>
      <c r="BA802" s="40">
        <v>40978</v>
      </c>
      <c r="BB802">
        <f t="shared" si="175"/>
        <v>5.96006295389311</v>
      </c>
      <c r="BC802" s="40">
        <v>40978</v>
      </c>
      <c r="BD802">
        <f t="shared" si="176"/>
        <v>8.9715142493131808</v>
      </c>
      <c r="BE802" s="40">
        <v>40978</v>
      </c>
      <c r="BF802">
        <f t="shared" si="177"/>
        <v>24.30344967117</v>
      </c>
      <c r="BG802" s="40">
        <v>40978</v>
      </c>
      <c r="BH802">
        <f t="shared" si="178"/>
        <v>130.7268898668504</v>
      </c>
      <c r="BJ802" s="40">
        <v>40978</v>
      </c>
      <c r="BK802">
        <f t="shared" si="179"/>
        <v>169.96191674122667</v>
      </c>
      <c r="BL802">
        <f>BK802-MAX($BK$3:BK802)</f>
        <v>0</v>
      </c>
      <c r="BO802" s="15">
        <v>41352</v>
      </c>
      <c r="BP802">
        <v>-0.267975365586965</v>
      </c>
      <c r="BQ802" s="15">
        <v>41352</v>
      </c>
      <c r="BR802">
        <v>8.0731314827723697</v>
      </c>
      <c r="BS802" s="15">
        <v>41383</v>
      </c>
      <c r="BT802">
        <v>27.250120963688399</v>
      </c>
      <c r="BU802" s="15">
        <v>41402</v>
      </c>
      <c r="BV802">
        <v>20.6485993076437</v>
      </c>
      <c r="BW802" s="15">
        <v>41369</v>
      </c>
      <c r="BX802">
        <v>40.362935444416998</v>
      </c>
      <c r="BZ802" s="40">
        <v>40978</v>
      </c>
      <c r="CA802">
        <f t="shared" si="180"/>
        <v>0</v>
      </c>
      <c r="CB802" s="40">
        <v>40978</v>
      </c>
      <c r="CC802">
        <f t="shared" si="181"/>
        <v>5.96006295389311</v>
      </c>
      <c r="CD802" s="40">
        <v>40978</v>
      </c>
      <c r="CE802">
        <f t="shared" si="182"/>
        <v>4.4857571246565904</v>
      </c>
      <c r="CF802" s="40">
        <v>40978</v>
      </c>
      <c r="CG802">
        <f t="shared" si="183"/>
        <v>22.517288262220401</v>
      </c>
      <c r="CH802" s="40">
        <v>40978</v>
      </c>
      <c r="CI802">
        <f t="shared" si="184"/>
        <v>108.5695367648616</v>
      </c>
      <c r="CK802" s="40">
        <v>40978</v>
      </c>
      <c r="CL802">
        <f t="shared" si="185"/>
        <v>141.5326451056317</v>
      </c>
      <c r="CM802">
        <f>CL802-MAX($CL$3:CL802)</f>
        <v>0</v>
      </c>
    </row>
    <row r="803" spans="27:91">
      <c r="AA803" s="38">
        <v>41400</v>
      </c>
      <c r="AB803" s="12">
        <v>111.229163999661</v>
      </c>
      <c r="AC803" s="15">
        <v>42299</v>
      </c>
      <c r="AD803">
        <v>32.232019461644398</v>
      </c>
      <c r="AE803" s="15">
        <v>41407</v>
      </c>
      <c r="AF803">
        <v>107.44688061566499</v>
      </c>
      <c r="AG803" s="15">
        <v>42002</v>
      </c>
      <c r="AH803">
        <v>23.025966646251199</v>
      </c>
      <c r="AI803" s="15">
        <v>41543</v>
      </c>
      <c r="AJ803">
        <v>74.312273977629999</v>
      </c>
      <c r="AK803" s="15">
        <v>41465</v>
      </c>
      <c r="AL803">
        <v>93.307080173098399</v>
      </c>
      <c r="AN803" s="15">
        <v>41353</v>
      </c>
      <c r="AO803">
        <v>-0.267975365586965</v>
      </c>
      <c r="AP803" s="15">
        <v>41353</v>
      </c>
      <c r="AQ803">
        <v>7.2586049978394698</v>
      </c>
      <c r="AR803" s="15">
        <v>41386</v>
      </c>
      <c r="AS803">
        <v>28.130120963688299</v>
      </c>
      <c r="AT803" s="15">
        <v>41382</v>
      </c>
      <c r="AU803">
        <v>21.541680012118501</v>
      </c>
      <c r="AV803" s="15">
        <v>41353</v>
      </c>
      <c r="AW803">
        <v>47.748719811746497</v>
      </c>
      <c r="AY803" s="38">
        <v>40979</v>
      </c>
      <c r="AZ803">
        <f t="shared" si="174"/>
        <v>0</v>
      </c>
      <c r="BA803" s="40">
        <v>40979</v>
      </c>
      <c r="BB803">
        <f t="shared" si="175"/>
        <v>5.96006295389311</v>
      </c>
      <c r="BC803" s="40">
        <v>40979</v>
      </c>
      <c r="BD803">
        <f t="shared" si="176"/>
        <v>8.9715142493131808</v>
      </c>
      <c r="BE803" s="40">
        <v>40979</v>
      </c>
      <c r="BF803">
        <f t="shared" si="177"/>
        <v>24.30344967117</v>
      </c>
      <c r="BG803" s="40">
        <v>40979</v>
      </c>
      <c r="BH803">
        <f t="shared" si="178"/>
        <v>130.7268898668504</v>
      </c>
      <c r="BJ803" s="40">
        <v>40979</v>
      </c>
      <c r="BK803">
        <f t="shared" si="179"/>
        <v>169.96191674122667</v>
      </c>
      <c r="BL803">
        <f>BK803-MAX($BK$3:BK803)</f>
        <v>0</v>
      </c>
      <c r="BO803" s="15">
        <v>41353</v>
      </c>
      <c r="BP803">
        <v>-0.267975365586965</v>
      </c>
      <c r="BQ803" s="15">
        <v>41353</v>
      </c>
      <c r="BR803">
        <v>6.8386049978394698</v>
      </c>
      <c r="BS803" s="15">
        <v>41386</v>
      </c>
      <c r="BT803">
        <v>28.130120963688299</v>
      </c>
      <c r="BU803" s="15">
        <v>41403</v>
      </c>
      <c r="BV803">
        <v>20.6485993076437</v>
      </c>
      <c r="BW803" s="15">
        <v>41372</v>
      </c>
      <c r="BX803">
        <v>40.362935444416998</v>
      </c>
      <c r="BZ803" s="40">
        <v>40979</v>
      </c>
      <c r="CA803">
        <f t="shared" si="180"/>
        <v>0</v>
      </c>
      <c r="CB803" s="40">
        <v>40979</v>
      </c>
      <c r="CC803">
        <f t="shared" si="181"/>
        <v>5.96006295389311</v>
      </c>
      <c r="CD803" s="40">
        <v>40979</v>
      </c>
      <c r="CE803">
        <f t="shared" si="182"/>
        <v>4.4857571246565904</v>
      </c>
      <c r="CF803" s="40">
        <v>40979</v>
      </c>
      <c r="CG803">
        <f t="shared" si="183"/>
        <v>22.517288262220401</v>
      </c>
      <c r="CH803" s="40">
        <v>40979</v>
      </c>
      <c r="CI803">
        <f t="shared" si="184"/>
        <v>108.5695367648616</v>
      </c>
      <c r="CK803" s="40">
        <v>40979</v>
      </c>
      <c r="CL803">
        <f t="shared" si="185"/>
        <v>141.5326451056317</v>
      </c>
      <c r="CM803">
        <f>CL803-MAX($CL$3:CL803)</f>
        <v>0</v>
      </c>
    </row>
    <row r="804" spans="27:91">
      <c r="AA804" s="38">
        <v>41401</v>
      </c>
      <c r="AB804" s="12">
        <v>111.524689276365</v>
      </c>
      <c r="AC804" s="15">
        <v>42300</v>
      </c>
      <c r="AD804">
        <v>32.302019461644399</v>
      </c>
      <c r="AE804" s="15">
        <v>41408</v>
      </c>
      <c r="AF804">
        <v>107.734231841507</v>
      </c>
      <c r="AG804" s="15">
        <v>42003</v>
      </c>
      <c r="AH804">
        <v>23.025966646251199</v>
      </c>
      <c r="AI804" s="15">
        <v>41544</v>
      </c>
      <c r="AJ804">
        <v>74.278943633950306</v>
      </c>
      <c r="AK804" s="15">
        <v>41466</v>
      </c>
      <c r="AL804">
        <v>93.4770801730984</v>
      </c>
      <c r="AN804" s="15">
        <v>41354</v>
      </c>
      <c r="AO804">
        <v>-0.267975365586965</v>
      </c>
      <c r="AP804" s="15">
        <v>41354</v>
      </c>
      <c r="AQ804">
        <v>6.8290653324253396</v>
      </c>
      <c r="AR804" s="15">
        <v>41387</v>
      </c>
      <c r="AS804">
        <v>28.1401209636884</v>
      </c>
      <c r="AT804" s="15">
        <v>41383</v>
      </c>
      <c r="AU804">
        <v>21.541680012118501</v>
      </c>
      <c r="AV804" s="15">
        <v>41354</v>
      </c>
      <c r="AW804">
        <v>47.748719811746497</v>
      </c>
      <c r="AY804" s="38">
        <v>40980</v>
      </c>
      <c r="AZ804">
        <f t="shared" si="174"/>
        <v>0</v>
      </c>
      <c r="BA804" s="40">
        <v>40980</v>
      </c>
      <c r="BB804">
        <f t="shared" si="175"/>
        <v>5.96006295389311</v>
      </c>
      <c r="BC804" s="40">
        <v>40980</v>
      </c>
      <c r="BD804">
        <f t="shared" si="176"/>
        <v>10.06980514925832</v>
      </c>
      <c r="BE804" s="40">
        <v>40980</v>
      </c>
      <c r="BF804">
        <f t="shared" si="177"/>
        <v>25.6100962753736</v>
      </c>
      <c r="BG804" s="40">
        <v>40980</v>
      </c>
      <c r="BH804">
        <f t="shared" si="178"/>
        <v>130.7268898668504</v>
      </c>
      <c r="BJ804" s="40">
        <v>40980</v>
      </c>
      <c r="BK804">
        <f t="shared" si="179"/>
        <v>172.36685424537544</v>
      </c>
      <c r="BL804">
        <f>BK804-MAX($BK$3:BK804)</f>
        <v>0</v>
      </c>
      <c r="BO804" s="15">
        <v>41354</v>
      </c>
      <c r="BP804">
        <v>-0.267975365586965</v>
      </c>
      <c r="BQ804" s="15">
        <v>41354</v>
      </c>
      <c r="BR804">
        <v>6.5990653324253401</v>
      </c>
      <c r="BS804" s="15">
        <v>41387</v>
      </c>
      <c r="BT804">
        <v>28.1401209636884</v>
      </c>
      <c r="BU804" s="15">
        <v>41404</v>
      </c>
      <c r="BV804">
        <v>20.6485993076437</v>
      </c>
      <c r="BW804" s="15">
        <v>41373</v>
      </c>
      <c r="BX804">
        <v>40.362935444416998</v>
      </c>
      <c r="BZ804" s="40">
        <v>40980</v>
      </c>
      <c r="CA804">
        <f t="shared" si="180"/>
        <v>0</v>
      </c>
      <c r="CB804" s="40">
        <v>40980</v>
      </c>
      <c r="CC804">
        <f t="shared" si="181"/>
        <v>5.96006295389311</v>
      </c>
      <c r="CD804" s="40">
        <v>40980</v>
      </c>
      <c r="CE804">
        <f t="shared" si="182"/>
        <v>5.03490257462916</v>
      </c>
      <c r="CF804" s="40">
        <v>40980</v>
      </c>
      <c r="CG804">
        <f t="shared" si="183"/>
        <v>23.823934866424</v>
      </c>
      <c r="CH804" s="40">
        <v>40980</v>
      </c>
      <c r="CI804">
        <f t="shared" si="184"/>
        <v>108.5695367648616</v>
      </c>
      <c r="CK804" s="40">
        <v>40980</v>
      </c>
      <c r="CL804">
        <f t="shared" si="185"/>
        <v>143.38843715980786</v>
      </c>
      <c r="CM804">
        <f>CL804-MAX($CL$3:CL804)</f>
        <v>0</v>
      </c>
    </row>
    <row r="805" spans="27:91">
      <c r="AA805" s="38">
        <v>41402</v>
      </c>
      <c r="AB805" s="12">
        <v>111.71219746961</v>
      </c>
      <c r="AC805" s="15">
        <v>42305</v>
      </c>
      <c r="AD805">
        <v>32.302019461644399</v>
      </c>
      <c r="AE805" s="15">
        <v>41409</v>
      </c>
      <c r="AF805">
        <v>108.056834665813</v>
      </c>
      <c r="AG805" s="15">
        <v>42006</v>
      </c>
      <c r="AH805">
        <v>23.025966646251199</v>
      </c>
      <c r="AI805" s="15">
        <v>41547</v>
      </c>
      <c r="AJ805">
        <v>74.329919257635098</v>
      </c>
      <c r="AK805" s="15">
        <v>41467</v>
      </c>
      <c r="AL805">
        <v>93.717080173098395</v>
      </c>
      <c r="AN805" s="15">
        <v>41355</v>
      </c>
      <c r="AO805">
        <v>-0.267975365586965</v>
      </c>
      <c r="AP805" s="15">
        <v>41355</v>
      </c>
      <c r="AQ805">
        <v>7.2319731394942899</v>
      </c>
      <c r="AR805" s="15">
        <v>41388</v>
      </c>
      <c r="AS805">
        <v>28.7801209636884</v>
      </c>
      <c r="AT805" s="15">
        <v>41386</v>
      </c>
      <c r="AU805">
        <v>21.541680012118501</v>
      </c>
      <c r="AV805" s="15">
        <v>41355</v>
      </c>
      <c r="AW805">
        <v>47.748719811746497</v>
      </c>
      <c r="AY805" s="38">
        <v>40981</v>
      </c>
      <c r="AZ805">
        <f t="shared" si="174"/>
        <v>0</v>
      </c>
      <c r="BA805" s="40">
        <v>40981</v>
      </c>
      <c r="BB805">
        <f t="shared" si="175"/>
        <v>5.96006295389311</v>
      </c>
      <c r="BC805" s="40">
        <v>40981</v>
      </c>
      <c r="BD805">
        <f t="shared" si="176"/>
        <v>10.83196963912966</v>
      </c>
      <c r="BE805" s="40">
        <v>40981</v>
      </c>
      <c r="BF805">
        <f t="shared" si="177"/>
        <v>25.441167090005798</v>
      </c>
      <c r="BG805" s="40">
        <v>40981</v>
      </c>
      <c r="BH805">
        <f t="shared" si="178"/>
        <v>130.7268898668504</v>
      </c>
      <c r="BJ805" s="40">
        <v>40981</v>
      </c>
      <c r="BK805">
        <f t="shared" si="179"/>
        <v>172.96008954987897</v>
      </c>
      <c r="BL805">
        <f>BK805-MAX($BK$3:BK805)</f>
        <v>0</v>
      </c>
      <c r="BO805" s="15">
        <v>41355</v>
      </c>
      <c r="BP805">
        <v>-0.267975365586965</v>
      </c>
      <c r="BQ805" s="15">
        <v>41355</v>
      </c>
      <c r="BR805">
        <v>6.8219731394942897</v>
      </c>
      <c r="BS805" s="15">
        <v>41388</v>
      </c>
      <c r="BT805">
        <v>28.7801209636884</v>
      </c>
      <c r="BU805" s="15">
        <v>41407</v>
      </c>
      <c r="BV805">
        <v>20.6485993076437</v>
      </c>
      <c r="BW805" s="15">
        <v>41374</v>
      </c>
      <c r="BX805">
        <v>40.362935444416998</v>
      </c>
      <c r="BZ805" s="40">
        <v>40981</v>
      </c>
      <c r="CA805">
        <f t="shared" si="180"/>
        <v>0</v>
      </c>
      <c r="CB805" s="40">
        <v>40981</v>
      </c>
      <c r="CC805">
        <f t="shared" si="181"/>
        <v>5.96006295389311</v>
      </c>
      <c r="CD805" s="40">
        <v>40981</v>
      </c>
      <c r="CE805">
        <f t="shared" si="182"/>
        <v>5.4159848195648301</v>
      </c>
      <c r="CF805" s="40">
        <v>40981</v>
      </c>
      <c r="CG805">
        <f t="shared" si="183"/>
        <v>23.655005681056199</v>
      </c>
      <c r="CH805" s="40">
        <v>40981</v>
      </c>
      <c r="CI805">
        <f t="shared" si="184"/>
        <v>108.5695367648616</v>
      </c>
      <c r="CK805" s="40">
        <v>40981</v>
      </c>
      <c r="CL805">
        <f t="shared" si="185"/>
        <v>143.60059021937573</v>
      </c>
      <c r="CM805">
        <f>CL805-MAX($CL$3:CL805)</f>
        <v>0</v>
      </c>
    </row>
    <row r="806" spans="27:91">
      <c r="AA806" s="38">
        <v>41403</v>
      </c>
      <c r="AB806" s="12">
        <v>111.54230216530399</v>
      </c>
      <c r="AC806" s="15">
        <v>42306</v>
      </c>
      <c r="AD806">
        <v>32.3320194616444</v>
      </c>
      <c r="AE806" s="15">
        <v>41410</v>
      </c>
      <c r="AF806">
        <v>107.79652241316499</v>
      </c>
      <c r="AG806" s="15">
        <v>42009</v>
      </c>
      <c r="AH806">
        <v>23.025966646251199</v>
      </c>
      <c r="AI806" s="15">
        <v>41548</v>
      </c>
      <c r="AJ806">
        <v>74.237787513788206</v>
      </c>
      <c r="AK806" s="15">
        <v>41470</v>
      </c>
      <c r="AL806">
        <v>93.737080173098406</v>
      </c>
      <c r="AN806" s="15">
        <v>41358</v>
      </c>
      <c r="AO806">
        <v>-0.267975365586965</v>
      </c>
      <c r="AP806" s="15">
        <v>41358</v>
      </c>
      <c r="AQ806">
        <v>9.2203352053138303</v>
      </c>
      <c r="AR806" s="15">
        <v>41389</v>
      </c>
      <c r="AS806">
        <v>28.830120963688401</v>
      </c>
      <c r="AT806" s="15">
        <v>41387</v>
      </c>
      <c r="AU806">
        <v>21.541680012118501</v>
      </c>
      <c r="AV806" s="15">
        <v>41358</v>
      </c>
      <c r="AW806">
        <v>47.748719811746497</v>
      </c>
      <c r="AY806" s="38">
        <v>40982</v>
      </c>
      <c r="AZ806">
        <f t="shared" si="174"/>
        <v>0</v>
      </c>
      <c r="BA806" s="40">
        <v>40982</v>
      </c>
      <c r="BB806">
        <f t="shared" si="175"/>
        <v>5.96006295389311</v>
      </c>
      <c r="BC806" s="40">
        <v>40982</v>
      </c>
      <c r="BD806">
        <f t="shared" si="176"/>
        <v>9.8736609956947206</v>
      </c>
      <c r="BE806" s="40">
        <v>40982</v>
      </c>
      <c r="BF806">
        <f t="shared" si="177"/>
        <v>25.039026602461199</v>
      </c>
      <c r="BG806" s="40">
        <v>40982</v>
      </c>
      <c r="BH806">
        <f t="shared" si="178"/>
        <v>130.7268898668504</v>
      </c>
      <c r="BJ806" s="40">
        <v>40982</v>
      </c>
      <c r="BK806">
        <f t="shared" si="179"/>
        <v>171.59964041889941</v>
      </c>
      <c r="BL806">
        <f>BK806-MAX($BK$3:BK806)</f>
        <v>-1.3604491309795606</v>
      </c>
      <c r="BO806" s="15">
        <v>41358</v>
      </c>
      <c r="BP806">
        <v>-0.267975365586965</v>
      </c>
      <c r="BQ806" s="15">
        <v>41358</v>
      </c>
      <c r="BR806">
        <v>8.1003352053138293</v>
      </c>
      <c r="BS806" s="15">
        <v>41389</v>
      </c>
      <c r="BT806">
        <v>28.830120963688401</v>
      </c>
      <c r="BU806" s="15">
        <v>41408</v>
      </c>
      <c r="BV806">
        <v>20.6485993076437</v>
      </c>
      <c r="BW806" s="15">
        <v>41375</v>
      </c>
      <c r="BX806">
        <v>40.362935444416998</v>
      </c>
      <c r="BZ806" s="40">
        <v>40982</v>
      </c>
      <c r="CA806">
        <f t="shared" si="180"/>
        <v>0</v>
      </c>
      <c r="CB806" s="40">
        <v>40982</v>
      </c>
      <c r="CC806">
        <f t="shared" si="181"/>
        <v>5.96006295389311</v>
      </c>
      <c r="CD806" s="40">
        <v>40982</v>
      </c>
      <c r="CE806">
        <f t="shared" si="182"/>
        <v>4.9368304978473603</v>
      </c>
      <c r="CF806" s="40">
        <v>40982</v>
      </c>
      <c r="CG806">
        <f t="shared" si="183"/>
        <v>23.2528651935116</v>
      </c>
      <c r="CH806" s="40">
        <v>40982</v>
      </c>
      <c r="CI806">
        <f t="shared" si="184"/>
        <v>108.5695367648616</v>
      </c>
      <c r="CK806" s="40">
        <v>40982</v>
      </c>
      <c r="CL806">
        <f t="shared" si="185"/>
        <v>142.71929541011366</v>
      </c>
      <c r="CM806">
        <f>CL806-MAX($CL$3:CL806)</f>
        <v>-0.88129480926207293</v>
      </c>
    </row>
    <row r="807" spans="27:91">
      <c r="AA807" s="38">
        <v>41404</v>
      </c>
      <c r="AB807" s="12">
        <v>111.653683046165</v>
      </c>
      <c r="AC807" s="15">
        <v>42307</v>
      </c>
      <c r="AD807">
        <v>32.432019461644401</v>
      </c>
      <c r="AE807" s="15">
        <v>41414</v>
      </c>
      <c r="AF807">
        <v>108.240959166671</v>
      </c>
      <c r="AG807" s="15">
        <v>42010</v>
      </c>
      <c r="AH807">
        <v>23.025966646251199</v>
      </c>
      <c r="AI807" s="15">
        <v>41549</v>
      </c>
      <c r="AJ807">
        <v>74.460337995290303</v>
      </c>
      <c r="AK807" s="15">
        <v>41471</v>
      </c>
      <c r="AL807">
        <v>93.597080173098405</v>
      </c>
      <c r="AN807" s="15">
        <v>41359</v>
      </c>
      <c r="AO807">
        <v>-0.267975365586965</v>
      </c>
      <c r="AP807" s="15">
        <v>41359</v>
      </c>
      <c r="AQ807">
        <v>9.6066786650577303</v>
      </c>
      <c r="AR807" s="15">
        <v>41390</v>
      </c>
      <c r="AS807">
        <v>28.9601209636884</v>
      </c>
      <c r="AT807" s="15">
        <v>41388</v>
      </c>
      <c r="AU807">
        <v>21.541680012118501</v>
      </c>
      <c r="AV807" s="15">
        <v>41359</v>
      </c>
      <c r="AW807">
        <v>47.748719811746497</v>
      </c>
      <c r="AY807" s="38">
        <v>40983</v>
      </c>
      <c r="AZ807">
        <f t="shared" si="174"/>
        <v>0</v>
      </c>
      <c r="BA807" s="40">
        <v>40983</v>
      </c>
      <c r="BB807">
        <f t="shared" si="175"/>
        <v>5.96006295389311</v>
      </c>
      <c r="BC807" s="40">
        <v>40983</v>
      </c>
      <c r="BD807">
        <f t="shared" si="176"/>
        <v>9.3374613635416797</v>
      </c>
      <c r="BE807" s="40">
        <v>40983</v>
      </c>
      <c r="BF807">
        <f t="shared" si="177"/>
        <v>24.778172485892</v>
      </c>
      <c r="BG807" s="40">
        <v>40983</v>
      </c>
      <c r="BH807">
        <f t="shared" si="178"/>
        <v>130.7268898668504</v>
      </c>
      <c r="BJ807" s="40">
        <v>40983</v>
      </c>
      <c r="BK807">
        <f t="shared" si="179"/>
        <v>170.80258667017719</v>
      </c>
      <c r="BL807">
        <f>BK807-MAX($BK$3:BK807)</f>
        <v>-2.1575028797017808</v>
      </c>
      <c r="BO807" s="15">
        <v>41359</v>
      </c>
      <c r="BP807">
        <v>-0.267975365586965</v>
      </c>
      <c r="BQ807" s="15">
        <v>41359</v>
      </c>
      <c r="BR807">
        <v>8.4466786650577301</v>
      </c>
      <c r="BS807" s="15">
        <v>41390</v>
      </c>
      <c r="BT807">
        <v>28.9601209636884</v>
      </c>
      <c r="BU807" s="15">
        <v>41409</v>
      </c>
      <c r="BV807">
        <v>20.6485993076437</v>
      </c>
      <c r="BW807" s="15">
        <v>41376</v>
      </c>
      <c r="BX807">
        <v>40.362935444416998</v>
      </c>
      <c r="BZ807" s="40">
        <v>40983</v>
      </c>
      <c r="CA807">
        <f t="shared" si="180"/>
        <v>0</v>
      </c>
      <c r="CB807" s="40">
        <v>40983</v>
      </c>
      <c r="CC807">
        <f t="shared" si="181"/>
        <v>5.96006295389311</v>
      </c>
      <c r="CD807" s="40">
        <v>40983</v>
      </c>
      <c r="CE807">
        <f t="shared" si="182"/>
        <v>4.6687306817708398</v>
      </c>
      <c r="CF807" s="40">
        <v>40983</v>
      </c>
      <c r="CG807">
        <f t="shared" si="183"/>
        <v>22.992011076942401</v>
      </c>
      <c r="CH807" s="40">
        <v>40983</v>
      </c>
      <c r="CI807">
        <f t="shared" si="184"/>
        <v>108.5695367648616</v>
      </c>
      <c r="CK807" s="40">
        <v>40983</v>
      </c>
      <c r="CL807">
        <f t="shared" si="185"/>
        <v>142.19034147746794</v>
      </c>
      <c r="CM807">
        <f>CL807-MAX($CL$3:CL807)</f>
        <v>-1.4102487419077931</v>
      </c>
    </row>
    <row r="808" spans="27:91">
      <c r="AA808" s="38">
        <v>41407</v>
      </c>
      <c r="AB808" s="12">
        <v>111.944109403114</v>
      </c>
      <c r="AC808" s="15">
        <v>42319</v>
      </c>
      <c r="AD808">
        <v>32.432019461644401</v>
      </c>
      <c r="AE808" s="15">
        <v>41415</v>
      </c>
      <c r="AF808">
        <v>107.74026264477899</v>
      </c>
      <c r="AG808" s="15">
        <v>42011</v>
      </c>
      <c r="AH808">
        <v>23.025966646251199</v>
      </c>
      <c r="AI808" s="15">
        <v>41551</v>
      </c>
      <c r="AJ808">
        <v>74.508705566567301</v>
      </c>
      <c r="AK808" s="15">
        <v>41472</v>
      </c>
      <c r="AL808">
        <v>93.577080173098395</v>
      </c>
      <c r="AN808" s="15">
        <v>41360</v>
      </c>
      <c r="AO808">
        <v>-0.267975365586965</v>
      </c>
      <c r="AP808" s="15">
        <v>41360</v>
      </c>
      <c r="AQ808">
        <v>9.7366612503174093</v>
      </c>
      <c r="AR808" s="15">
        <v>41393</v>
      </c>
      <c r="AS808">
        <v>28.970120963688402</v>
      </c>
      <c r="AT808" s="15">
        <v>41389</v>
      </c>
      <c r="AU808">
        <v>21.541680012118501</v>
      </c>
      <c r="AV808" s="15">
        <v>41360</v>
      </c>
      <c r="AW808">
        <v>47.748719811746497</v>
      </c>
      <c r="AY808" s="38">
        <v>40984</v>
      </c>
      <c r="AZ808">
        <f t="shared" si="174"/>
        <v>0</v>
      </c>
      <c r="BA808" s="40">
        <v>40984</v>
      </c>
      <c r="BB808">
        <f t="shared" si="175"/>
        <v>5.96006295389311</v>
      </c>
      <c r="BC808" s="40">
        <v>40984</v>
      </c>
      <c r="BD808">
        <f t="shared" si="176"/>
        <v>10.924181438368979</v>
      </c>
      <c r="BE808" s="40">
        <v>40984</v>
      </c>
      <c r="BF808">
        <f t="shared" si="177"/>
        <v>25.406914712368</v>
      </c>
      <c r="BG808" s="40">
        <v>40984</v>
      </c>
      <c r="BH808">
        <f t="shared" si="178"/>
        <v>130.7268898668504</v>
      </c>
      <c r="BJ808" s="40">
        <v>40984</v>
      </c>
      <c r="BK808">
        <f t="shared" si="179"/>
        <v>173.01804897148048</v>
      </c>
      <c r="BL808">
        <f>BK808-MAX($BK$3:BK808)</f>
        <v>0</v>
      </c>
      <c r="BO808" s="15">
        <v>41360</v>
      </c>
      <c r="BP808">
        <v>-0.267975365586965</v>
      </c>
      <c r="BQ808" s="15">
        <v>41360</v>
      </c>
      <c r="BR808">
        <v>8.5766612503174091</v>
      </c>
      <c r="BS808" s="15">
        <v>41393</v>
      </c>
      <c r="BT808">
        <v>28.970120963688402</v>
      </c>
      <c r="BU808" s="15">
        <v>41410</v>
      </c>
      <c r="BV808">
        <v>20.6485993076437</v>
      </c>
      <c r="BW808" s="15">
        <v>41379</v>
      </c>
      <c r="BX808">
        <v>40.362935444416998</v>
      </c>
      <c r="BZ808" s="40">
        <v>40984</v>
      </c>
      <c r="CA808">
        <f t="shared" si="180"/>
        <v>0</v>
      </c>
      <c r="CB808" s="40">
        <v>40984</v>
      </c>
      <c r="CC808">
        <f t="shared" si="181"/>
        <v>5.96006295389311</v>
      </c>
      <c r="CD808" s="40">
        <v>40984</v>
      </c>
      <c r="CE808">
        <f t="shared" si="182"/>
        <v>5.4620907191844896</v>
      </c>
      <c r="CF808" s="40">
        <v>40984</v>
      </c>
      <c r="CG808">
        <f t="shared" si="183"/>
        <v>23.6207533034184</v>
      </c>
      <c r="CH808" s="40">
        <v>40984</v>
      </c>
      <c r="CI808">
        <f t="shared" si="184"/>
        <v>108.5695367648616</v>
      </c>
      <c r="CK808" s="40">
        <v>40984</v>
      </c>
      <c r="CL808">
        <f t="shared" si="185"/>
        <v>143.61244374135759</v>
      </c>
      <c r="CM808">
        <f>CL808-MAX($CL$3:CL808)</f>
        <v>0</v>
      </c>
    </row>
    <row r="809" spans="27:91">
      <c r="AA809" s="38">
        <v>41408</v>
      </c>
      <c r="AB809" s="12">
        <v>112.231460628956</v>
      </c>
      <c r="AC809" s="15">
        <v>42320</v>
      </c>
      <c r="AD809">
        <v>32.462019461644402</v>
      </c>
      <c r="AE809" s="15">
        <v>41416</v>
      </c>
      <c r="AF809">
        <v>107.2875262925</v>
      </c>
      <c r="AG809" s="15">
        <v>42012</v>
      </c>
      <c r="AH809">
        <v>23.025966646251199</v>
      </c>
      <c r="AI809" s="15">
        <v>41554</v>
      </c>
      <c r="AJ809">
        <v>74.566655668591807</v>
      </c>
      <c r="AK809" s="15">
        <v>41473</v>
      </c>
      <c r="AL809">
        <v>93.7270801730984</v>
      </c>
      <c r="AN809" s="15">
        <v>41361</v>
      </c>
      <c r="AO809">
        <v>-0.267975365586965</v>
      </c>
      <c r="AP809" s="15">
        <v>41361</v>
      </c>
      <c r="AQ809">
        <v>9.7001179702736309</v>
      </c>
      <c r="AR809" s="15">
        <v>41394</v>
      </c>
      <c r="AS809">
        <v>29.270120963688399</v>
      </c>
      <c r="AT809" s="15">
        <v>41390</v>
      </c>
      <c r="AU809">
        <v>21.541680012118501</v>
      </c>
      <c r="AV809" s="15">
        <v>41361</v>
      </c>
      <c r="AW809">
        <v>47.748719811746497</v>
      </c>
      <c r="AY809" s="38">
        <v>40985</v>
      </c>
      <c r="AZ809">
        <f t="shared" si="174"/>
        <v>0</v>
      </c>
      <c r="BA809" s="40">
        <v>40985</v>
      </c>
      <c r="BB809">
        <f t="shared" si="175"/>
        <v>5.96006295389311</v>
      </c>
      <c r="BC809" s="40">
        <v>40985</v>
      </c>
      <c r="BD809">
        <f t="shared" si="176"/>
        <v>10.924181438368979</v>
      </c>
      <c r="BE809" s="40">
        <v>40985</v>
      </c>
      <c r="BF809">
        <f t="shared" si="177"/>
        <v>25.406914712368</v>
      </c>
      <c r="BG809" s="40">
        <v>40985</v>
      </c>
      <c r="BH809">
        <f t="shared" si="178"/>
        <v>130.7268898668504</v>
      </c>
      <c r="BJ809" s="40">
        <v>40985</v>
      </c>
      <c r="BK809">
        <f t="shared" si="179"/>
        <v>173.01804897148048</v>
      </c>
      <c r="BL809">
        <f>BK809-MAX($BK$3:BK809)</f>
        <v>0</v>
      </c>
      <c r="BO809" s="15">
        <v>41361</v>
      </c>
      <c r="BP809">
        <v>-0.267975365586965</v>
      </c>
      <c r="BQ809" s="15">
        <v>41361</v>
      </c>
      <c r="BR809">
        <v>8.5401179702736396</v>
      </c>
      <c r="BS809" s="15">
        <v>41394</v>
      </c>
      <c r="BT809">
        <v>29.270120963688399</v>
      </c>
      <c r="BU809" s="15">
        <v>41414</v>
      </c>
      <c r="BV809">
        <v>20.6485993076437</v>
      </c>
      <c r="BW809" s="15">
        <v>41380</v>
      </c>
      <c r="BX809">
        <v>40.362935444416998</v>
      </c>
      <c r="BZ809" s="40">
        <v>40985</v>
      </c>
      <c r="CA809">
        <f t="shared" si="180"/>
        <v>0</v>
      </c>
      <c r="CB809" s="40">
        <v>40985</v>
      </c>
      <c r="CC809">
        <f t="shared" si="181"/>
        <v>5.96006295389311</v>
      </c>
      <c r="CD809" s="40">
        <v>40985</v>
      </c>
      <c r="CE809">
        <f t="shared" si="182"/>
        <v>5.4620907191844896</v>
      </c>
      <c r="CF809" s="40">
        <v>40985</v>
      </c>
      <c r="CG809">
        <f t="shared" si="183"/>
        <v>23.6207533034184</v>
      </c>
      <c r="CH809" s="40">
        <v>40985</v>
      </c>
      <c r="CI809">
        <f t="shared" si="184"/>
        <v>108.5695367648616</v>
      </c>
      <c r="CK809" s="40">
        <v>40985</v>
      </c>
      <c r="CL809">
        <f t="shared" si="185"/>
        <v>143.61244374135759</v>
      </c>
      <c r="CM809">
        <f>CL809-MAX($CL$3:CL809)</f>
        <v>0</v>
      </c>
    </row>
    <row r="810" spans="27:91">
      <c r="AA810" s="38">
        <v>41409</v>
      </c>
      <c r="AB810" s="12">
        <v>112.554063453262</v>
      </c>
      <c r="AC810" s="15">
        <v>42321</v>
      </c>
      <c r="AD810">
        <v>32.292019461644401</v>
      </c>
      <c r="AE810" s="15">
        <v>41417</v>
      </c>
      <c r="AF810">
        <v>107.931247162712</v>
      </c>
      <c r="AG810" s="15">
        <v>42013</v>
      </c>
      <c r="AH810">
        <v>23.025966646251199</v>
      </c>
      <c r="AI810" s="15">
        <v>41555</v>
      </c>
      <c r="AJ810">
        <v>74.615211840322104</v>
      </c>
      <c r="AK810" s="15">
        <v>41474</v>
      </c>
      <c r="AL810">
        <v>93.807080173098399</v>
      </c>
      <c r="AN810" s="15">
        <v>41362</v>
      </c>
      <c r="AO810">
        <v>-0.267975365586965</v>
      </c>
      <c r="AP810" s="15">
        <v>41362</v>
      </c>
      <c r="AQ810">
        <v>9.7683515163557608</v>
      </c>
      <c r="AR810" s="15">
        <v>41396</v>
      </c>
      <c r="AS810">
        <v>29.320120963688399</v>
      </c>
      <c r="AT810" s="15">
        <v>41393</v>
      </c>
      <c r="AU810">
        <v>21.541680012118501</v>
      </c>
      <c r="AV810" s="15">
        <v>41362</v>
      </c>
      <c r="AW810">
        <v>47.748719811746497</v>
      </c>
      <c r="AY810" s="38">
        <v>40986</v>
      </c>
      <c r="AZ810">
        <f t="shared" si="174"/>
        <v>0</v>
      </c>
      <c r="BA810" s="40">
        <v>40986</v>
      </c>
      <c r="BB810">
        <f t="shared" si="175"/>
        <v>5.96006295389311</v>
      </c>
      <c r="BC810" s="40">
        <v>40986</v>
      </c>
      <c r="BD810">
        <f t="shared" si="176"/>
        <v>10.924181438368979</v>
      </c>
      <c r="BE810" s="40">
        <v>40986</v>
      </c>
      <c r="BF810">
        <f t="shared" si="177"/>
        <v>25.406914712368</v>
      </c>
      <c r="BG810" s="40">
        <v>40986</v>
      </c>
      <c r="BH810">
        <f t="shared" si="178"/>
        <v>130.7268898668504</v>
      </c>
      <c r="BJ810" s="40">
        <v>40986</v>
      </c>
      <c r="BK810">
        <f t="shared" si="179"/>
        <v>173.01804897148048</v>
      </c>
      <c r="BL810">
        <f>BK810-MAX($BK$3:BK810)</f>
        <v>0</v>
      </c>
      <c r="BO810" s="15">
        <v>41362</v>
      </c>
      <c r="BP810">
        <v>-0.267975365586965</v>
      </c>
      <c r="BQ810" s="15">
        <v>41362</v>
      </c>
      <c r="BR810">
        <v>8.6083515163557696</v>
      </c>
      <c r="BS810" s="15">
        <v>41396</v>
      </c>
      <c r="BT810">
        <v>29.320120963688399</v>
      </c>
      <c r="BU810" s="15">
        <v>41415</v>
      </c>
      <c r="BV810">
        <v>20.6485993076437</v>
      </c>
      <c r="BW810" s="15">
        <v>41381</v>
      </c>
      <c r="BX810">
        <v>40.362935444416998</v>
      </c>
      <c r="BZ810" s="40">
        <v>40986</v>
      </c>
      <c r="CA810">
        <f t="shared" si="180"/>
        <v>0</v>
      </c>
      <c r="CB810" s="40">
        <v>40986</v>
      </c>
      <c r="CC810">
        <f t="shared" si="181"/>
        <v>5.96006295389311</v>
      </c>
      <c r="CD810" s="40">
        <v>40986</v>
      </c>
      <c r="CE810">
        <f t="shared" si="182"/>
        <v>5.4620907191844896</v>
      </c>
      <c r="CF810" s="40">
        <v>40986</v>
      </c>
      <c r="CG810">
        <f t="shared" si="183"/>
        <v>23.6207533034184</v>
      </c>
      <c r="CH810" s="40">
        <v>40986</v>
      </c>
      <c r="CI810">
        <f t="shared" si="184"/>
        <v>108.5695367648616</v>
      </c>
      <c r="CK810" s="40">
        <v>40986</v>
      </c>
      <c r="CL810">
        <f t="shared" si="185"/>
        <v>143.61244374135759</v>
      </c>
      <c r="CM810">
        <f>CL810-MAX($CL$3:CL810)</f>
        <v>0</v>
      </c>
    </row>
    <row r="811" spans="27:91">
      <c r="AA811" s="38">
        <v>41410</v>
      </c>
      <c r="AB811" s="12">
        <v>112.293751200614</v>
      </c>
      <c r="AC811" s="15">
        <v>42324</v>
      </c>
      <c r="AD811">
        <v>31.932019461644401</v>
      </c>
      <c r="AE811" s="15">
        <v>41418</v>
      </c>
      <c r="AF811">
        <v>107.79423770488199</v>
      </c>
      <c r="AG811" s="15">
        <v>42016</v>
      </c>
      <c r="AH811">
        <v>23.025966646251199</v>
      </c>
      <c r="AI811" s="15">
        <v>41557</v>
      </c>
      <c r="AJ811">
        <v>74.544544844960498</v>
      </c>
      <c r="AK811" s="15">
        <v>41477</v>
      </c>
      <c r="AL811">
        <v>94.017080173098407</v>
      </c>
      <c r="AN811" s="15">
        <v>41365</v>
      </c>
      <c r="AO811">
        <v>-0.267975365586965</v>
      </c>
      <c r="AP811" s="15">
        <v>41365</v>
      </c>
      <c r="AQ811">
        <v>9.7469570897188902</v>
      </c>
      <c r="AR811" s="15">
        <v>41397</v>
      </c>
      <c r="AS811">
        <v>29.450120963688398</v>
      </c>
      <c r="AT811" s="15">
        <v>41394</v>
      </c>
      <c r="AU811">
        <v>21.541680012118501</v>
      </c>
      <c r="AV811" s="15">
        <v>41365</v>
      </c>
      <c r="AW811">
        <v>47.748719811746497</v>
      </c>
      <c r="AY811" s="38">
        <v>40987</v>
      </c>
      <c r="AZ811">
        <f t="shared" si="174"/>
        <v>0</v>
      </c>
      <c r="BA811" s="40">
        <v>40987</v>
      </c>
      <c r="BB811">
        <f t="shared" si="175"/>
        <v>5.96006295389311</v>
      </c>
      <c r="BC811" s="40">
        <v>40987</v>
      </c>
      <c r="BD811">
        <f t="shared" si="176"/>
        <v>11.64207003440244</v>
      </c>
      <c r="BE811" s="40">
        <v>40987</v>
      </c>
      <c r="BF811">
        <f t="shared" si="177"/>
        <v>25.487362296236199</v>
      </c>
      <c r="BG811" s="40">
        <v>40987</v>
      </c>
      <c r="BH811">
        <f t="shared" si="178"/>
        <v>130.7268898668504</v>
      </c>
      <c r="BJ811" s="40">
        <v>40987</v>
      </c>
      <c r="BK811">
        <f t="shared" si="179"/>
        <v>173.81638515138215</v>
      </c>
      <c r="BL811">
        <f>BK811-MAX($BK$3:BK811)</f>
        <v>0</v>
      </c>
      <c r="BO811" s="15">
        <v>41365</v>
      </c>
      <c r="BP811">
        <v>-0.267975365586965</v>
      </c>
      <c r="BQ811" s="15">
        <v>41365</v>
      </c>
      <c r="BR811">
        <v>8.58695708971889</v>
      </c>
      <c r="BS811" s="15">
        <v>41397</v>
      </c>
      <c r="BT811">
        <v>29.450120963688398</v>
      </c>
      <c r="BU811" s="15">
        <v>41416</v>
      </c>
      <c r="BV811">
        <v>20.6485993076437</v>
      </c>
      <c r="BW811" s="15">
        <v>41382</v>
      </c>
      <c r="BX811">
        <v>40.362935444416998</v>
      </c>
      <c r="BZ811" s="40">
        <v>40987</v>
      </c>
      <c r="CA811">
        <f t="shared" si="180"/>
        <v>0</v>
      </c>
      <c r="CB811" s="40">
        <v>40987</v>
      </c>
      <c r="CC811">
        <f t="shared" si="181"/>
        <v>5.96006295389311</v>
      </c>
      <c r="CD811" s="40">
        <v>40987</v>
      </c>
      <c r="CE811">
        <f t="shared" si="182"/>
        <v>5.8210350172012202</v>
      </c>
      <c r="CF811" s="40">
        <v>40987</v>
      </c>
      <c r="CG811">
        <f t="shared" si="183"/>
        <v>23.7012008872866</v>
      </c>
      <c r="CH811" s="40">
        <v>40987</v>
      </c>
      <c r="CI811">
        <f t="shared" si="184"/>
        <v>108.5695367648616</v>
      </c>
      <c r="CK811" s="40">
        <v>40987</v>
      </c>
      <c r="CL811">
        <f t="shared" si="185"/>
        <v>144.05183562324254</v>
      </c>
      <c r="CM811">
        <f>CL811-MAX($CL$3:CL811)</f>
        <v>0</v>
      </c>
    </row>
    <row r="812" spans="27:91">
      <c r="AA812" s="38">
        <v>41414</v>
      </c>
      <c r="AB812" s="12">
        <v>112.73818795411999</v>
      </c>
      <c r="AC812" s="15">
        <v>42326</v>
      </c>
      <c r="AD812">
        <v>31.932019461644401</v>
      </c>
      <c r="AE812" s="15">
        <v>41421</v>
      </c>
      <c r="AF812">
        <v>107.980488579275</v>
      </c>
      <c r="AG812" s="15">
        <v>42017</v>
      </c>
      <c r="AH812">
        <v>23.025966646251199</v>
      </c>
      <c r="AI812" s="15">
        <v>41558</v>
      </c>
      <c r="AJ812">
        <v>74.737815587349502</v>
      </c>
      <c r="AK812" s="15">
        <v>41478</v>
      </c>
      <c r="AL812">
        <v>94.247080173098396</v>
      </c>
      <c r="AN812" s="15">
        <v>41366</v>
      </c>
      <c r="AO812">
        <v>-0.267975365586965</v>
      </c>
      <c r="AP812" s="15">
        <v>41366</v>
      </c>
      <c r="AQ812">
        <v>9.6897733994138893</v>
      </c>
      <c r="AR812" s="15">
        <v>41400</v>
      </c>
      <c r="AS812">
        <v>29.490120963688401</v>
      </c>
      <c r="AT812" s="15">
        <v>41396</v>
      </c>
      <c r="AU812">
        <v>21.541680012118501</v>
      </c>
      <c r="AV812" s="15">
        <v>41366</v>
      </c>
      <c r="AW812">
        <v>47.748719811746497</v>
      </c>
      <c r="AY812" s="38">
        <v>40988</v>
      </c>
      <c r="AZ812">
        <f t="shared" si="174"/>
        <v>0</v>
      </c>
      <c r="BA812" s="40">
        <v>40988</v>
      </c>
      <c r="BB812">
        <f t="shared" si="175"/>
        <v>5.96006295389311</v>
      </c>
      <c r="BC812" s="40">
        <v>40988</v>
      </c>
      <c r="BD812">
        <f t="shared" si="176"/>
        <v>11.66069854058366</v>
      </c>
      <c r="BE812" s="40">
        <v>40988</v>
      </c>
      <c r="BF812">
        <f t="shared" si="177"/>
        <v>25.582836513473399</v>
      </c>
      <c r="BG812" s="40">
        <v>40988</v>
      </c>
      <c r="BH812">
        <f t="shared" si="178"/>
        <v>130.7268898668504</v>
      </c>
      <c r="BJ812" s="40">
        <v>40988</v>
      </c>
      <c r="BK812">
        <f t="shared" si="179"/>
        <v>173.93048787480058</v>
      </c>
      <c r="BL812">
        <f>BK812-MAX($BK$3:BK812)</f>
        <v>0</v>
      </c>
      <c r="BO812" s="15">
        <v>41366</v>
      </c>
      <c r="BP812">
        <v>-0.267975365586965</v>
      </c>
      <c r="BQ812" s="15">
        <v>41366</v>
      </c>
      <c r="BR812">
        <v>8.5297733994138891</v>
      </c>
      <c r="BS812" s="15">
        <v>41400</v>
      </c>
      <c r="BT812">
        <v>29.490120963688401</v>
      </c>
      <c r="BU812" s="15">
        <v>41417</v>
      </c>
      <c r="BV812">
        <v>20.6485993076437</v>
      </c>
      <c r="BW812" s="15">
        <v>41383</v>
      </c>
      <c r="BX812">
        <v>40.362935444416998</v>
      </c>
      <c r="BZ812" s="40">
        <v>40988</v>
      </c>
      <c r="CA812">
        <f t="shared" si="180"/>
        <v>0</v>
      </c>
      <c r="CB812" s="40">
        <v>40988</v>
      </c>
      <c r="CC812">
        <f t="shared" si="181"/>
        <v>5.96006295389311</v>
      </c>
      <c r="CD812" s="40">
        <v>40988</v>
      </c>
      <c r="CE812">
        <f t="shared" si="182"/>
        <v>5.8303492702918298</v>
      </c>
      <c r="CF812" s="40">
        <v>40988</v>
      </c>
      <c r="CG812">
        <f t="shared" si="183"/>
        <v>23.7966751045238</v>
      </c>
      <c r="CH812" s="40">
        <v>40988</v>
      </c>
      <c r="CI812">
        <f t="shared" si="184"/>
        <v>108.5695367648616</v>
      </c>
      <c r="CK812" s="40">
        <v>40988</v>
      </c>
      <c r="CL812">
        <f t="shared" si="185"/>
        <v>144.15662409357034</v>
      </c>
      <c r="CM812">
        <f>CL812-MAX($CL$3:CL812)</f>
        <v>0</v>
      </c>
    </row>
    <row r="813" spans="27:91">
      <c r="AA813" s="38">
        <v>41415</v>
      </c>
      <c r="AB813" s="12">
        <v>112.237491432228</v>
      </c>
      <c r="AC813" s="15">
        <v>42327</v>
      </c>
      <c r="AD813">
        <v>32.092019461644398</v>
      </c>
      <c r="AE813" s="15">
        <v>41422</v>
      </c>
      <c r="AF813">
        <v>108.095625817046</v>
      </c>
      <c r="AG813" s="15">
        <v>42018</v>
      </c>
      <c r="AH813">
        <v>23.025966646251199</v>
      </c>
      <c r="AI813" s="15">
        <v>41561</v>
      </c>
      <c r="AJ813">
        <v>75.092782466898598</v>
      </c>
      <c r="AK813" s="15">
        <v>41479</v>
      </c>
      <c r="AL813">
        <v>94.467080173098395</v>
      </c>
      <c r="AN813" s="15">
        <v>41367</v>
      </c>
      <c r="AO813">
        <v>-0.267975365586965</v>
      </c>
      <c r="AP813" s="15">
        <v>41367</v>
      </c>
      <c r="AQ813">
        <v>9.6557550695737593</v>
      </c>
      <c r="AR813" s="15">
        <v>41401</v>
      </c>
      <c r="AS813">
        <v>29.490120963688401</v>
      </c>
      <c r="AT813" s="15">
        <v>41397</v>
      </c>
      <c r="AU813">
        <v>21.541680012118501</v>
      </c>
      <c r="AV813" s="15">
        <v>41367</v>
      </c>
      <c r="AW813">
        <v>47.748719811746497</v>
      </c>
      <c r="AY813" s="38">
        <v>40989</v>
      </c>
      <c r="AZ813">
        <f t="shared" si="174"/>
        <v>0</v>
      </c>
      <c r="BA813" s="40">
        <v>40989</v>
      </c>
      <c r="BB813">
        <f t="shared" si="175"/>
        <v>5.96006295389311</v>
      </c>
      <c r="BC813" s="40">
        <v>40989</v>
      </c>
      <c r="BD813">
        <f t="shared" si="176"/>
        <v>14.368478515030541</v>
      </c>
      <c r="BE813" s="40">
        <v>40989</v>
      </c>
      <c r="BF813">
        <f t="shared" si="177"/>
        <v>25.897285868292801</v>
      </c>
      <c r="BG813" s="40">
        <v>40989</v>
      </c>
      <c r="BH813">
        <f t="shared" si="178"/>
        <v>130.7268898668504</v>
      </c>
      <c r="BJ813" s="40">
        <v>40989</v>
      </c>
      <c r="BK813">
        <f t="shared" si="179"/>
        <v>176.95271720406686</v>
      </c>
      <c r="BL813">
        <f>BK813-MAX($BK$3:BK813)</f>
        <v>0</v>
      </c>
      <c r="BO813" s="15">
        <v>41367</v>
      </c>
      <c r="BP813">
        <v>-0.267975365586965</v>
      </c>
      <c r="BQ813" s="15">
        <v>41367</v>
      </c>
      <c r="BR813">
        <v>8.4957550695737591</v>
      </c>
      <c r="BS813" s="15">
        <v>41401</v>
      </c>
      <c r="BT813">
        <v>29.490120963688401</v>
      </c>
      <c r="BU813" s="15">
        <v>41418</v>
      </c>
      <c r="BV813">
        <v>20.6485993076437</v>
      </c>
      <c r="BW813" s="15">
        <v>41386</v>
      </c>
      <c r="BX813">
        <v>40.362935444416998</v>
      </c>
      <c r="BZ813" s="40">
        <v>40989</v>
      </c>
      <c r="CA813">
        <f t="shared" si="180"/>
        <v>0</v>
      </c>
      <c r="CB813" s="40">
        <v>40989</v>
      </c>
      <c r="CC813">
        <f t="shared" si="181"/>
        <v>5.96006295389311</v>
      </c>
      <c r="CD813" s="40">
        <v>40989</v>
      </c>
      <c r="CE813">
        <f t="shared" si="182"/>
        <v>7.1842392575152703</v>
      </c>
      <c r="CF813" s="40">
        <v>40989</v>
      </c>
      <c r="CG813">
        <f t="shared" si="183"/>
        <v>24.111124459343198</v>
      </c>
      <c r="CH813" s="40">
        <v>40989</v>
      </c>
      <c r="CI813">
        <f t="shared" si="184"/>
        <v>108.5695367648616</v>
      </c>
      <c r="CK813" s="40">
        <v>40989</v>
      </c>
      <c r="CL813">
        <f t="shared" si="185"/>
        <v>145.82496343561317</v>
      </c>
      <c r="CM813">
        <f>CL813-MAX($CL$3:CL813)</f>
        <v>0</v>
      </c>
    </row>
    <row r="814" spans="27:91">
      <c r="AA814" s="38">
        <v>41416</v>
      </c>
      <c r="AB814" s="12">
        <v>111.78475507994899</v>
      </c>
      <c r="AC814" s="15">
        <v>42333</v>
      </c>
      <c r="AD814">
        <v>32.092019461644398</v>
      </c>
      <c r="AE814" s="15">
        <v>41423</v>
      </c>
      <c r="AF814">
        <v>107.618004859359</v>
      </c>
      <c r="AG814" s="15">
        <v>42019</v>
      </c>
      <c r="AH814">
        <v>23.025966646251199</v>
      </c>
      <c r="AI814" s="15">
        <v>41562</v>
      </c>
      <c r="AJ814">
        <v>74.538608251914596</v>
      </c>
      <c r="AK814" s="15">
        <v>41480</v>
      </c>
      <c r="AL814">
        <v>94.737080173098406</v>
      </c>
      <c r="AN814" s="15">
        <v>41368</v>
      </c>
      <c r="AO814">
        <v>-0.267975365586965</v>
      </c>
      <c r="AP814" s="15">
        <v>41368</v>
      </c>
      <c r="AQ814">
        <v>8.8641537281493701</v>
      </c>
      <c r="AR814" s="15">
        <v>41402</v>
      </c>
      <c r="AS814">
        <v>29.490120963688401</v>
      </c>
      <c r="AT814" s="15">
        <v>41400</v>
      </c>
      <c r="AU814">
        <v>21.541680012118501</v>
      </c>
      <c r="AV814" s="15">
        <v>41368</v>
      </c>
      <c r="AW814">
        <v>47.748719811746497</v>
      </c>
      <c r="AY814" s="38">
        <v>40990</v>
      </c>
      <c r="AZ814">
        <f t="shared" si="174"/>
        <v>0</v>
      </c>
      <c r="BA814" s="40">
        <v>40990</v>
      </c>
      <c r="BB814">
        <f t="shared" si="175"/>
        <v>5.96006295389311</v>
      </c>
      <c r="BC814" s="40">
        <v>40990</v>
      </c>
      <c r="BD814">
        <f t="shared" si="176"/>
        <v>15.461198660415601</v>
      </c>
      <c r="BE814" s="40">
        <v>40990</v>
      </c>
      <c r="BF814">
        <f t="shared" si="177"/>
        <v>25.897285868292801</v>
      </c>
      <c r="BG814" s="40">
        <v>40990</v>
      </c>
      <c r="BH814">
        <f t="shared" si="178"/>
        <v>130.7268898668504</v>
      </c>
      <c r="BJ814" s="40">
        <v>40990</v>
      </c>
      <c r="BK814">
        <f t="shared" si="179"/>
        <v>178.0454373494519</v>
      </c>
      <c r="BL814">
        <f>BK814-MAX($BK$3:BK814)</f>
        <v>0</v>
      </c>
      <c r="BO814" s="15">
        <v>41368</v>
      </c>
      <c r="BP814">
        <v>-0.267975365586965</v>
      </c>
      <c r="BQ814" s="15">
        <v>41368</v>
      </c>
      <c r="BR814">
        <v>7.7041537281493699</v>
      </c>
      <c r="BS814" s="15">
        <v>41402</v>
      </c>
      <c r="BT814">
        <v>29.490120963688401</v>
      </c>
      <c r="BU814" s="15">
        <v>41421</v>
      </c>
      <c r="BV814">
        <v>20.6485993076437</v>
      </c>
      <c r="BW814" s="15">
        <v>41387</v>
      </c>
      <c r="BX814">
        <v>40.362935444416998</v>
      </c>
      <c r="BZ814" s="40">
        <v>40990</v>
      </c>
      <c r="CA814">
        <f t="shared" si="180"/>
        <v>0</v>
      </c>
      <c r="CB814" s="40">
        <v>40990</v>
      </c>
      <c r="CC814">
        <f t="shared" si="181"/>
        <v>5.96006295389311</v>
      </c>
      <c r="CD814" s="40">
        <v>40990</v>
      </c>
      <c r="CE814">
        <f t="shared" si="182"/>
        <v>7.7305993302078004</v>
      </c>
      <c r="CF814" s="40">
        <v>40990</v>
      </c>
      <c r="CG814">
        <f t="shared" si="183"/>
        <v>24.111124459343198</v>
      </c>
      <c r="CH814" s="40">
        <v>40990</v>
      </c>
      <c r="CI814">
        <f t="shared" si="184"/>
        <v>108.5695367648616</v>
      </c>
      <c r="CK814" s="40">
        <v>40990</v>
      </c>
      <c r="CL814">
        <f t="shared" si="185"/>
        <v>146.37132350830569</v>
      </c>
      <c r="CM814">
        <f>CL814-MAX($CL$3:CL814)</f>
        <v>0</v>
      </c>
    </row>
    <row r="815" spans="27:91">
      <c r="AA815" s="38">
        <v>41417</v>
      </c>
      <c r="AB815" s="12">
        <v>112.428475950161</v>
      </c>
      <c r="AC815" s="15">
        <v>42334</v>
      </c>
      <c r="AD815">
        <v>32.072019461644402</v>
      </c>
      <c r="AE815" s="15">
        <v>41424</v>
      </c>
      <c r="AF815">
        <v>107.761176951682</v>
      </c>
      <c r="AG815" s="15">
        <v>42020</v>
      </c>
      <c r="AH815">
        <v>23.025966646251199</v>
      </c>
      <c r="AI815" s="15">
        <v>41563</v>
      </c>
      <c r="AJ815">
        <v>75.173935301736293</v>
      </c>
      <c r="AK815" s="15">
        <v>41481</v>
      </c>
      <c r="AL815">
        <v>94.807080173098399</v>
      </c>
      <c r="AN815" s="15">
        <v>41369</v>
      </c>
      <c r="AO815">
        <v>-0.267975365586965</v>
      </c>
      <c r="AP815" s="15">
        <v>41369</v>
      </c>
      <c r="AQ815">
        <v>7.0014144246589201</v>
      </c>
      <c r="AR815" s="15">
        <v>41403</v>
      </c>
      <c r="AS815">
        <v>29.490120963688401</v>
      </c>
      <c r="AT815" s="15">
        <v>41401</v>
      </c>
      <c r="AU815">
        <v>21.541680012118501</v>
      </c>
      <c r="AV815" s="15">
        <v>41369</v>
      </c>
      <c r="AW815">
        <v>47.748719811746497</v>
      </c>
      <c r="AY815" s="38">
        <v>40991</v>
      </c>
      <c r="AZ815">
        <f t="shared" si="174"/>
        <v>0</v>
      </c>
      <c r="BA815" s="40">
        <v>40991</v>
      </c>
      <c r="BB815">
        <f t="shared" si="175"/>
        <v>5.96006295389311</v>
      </c>
      <c r="BC815" s="40">
        <v>40991</v>
      </c>
      <c r="BD815">
        <f t="shared" si="176"/>
        <v>15.265367195646821</v>
      </c>
      <c r="BE815" s="40">
        <v>40991</v>
      </c>
      <c r="BF815">
        <f t="shared" si="177"/>
        <v>25.897285868292801</v>
      </c>
      <c r="BG815" s="40">
        <v>40991</v>
      </c>
      <c r="BH815">
        <f t="shared" si="178"/>
        <v>130.7268898668504</v>
      </c>
      <c r="BJ815" s="40">
        <v>40991</v>
      </c>
      <c r="BK815">
        <f t="shared" si="179"/>
        <v>177.84960588468311</v>
      </c>
      <c r="BL815">
        <f>BK815-MAX($BK$3:BK815)</f>
        <v>-0.1958314647687871</v>
      </c>
      <c r="BO815" s="15">
        <v>41369</v>
      </c>
      <c r="BP815">
        <v>-0.267975365586965</v>
      </c>
      <c r="BQ815" s="15">
        <v>41369</v>
      </c>
      <c r="BR815">
        <v>5.8414144246589199</v>
      </c>
      <c r="BS815" s="15">
        <v>41403</v>
      </c>
      <c r="BT815">
        <v>29.490120963688401</v>
      </c>
      <c r="BU815" s="15">
        <v>41422</v>
      </c>
      <c r="BV815">
        <v>20.6485993076437</v>
      </c>
      <c r="BW815" s="15">
        <v>41388</v>
      </c>
      <c r="BX815">
        <v>40.362935444416998</v>
      </c>
      <c r="BZ815" s="40">
        <v>40991</v>
      </c>
      <c r="CA815">
        <f t="shared" si="180"/>
        <v>0</v>
      </c>
      <c r="CB815" s="40">
        <v>40991</v>
      </c>
      <c r="CC815">
        <f t="shared" si="181"/>
        <v>5.96006295389311</v>
      </c>
      <c r="CD815" s="40">
        <v>40991</v>
      </c>
      <c r="CE815">
        <f t="shared" si="182"/>
        <v>7.6326835978234104</v>
      </c>
      <c r="CF815" s="40">
        <v>40991</v>
      </c>
      <c r="CG815">
        <f t="shared" si="183"/>
        <v>24.111124459343198</v>
      </c>
      <c r="CH815" s="40">
        <v>40991</v>
      </c>
      <c r="CI815">
        <f t="shared" si="184"/>
        <v>108.5695367648616</v>
      </c>
      <c r="CK815" s="40">
        <v>40991</v>
      </c>
      <c r="CL815">
        <f t="shared" si="185"/>
        <v>146.27340777592133</v>
      </c>
      <c r="CM815">
        <f>CL815-MAX($CL$3:CL815)</f>
        <v>-9.7915732384365128E-2</v>
      </c>
    </row>
    <row r="816" spans="27:91">
      <c r="AA816" s="38">
        <v>41418</v>
      </c>
      <c r="AB816" s="12">
        <v>112.291466492331</v>
      </c>
      <c r="AC816" s="15">
        <v>42335</v>
      </c>
      <c r="AD816">
        <v>32.092019461644398</v>
      </c>
      <c r="AE816" s="15">
        <v>41425</v>
      </c>
      <c r="AF816">
        <v>107.86950685300199</v>
      </c>
      <c r="AG816" s="15">
        <v>42023</v>
      </c>
      <c r="AH816">
        <v>23.025966646251199</v>
      </c>
      <c r="AI816" s="15">
        <v>41564</v>
      </c>
      <c r="AJ816">
        <v>74.337123709686097</v>
      </c>
      <c r="AK816" s="15">
        <v>41484</v>
      </c>
      <c r="AL816">
        <v>95.297080173098394</v>
      </c>
      <c r="AN816" s="15">
        <v>41372</v>
      </c>
      <c r="AO816">
        <v>-0.267975365586965</v>
      </c>
      <c r="AP816" s="15">
        <v>41372</v>
      </c>
      <c r="AQ816">
        <v>7.3014144246589199</v>
      </c>
      <c r="AR816" s="15">
        <v>41404</v>
      </c>
      <c r="AS816">
        <v>29.490120963688401</v>
      </c>
      <c r="AT816" s="15">
        <v>41402</v>
      </c>
      <c r="AU816">
        <v>21.541680012118501</v>
      </c>
      <c r="AV816" s="15">
        <v>41372</v>
      </c>
      <c r="AW816">
        <v>47.748719811746497</v>
      </c>
      <c r="AY816" s="38">
        <v>40992</v>
      </c>
      <c r="AZ816">
        <f t="shared" si="174"/>
        <v>0</v>
      </c>
      <c r="BA816" s="40">
        <v>40992</v>
      </c>
      <c r="BB816">
        <f t="shared" si="175"/>
        <v>5.96006295389311</v>
      </c>
      <c r="BC816" s="40">
        <v>40992</v>
      </c>
      <c r="BD816">
        <f t="shared" si="176"/>
        <v>15.265367195646821</v>
      </c>
      <c r="BE816" s="40">
        <v>40992</v>
      </c>
      <c r="BF816">
        <f t="shared" si="177"/>
        <v>25.897285868292801</v>
      </c>
      <c r="BG816" s="40">
        <v>40992</v>
      </c>
      <c r="BH816">
        <f t="shared" si="178"/>
        <v>130.7268898668504</v>
      </c>
      <c r="BJ816" s="40">
        <v>40992</v>
      </c>
      <c r="BK816">
        <f t="shared" si="179"/>
        <v>177.84960588468311</v>
      </c>
      <c r="BL816">
        <f>BK816-MAX($BK$3:BK816)</f>
        <v>-0.1958314647687871</v>
      </c>
      <c r="BO816" s="15">
        <v>41372</v>
      </c>
      <c r="BP816">
        <v>-0.267975365586965</v>
      </c>
      <c r="BQ816" s="15">
        <v>41372</v>
      </c>
      <c r="BR816">
        <v>6.1414144246589197</v>
      </c>
      <c r="BS816" s="15">
        <v>41404</v>
      </c>
      <c r="BT816">
        <v>29.490120963688401</v>
      </c>
      <c r="BU816" s="15">
        <v>41423</v>
      </c>
      <c r="BV816">
        <v>20.6485993076437</v>
      </c>
      <c r="BW816" s="15">
        <v>41389</v>
      </c>
      <c r="BX816">
        <v>40.362935444416998</v>
      </c>
      <c r="BZ816" s="40">
        <v>40992</v>
      </c>
      <c r="CA816">
        <f t="shared" si="180"/>
        <v>0</v>
      </c>
      <c r="CB816" s="40">
        <v>40992</v>
      </c>
      <c r="CC816">
        <f t="shared" si="181"/>
        <v>5.96006295389311</v>
      </c>
      <c r="CD816" s="40">
        <v>40992</v>
      </c>
      <c r="CE816">
        <f t="shared" si="182"/>
        <v>7.6326835978234104</v>
      </c>
      <c r="CF816" s="40">
        <v>40992</v>
      </c>
      <c r="CG816">
        <f t="shared" si="183"/>
        <v>24.111124459343198</v>
      </c>
      <c r="CH816" s="40">
        <v>40992</v>
      </c>
      <c r="CI816">
        <f t="shared" si="184"/>
        <v>108.5695367648616</v>
      </c>
      <c r="CK816" s="40">
        <v>40992</v>
      </c>
      <c r="CL816">
        <f t="shared" si="185"/>
        <v>146.27340777592133</v>
      </c>
      <c r="CM816">
        <f>CL816-MAX($CL$3:CL816)</f>
        <v>-9.7915732384365128E-2</v>
      </c>
    </row>
    <row r="817" spans="27:91">
      <c r="AA817" s="38">
        <v>41421</v>
      </c>
      <c r="AB817" s="12">
        <v>112.47771736672399</v>
      </c>
      <c r="AC817" s="15">
        <v>42338</v>
      </c>
      <c r="AD817">
        <v>31.802019461644399</v>
      </c>
      <c r="AE817" s="15">
        <v>41428</v>
      </c>
      <c r="AF817">
        <v>108.414571083702</v>
      </c>
      <c r="AG817" s="15">
        <v>42024</v>
      </c>
      <c r="AH817">
        <v>23.025966646251199</v>
      </c>
      <c r="AI817" s="15">
        <v>41565</v>
      </c>
      <c r="AJ817">
        <v>74.174641266764695</v>
      </c>
      <c r="AK817" s="15">
        <v>41485</v>
      </c>
      <c r="AL817">
        <v>95.2270801730984</v>
      </c>
      <c r="AN817" s="15">
        <v>41373</v>
      </c>
      <c r="AO817">
        <v>-0.267975365586965</v>
      </c>
      <c r="AP817" s="15">
        <v>41373</v>
      </c>
      <c r="AQ817">
        <v>7.1814144246589198</v>
      </c>
      <c r="AR817" s="15">
        <v>41407</v>
      </c>
      <c r="AS817">
        <v>29.490120963688401</v>
      </c>
      <c r="AT817" s="15">
        <v>41403</v>
      </c>
      <c r="AU817">
        <v>21.541680012118501</v>
      </c>
      <c r="AV817" s="15">
        <v>41373</v>
      </c>
      <c r="AW817">
        <v>47.748719811746497</v>
      </c>
      <c r="AY817" s="38">
        <v>40993</v>
      </c>
      <c r="AZ817">
        <f t="shared" si="174"/>
        <v>0</v>
      </c>
      <c r="BA817" s="40">
        <v>40993</v>
      </c>
      <c r="BB817">
        <f t="shared" si="175"/>
        <v>5.96006295389311</v>
      </c>
      <c r="BC817" s="40">
        <v>40993</v>
      </c>
      <c r="BD817">
        <f t="shared" si="176"/>
        <v>15.265367195646821</v>
      </c>
      <c r="BE817" s="40">
        <v>40993</v>
      </c>
      <c r="BF817">
        <f t="shared" si="177"/>
        <v>25.897285868292801</v>
      </c>
      <c r="BG817" s="40">
        <v>40993</v>
      </c>
      <c r="BH817">
        <f t="shared" si="178"/>
        <v>130.7268898668504</v>
      </c>
      <c r="BJ817" s="40">
        <v>40993</v>
      </c>
      <c r="BK817">
        <f t="shared" si="179"/>
        <v>177.84960588468311</v>
      </c>
      <c r="BL817">
        <f>BK817-MAX($BK$3:BK817)</f>
        <v>-0.1958314647687871</v>
      </c>
      <c r="BO817" s="15">
        <v>41373</v>
      </c>
      <c r="BP817">
        <v>-0.267975365586965</v>
      </c>
      <c r="BQ817" s="15">
        <v>41373</v>
      </c>
      <c r="BR817">
        <v>6.0214144246589196</v>
      </c>
      <c r="BS817" s="15">
        <v>41407</v>
      </c>
      <c r="BT817">
        <v>29.490120963688401</v>
      </c>
      <c r="BU817" s="15">
        <v>41424</v>
      </c>
      <c r="BV817">
        <v>20.6485993076437</v>
      </c>
      <c r="BW817" s="15">
        <v>41390</v>
      </c>
      <c r="BX817">
        <v>40.362935444416998</v>
      </c>
      <c r="BZ817" s="40">
        <v>40993</v>
      </c>
      <c r="CA817">
        <f t="shared" si="180"/>
        <v>0</v>
      </c>
      <c r="CB817" s="40">
        <v>40993</v>
      </c>
      <c r="CC817">
        <f t="shared" si="181"/>
        <v>5.96006295389311</v>
      </c>
      <c r="CD817" s="40">
        <v>40993</v>
      </c>
      <c r="CE817">
        <f t="shared" si="182"/>
        <v>7.6326835978234104</v>
      </c>
      <c r="CF817" s="40">
        <v>40993</v>
      </c>
      <c r="CG817">
        <f t="shared" si="183"/>
        <v>24.111124459343198</v>
      </c>
      <c r="CH817" s="40">
        <v>40993</v>
      </c>
      <c r="CI817">
        <f t="shared" si="184"/>
        <v>108.5695367648616</v>
      </c>
      <c r="CK817" s="40">
        <v>40993</v>
      </c>
      <c r="CL817">
        <f t="shared" si="185"/>
        <v>146.27340777592133</v>
      </c>
      <c r="CM817">
        <f>CL817-MAX($CL$3:CL817)</f>
        <v>-9.7915732384365128E-2</v>
      </c>
    </row>
    <row r="818" spans="27:91">
      <c r="AA818" s="38">
        <v>41422</v>
      </c>
      <c r="AB818" s="12">
        <v>112.592854604495</v>
      </c>
      <c r="AC818" s="15">
        <v>42340</v>
      </c>
      <c r="AD818">
        <v>31.802019461644399</v>
      </c>
      <c r="AE818" s="15">
        <v>41429</v>
      </c>
      <c r="AF818">
        <v>108.655689580245</v>
      </c>
      <c r="AG818" s="15">
        <v>42025</v>
      </c>
      <c r="AH818">
        <v>23.025966646251199</v>
      </c>
      <c r="AI818" s="15">
        <v>41568</v>
      </c>
      <c r="AJ818">
        <v>74.8362930369384</v>
      </c>
      <c r="AK818" s="15">
        <v>41486</v>
      </c>
      <c r="AL818">
        <v>95.397080173098402</v>
      </c>
      <c r="AN818" s="15">
        <v>41374</v>
      </c>
      <c r="AO818">
        <v>-0.267975365586965</v>
      </c>
      <c r="AP818" s="15">
        <v>41374</v>
      </c>
      <c r="AQ818">
        <v>7.4314144246589198</v>
      </c>
      <c r="AR818" s="15">
        <v>41408</v>
      </c>
      <c r="AS818">
        <v>29.490120963688401</v>
      </c>
      <c r="AT818" s="15">
        <v>41404</v>
      </c>
      <c r="AU818">
        <v>21.541680012118501</v>
      </c>
      <c r="AV818" s="15">
        <v>41374</v>
      </c>
      <c r="AW818">
        <v>47.748719811746497</v>
      </c>
      <c r="AY818" s="38">
        <v>40994</v>
      </c>
      <c r="AZ818">
        <f t="shared" si="174"/>
        <v>0</v>
      </c>
      <c r="BA818" s="40">
        <v>40994</v>
      </c>
      <c r="BB818">
        <f t="shared" si="175"/>
        <v>5.96006295389311</v>
      </c>
      <c r="BC818" s="40">
        <v>40994</v>
      </c>
      <c r="BD818">
        <f t="shared" si="176"/>
        <v>17.569127034837621</v>
      </c>
      <c r="BE818" s="40">
        <v>40994</v>
      </c>
      <c r="BF818">
        <f t="shared" si="177"/>
        <v>25.897285868292801</v>
      </c>
      <c r="BG818" s="40">
        <v>40994</v>
      </c>
      <c r="BH818">
        <f t="shared" si="178"/>
        <v>130.7268898668504</v>
      </c>
      <c r="BJ818" s="40">
        <v>40994</v>
      </c>
      <c r="BK818">
        <f t="shared" si="179"/>
        <v>180.15336572387395</v>
      </c>
      <c r="BL818">
        <f>BK818-MAX($BK$3:BK818)</f>
        <v>0</v>
      </c>
      <c r="BO818" s="15">
        <v>41374</v>
      </c>
      <c r="BP818">
        <v>-0.267975365586965</v>
      </c>
      <c r="BQ818" s="15">
        <v>41374</v>
      </c>
      <c r="BR818">
        <v>6.2714144246589196</v>
      </c>
      <c r="BS818" s="15">
        <v>41408</v>
      </c>
      <c r="BT818">
        <v>29.490120963688401</v>
      </c>
      <c r="BU818" s="15">
        <v>41425</v>
      </c>
      <c r="BV818">
        <v>20.6485993076437</v>
      </c>
      <c r="BW818" s="15">
        <v>41393</v>
      </c>
      <c r="BX818">
        <v>40.362935444416998</v>
      </c>
      <c r="BZ818" s="40">
        <v>40994</v>
      </c>
      <c r="CA818">
        <f t="shared" si="180"/>
        <v>0</v>
      </c>
      <c r="CB818" s="40">
        <v>40994</v>
      </c>
      <c r="CC818">
        <f t="shared" si="181"/>
        <v>5.96006295389311</v>
      </c>
      <c r="CD818" s="40">
        <v>40994</v>
      </c>
      <c r="CE818">
        <f t="shared" si="182"/>
        <v>8.7845635174188104</v>
      </c>
      <c r="CF818" s="40">
        <v>40994</v>
      </c>
      <c r="CG818">
        <f t="shared" si="183"/>
        <v>24.111124459343198</v>
      </c>
      <c r="CH818" s="40">
        <v>40994</v>
      </c>
      <c r="CI818">
        <f t="shared" si="184"/>
        <v>108.5695367648616</v>
      </c>
      <c r="CK818" s="40">
        <v>40994</v>
      </c>
      <c r="CL818">
        <f t="shared" si="185"/>
        <v>147.42528769551672</v>
      </c>
      <c r="CM818">
        <f>CL818-MAX($CL$3:CL818)</f>
        <v>0</v>
      </c>
    </row>
    <row r="819" spans="27:91">
      <c r="AA819" s="38">
        <v>41423</v>
      </c>
      <c r="AB819" s="12">
        <v>112.115233646809</v>
      </c>
      <c r="AC819" s="15">
        <v>42341</v>
      </c>
      <c r="AD819">
        <v>31.5120194616444</v>
      </c>
      <c r="AE819" s="15">
        <v>41430</v>
      </c>
      <c r="AF819">
        <v>108.953878933957</v>
      </c>
      <c r="AG819" s="15">
        <v>42026</v>
      </c>
      <c r="AH819">
        <v>23.025966646251199</v>
      </c>
      <c r="AI819" s="15">
        <v>41569</v>
      </c>
      <c r="AJ819">
        <v>74.805336385509193</v>
      </c>
      <c r="AK819" s="15">
        <v>41487</v>
      </c>
      <c r="AL819">
        <v>95.597080173098405</v>
      </c>
      <c r="AN819" s="15">
        <v>41375</v>
      </c>
      <c r="AO819">
        <v>-0.267975365586965</v>
      </c>
      <c r="AP819" s="15">
        <v>41375</v>
      </c>
      <c r="AQ819">
        <v>7.92141442465892</v>
      </c>
      <c r="AR819" s="15">
        <v>41409</v>
      </c>
      <c r="AS819">
        <v>29.490120963688401</v>
      </c>
      <c r="AT819" s="15">
        <v>41407</v>
      </c>
      <c r="AU819">
        <v>21.541680012118501</v>
      </c>
      <c r="AV819" s="15">
        <v>41375</v>
      </c>
      <c r="AW819">
        <v>47.748719811746497</v>
      </c>
      <c r="AY819" s="38">
        <v>40995</v>
      </c>
      <c r="AZ819">
        <f t="shared" si="174"/>
        <v>0</v>
      </c>
      <c r="BA819" s="40">
        <v>40995</v>
      </c>
      <c r="BB819">
        <f t="shared" si="175"/>
        <v>5.96006295389311</v>
      </c>
      <c r="BC819" s="40">
        <v>40995</v>
      </c>
      <c r="BD819">
        <f t="shared" si="176"/>
        <v>16.534524596707961</v>
      </c>
      <c r="BE819" s="40">
        <v>40995</v>
      </c>
      <c r="BF819">
        <f t="shared" si="177"/>
        <v>25.897285868292801</v>
      </c>
      <c r="BG819" s="40">
        <v>40995</v>
      </c>
      <c r="BH819">
        <f t="shared" si="178"/>
        <v>130.7268898668504</v>
      </c>
      <c r="BJ819" s="40">
        <v>40995</v>
      </c>
      <c r="BK819">
        <f t="shared" si="179"/>
        <v>179.11876328574428</v>
      </c>
      <c r="BL819">
        <f>BK819-MAX($BK$3:BK819)</f>
        <v>-1.0346024381296672</v>
      </c>
      <c r="BO819" s="15">
        <v>41375</v>
      </c>
      <c r="BP819">
        <v>-0.267975365586965</v>
      </c>
      <c r="BQ819" s="15">
        <v>41375</v>
      </c>
      <c r="BR819">
        <v>6.7614144246589198</v>
      </c>
      <c r="BS819" s="15">
        <v>41409</v>
      </c>
      <c r="BT819">
        <v>29.490120963688401</v>
      </c>
      <c r="BU819" s="15">
        <v>41428</v>
      </c>
      <c r="BV819">
        <v>20.6485993076437</v>
      </c>
      <c r="BW819" s="15">
        <v>41394</v>
      </c>
      <c r="BX819">
        <v>40.362935444416998</v>
      </c>
      <c r="BZ819" s="40">
        <v>40995</v>
      </c>
      <c r="CA819">
        <f t="shared" si="180"/>
        <v>0</v>
      </c>
      <c r="CB819" s="40">
        <v>40995</v>
      </c>
      <c r="CC819">
        <f t="shared" si="181"/>
        <v>5.96006295389311</v>
      </c>
      <c r="CD819" s="40">
        <v>40995</v>
      </c>
      <c r="CE819">
        <f t="shared" si="182"/>
        <v>8.2672622983539803</v>
      </c>
      <c r="CF819" s="40">
        <v>40995</v>
      </c>
      <c r="CG819">
        <f t="shared" si="183"/>
        <v>24.111124459343198</v>
      </c>
      <c r="CH819" s="40">
        <v>40995</v>
      </c>
      <c r="CI819">
        <f t="shared" si="184"/>
        <v>108.5695367648616</v>
      </c>
      <c r="CK819" s="40">
        <v>40995</v>
      </c>
      <c r="CL819">
        <f t="shared" si="185"/>
        <v>146.90798647645187</v>
      </c>
      <c r="CM819">
        <f>CL819-MAX($CL$3:CL819)</f>
        <v>-0.51730121906484783</v>
      </c>
    </row>
    <row r="820" spans="27:91">
      <c r="AA820" s="38">
        <v>41424</v>
      </c>
      <c r="AB820" s="12">
        <v>112.25840573913101</v>
      </c>
      <c r="AC820" s="15">
        <v>42347</v>
      </c>
      <c r="AD820">
        <v>31.5120194616444</v>
      </c>
      <c r="AE820" s="15">
        <v>41432</v>
      </c>
      <c r="AF820">
        <v>107.713588698343</v>
      </c>
      <c r="AG820" s="15">
        <v>42027</v>
      </c>
      <c r="AH820">
        <v>23.025966646251199</v>
      </c>
      <c r="AI820" s="15">
        <v>41570</v>
      </c>
      <c r="AJ820">
        <v>75.714571465997395</v>
      </c>
      <c r="AK820" s="15">
        <v>41488</v>
      </c>
      <c r="AL820">
        <v>95.847080173098405</v>
      </c>
      <c r="AN820" s="15">
        <v>41376</v>
      </c>
      <c r="AO820">
        <v>-0.267975365586965</v>
      </c>
      <c r="AP820" s="15">
        <v>41376</v>
      </c>
      <c r="AQ820">
        <v>6.5614144246589197</v>
      </c>
      <c r="AR820" s="15">
        <v>41410</v>
      </c>
      <c r="AS820">
        <v>29.490120963688401</v>
      </c>
      <c r="AT820" s="15">
        <v>41408</v>
      </c>
      <c r="AU820">
        <v>21.541680012118501</v>
      </c>
      <c r="AV820" s="15">
        <v>41376</v>
      </c>
      <c r="AW820">
        <v>47.748719811746497</v>
      </c>
      <c r="AY820" s="38">
        <v>40996</v>
      </c>
      <c r="AZ820">
        <f t="shared" si="174"/>
        <v>0</v>
      </c>
      <c r="BA820" s="40">
        <v>40996</v>
      </c>
      <c r="BB820">
        <f t="shared" si="175"/>
        <v>5.96006295389311</v>
      </c>
      <c r="BC820" s="40">
        <v>40996</v>
      </c>
      <c r="BD820">
        <f t="shared" si="176"/>
        <v>18.200976874797341</v>
      </c>
      <c r="BE820" s="40">
        <v>40996</v>
      </c>
      <c r="BF820">
        <f t="shared" si="177"/>
        <v>25.897285868292801</v>
      </c>
      <c r="BG820" s="40">
        <v>40996</v>
      </c>
      <c r="BH820">
        <f t="shared" si="178"/>
        <v>130.7268898668504</v>
      </c>
      <c r="BJ820" s="40">
        <v>40996</v>
      </c>
      <c r="BK820">
        <f t="shared" si="179"/>
        <v>180.78521556383365</v>
      </c>
      <c r="BL820">
        <f>BK820-MAX($BK$3:BK820)</f>
        <v>0</v>
      </c>
      <c r="BO820" s="15">
        <v>41376</v>
      </c>
      <c r="BP820">
        <v>-0.267975365586965</v>
      </c>
      <c r="BQ820" s="15">
        <v>41376</v>
      </c>
      <c r="BR820">
        <v>5.4014144246589204</v>
      </c>
      <c r="BS820" s="15">
        <v>41410</v>
      </c>
      <c r="BT820">
        <v>29.490120963688401</v>
      </c>
      <c r="BU820" s="15">
        <v>41429</v>
      </c>
      <c r="BV820">
        <v>20.6485993076437</v>
      </c>
      <c r="BW820" s="15">
        <v>41396</v>
      </c>
      <c r="BX820">
        <v>40.362935444416998</v>
      </c>
      <c r="BZ820" s="40">
        <v>40996</v>
      </c>
      <c r="CA820">
        <f t="shared" si="180"/>
        <v>0</v>
      </c>
      <c r="CB820" s="40">
        <v>40996</v>
      </c>
      <c r="CC820">
        <f t="shared" si="181"/>
        <v>5.96006295389311</v>
      </c>
      <c r="CD820" s="40">
        <v>40996</v>
      </c>
      <c r="CE820">
        <f t="shared" si="182"/>
        <v>9.1004884373986705</v>
      </c>
      <c r="CF820" s="40">
        <v>40996</v>
      </c>
      <c r="CG820">
        <f t="shared" si="183"/>
        <v>24.111124459343198</v>
      </c>
      <c r="CH820" s="40">
        <v>40996</v>
      </c>
      <c r="CI820">
        <f t="shared" si="184"/>
        <v>108.5695367648616</v>
      </c>
      <c r="CK820" s="40">
        <v>40996</v>
      </c>
      <c r="CL820">
        <f t="shared" si="185"/>
        <v>147.74121261549658</v>
      </c>
      <c r="CM820">
        <f>CL820-MAX($CL$3:CL820)</f>
        <v>0</v>
      </c>
    </row>
    <row r="821" spans="27:91">
      <c r="AA821" s="38">
        <v>41425</v>
      </c>
      <c r="AB821" s="12">
        <v>112.366735640451</v>
      </c>
      <c r="AC821" s="15">
        <v>42348</v>
      </c>
      <c r="AD821">
        <v>31.552019461644399</v>
      </c>
      <c r="AE821" s="15">
        <v>41435</v>
      </c>
      <c r="AF821">
        <v>107.98778534122</v>
      </c>
      <c r="AG821" s="15">
        <v>42030</v>
      </c>
      <c r="AH821">
        <v>23.025966646251199</v>
      </c>
      <c r="AI821" s="15">
        <v>41571</v>
      </c>
      <c r="AJ821">
        <v>75.814727633619597</v>
      </c>
      <c r="AK821" s="15">
        <v>41491</v>
      </c>
      <c r="AL821">
        <v>96.427080173098403</v>
      </c>
      <c r="AN821" s="15">
        <v>41379</v>
      </c>
      <c r="AO821">
        <v>-0.267975365586965</v>
      </c>
      <c r="AP821" s="15">
        <v>41386</v>
      </c>
      <c r="AQ821">
        <v>6.5614144246589197</v>
      </c>
      <c r="AR821" s="15">
        <v>41414</v>
      </c>
      <c r="AS821">
        <v>29.490120963688401</v>
      </c>
      <c r="AT821" s="15">
        <v>41409</v>
      </c>
      <c r="AU821">
        <v>21.541680012118501</v>
      </c>
      <c r="AV821" s="15">
        <v>41379</v>
      </c>
      <c r="AW821">
        <v>47.748719811746497</v>
      </c>
      <c r="AY821" s="38">
        <v>40997</v>
      </c>
      <c r="AZ821">
        <f t="shared" si="174"/>
        <v>0</v>
      </c>
      <c r="BA821" s="40">
        <v>40997</v>
      </c>
      <c r="BB821">
        <f t="shared" si="175"/>
        <v>5.96006295389311</v>
      </c>
      <c r="BC821" s="40">
        <v>40997</v>
      </c>
      <c r="BD821">
        <f t="shared" si="176"/>
        <v>18.30094046746294</v>
      </c>
      <c r="BE821" s="40">
        <v>40997</v>
      </c>
      <c r="BF821">
        <f t="shared" si="177"/>
        <v>25.897285868292801</v>
      </c>
      <c r="BG821" s="40">
        <v>40997</v>
      </c>
      <c r="BH821">
        <f t="shared" si="178"/>
        <v>130.7268898668504</v>
      </c>
      <c r="BJ821" s="40">
        <v>40997</v>
      </c>
      <c r="BK821">
        <f t="shared" si="179"/>
        <v>180.88517915649925</v>
      </c>
      <c r="BL821">
        <f>BK821-MAX($BK$3:BK821)</f>
        <v>0</v>
      </c>
      <c r="BO821" s="15">
        <v>41379</v>
      </c>
      <c r="BP821">
        <v>-0.267975365586965</v>
      </c>
      <c r="BQ821" s="15">
        <v>41386</v>
      </c>
      <c r="BR821">
        <v>5.4014144246589204</v>
      </c>
      <c r="BS821" s="15">
        <v>41414</v>
      </c>
      <c r="BT821">
        <v>29.490120963688401</v>
      </c>
      <c r="BU821" s="15">
        <v>41430</v>
      </c>
      <c r="BV821">
        <v>20.6485993076437</v>
      </c>
      <c r="BW821" s="15">
        <v>41397</v>
      </c>
      <c r="BX821">
        <v>40.362935444416998</v>
      </c>
      <c r="BZ821" s="40">
        <v>40997</v>
      </c>
      <c r="CA821">
        <f t="shared" si="180"/>
        <v>0</v>
      </c>
      <c r="CB821" s="40">
        <v>40997</v>
      </c>
      <c r="CC821">
        <f t="shared" si="181"/>
        <v>5.96006295389311</v>
      </c>
      <c r="CD821" s="40">
        <v>40997</v>
      </c>
      <c r="CE821">
        <f t="shared" si="182"/>
        <v>9.1504702337314701</v>
      </c>
      <c r="CF821" s="40">
        <v>40997</v>
      </c>
      <c r="CG821">
        <f t="shared" si="183"/>
        <v>24.111124459343198</v>
      </c>
      <c r="CH821" s="40">
        <v>40997</v>
      </c>
      <c r="CI821">
        <f t="shared" si="184"/>
        <v>108.5695367648616</v>
      </c>
      <c r="CK821" s="40">
        <v>40997</v>
      </c>
      <c r="CL821">
        <f t="shared" si="185"/>
        <v>147.79119441182937</v>
      </c>
      <c r="CM821">
        <f>CL821-MAX($CL$3:CL821)</f>
        <v>0</v>
      </c>
    </row>
    <row r="822" spans="27:91">
      <c r="AA822" s="38">
        <v>41428</v>
      </c>
      <c r="AB822" s="12">
        <v>112.911799871151</v>
      </c>
      <c r="AC822" s="15">
        <v>42349</v>
      </c>
      <c r="AD822">
        <v>31.6520194616444</v>
      </c>
      <c r="AE822" s="15">
        <v>41436</v>
      </c>
      <c r="AF822">
        <v>108.25365347080999</v>
      </c>
      <c r="AG822" s="15">
        <v>42031</v>
      </c>
      <c r="AH822">
        <v>23.025966646251199</v>
      </c>
      <c r="AI822" s="15">
        <v>41572</v>
      </c>
      <c r="AJ822">
        <v>76.176673765062404</v>
      </c>
      <c r="AK822" s="15">
        <v>41492</v>
      </c>
      <c r="AL822">
        <v>96.905548401144301</v>
      </c>
      <c r="AN822" s="15">
        <v>41380</v>
      </c>
      <c r="AO822">
        <v>-0.267975365586965</v>
      </c>
      <c r="AP822" s="15">
        <v>41387</v>
      </c>
      <c r="AQ822">
        <v>6.6414144246589197</v>
      </c>
      <c r="AR822" s="15">
        <v>41415</v>
      </c>
      <c r="AS822">
        <v>29.490120963688401</v>
      </c>
      <c r="AT822" s="15">
        <v>41410</v>
      </c>
      <c r="AU822">
        <v>21.541680012118501</v>
      </c>
      <c r="AV822" s="15">
        <v>41380</v>
      </c>
      <c r="AW822">
        <v>47.748719811746497</v>
      </c>
      <c r="AY822" s="38">
        <v>40998</v>
      </c>
      <c r="AZ822">
        <f t="shared" si="174"/>
        <v>0</v>
      </c>
      <c r="BA822" s="40">
        <v>40998</v>
      </c>
      <c r="BB822">
        <f t="shared" si="175"/>
        <v>5.96006295389311</v>
      </c>
      <c r="BC822" s="40">
        <v>40998</v>
      </c>
      <c r="BD822">
        <f t="shared" si="176"/>
        <v>19.234361148870558</v>
      </c>
      <c r="BE822" s="40">
        <v>40998</v>
      </c>
      <c r="BF822">
        <f t="shared" si="177"/>
        <v>25.897285868292801</v>
      </c>
      <c r="BG822" s="40">
        <v>40998</v>
      </c>
      <c r="BH822">
        <f t="shared" si="178"/>
        <v>130.7268898668504</v>
      </c>
      <c r="BJ822" s="40">
        <v>40998</v>
      </c>
      <c r="BK822">
        <f t="shared" si="179"/>
        <v>181.81859983790687</v>
      </c>
      <c r="BL822">
        <f>BK822-MAX($BK$3:BK822)</f>
        <v>0</v>
      </c>
      <c r="BO822" s="15">
        <v>41380</v>
      </c>
      <c r="BP822">
        <v>-0.267975365586965</v>
      </c>
      <c r="BQ822" s="15">
        <v>41387</v>
      </c>
      <c r="BR822">
        <v>5.4814144246589196</v>
      </c>
      <c r="BS822" s="15">
        <v>41415</v>
      </c>
      <c r="BT822">
        <v>29.490120963688401</v>
      </c>
      <c r="BU822" s="15">
        <v>41432</v>
      </c>
      <c r="BV822">
        <v>20.6485993076437</v>
      </c>
      <c r="BW822" s="15">
        <v>41400</v>
      </c>
      <c r="BX822">
        <v>40.362935444416998</v>
      </c>
      <c r="BZ822" s="40">
        <v>40998</v>
      </c>
      <c r="CA822">
        <f t="shared" si="180"/>
        <v>0</v>
      </c>
      <c r="CB822" s="40">
        <v>40998</v>
      </c>
      <c r="CC822">
        <f t="shared" si="181"/>
        <v>5.96006295389311</v>
      </c>
      <c r="CD822" s="40">
        <v>40998</v>
      </c>
      <c r="CE822">
        <f t="shared" si="182"/>
        <v>9.6171805744352792</v>
      </c>
      <c r="CF822" s="40">
        <v>40998</v>
      </c>
      <c r="CG822">
        <f t="shared" si="183"/>
        <v>24.111124459343198</v>
      </c>
      <c r="CH822" s="40">
        <v>40998</v>
      </c>
      <c r="CI822">
        <f t="shared" si="184"/>
        <v>108.5695367648616</v>
      </c>
      <c r="CK822" s="40">
        <v>40998</v>
      </c>
      <c r="CL822">
        <f t="shared" si="185"/>
        <v>148.25790475253319</v>
      </c>
      <c r="CM822">
        <f>CL822-MAX($CL$3:CL822)</f>
        <v>0</v>
      </c>
    </row>
    <row r="823" spans="27:91">
      <c r="AA823" s="38">
        <v>41429</v>
      </c>
      <c r="AB823" s="12">
        <v>113.152918367694</v>
      </c>
      <c r="AC823" s="15">
        <v>42354</v>
      </c>
      <c r="AD823">
        <v>31.6520194616444</v>
      </c>
      <c r="AE823" s="15">
        <v>41437</v>
      </c>
      <c r="AF823">
        <v>108.063928046719</v>
      </c>
      <c r="AG823" s="15">
        <v>42032</v>
      </c>
      <c r="AH823">
        <v>23.025966646251199</v>
      </c>
      <c r="AI823" s="15">
        <v>41575</v>
      </c>
      <c r="AJ823">
        <v>76.315131763886797</v>
      </c>
      <c r="AK823" s="15">
        <v>41493</v>
      </c>
      <c r="AL823">
        <v>96.295655026254806</v>
      </c>
      <c r="AN823" s="15">
        <v>41381</v>
      </c>
      <c r="AO823">
        <v>-0.267975365586965</v>
      </c>
      <c r="AP823" s="15">
        <v>41388</v>
      </c>
      <c r="AQ823">
        <v>6.92141442465892</v>
      </c>
      <c r="AR823" s="15">
        <v>41416</v>
      </c>
      <c r="AS823">
        <v>29.490120963688401</v>
      </c>
      <c r="AT823" s="15">
        <v>41414</v>
      </c>
      <c r="AU823">
        <v>21.541680012118501</v>
      </c>
      <c r="AV823" s="15">
        <v>41381</v>
      </c>
      <c r="AW823">
        <v>47.748719811746497</v>
      </c>
      <c r="AY823" s="38">
        <v>40999</v>
      </c>
      <c r="AZ823">
        <f t="shared" si="174"/>
        <v>0</v>
      </c>
      <c r="BA823" s="40">
        <v>40999</v>
      </c>
      <c r="BB823">
        <f t="shared" si="175"/>
        <v>5.96006295389311</v>
      </c>
      <c r="BC823" s="40">
        <v>40999</v>
      </c>
      <c r="BD823">
        <f t="shared" si="176"/>
        <v>19.234361148870558</v>
      </c>
      <c r="BE823" s="40">
        <v>40999</v>
      </c>
      <c r="BF823">
        <f t="shared" si="177"/>
        <v>25.897285868292801</v>
      </c>
      <c r="BG823" s="40">
        <v>40999</v>
      </c>
      <c r="BH823">
        <f t="shared" si="178"/>
        <v>130.7268898668504</v>
      </c>
      <c r="BJ823" s="40">
        <v>40999</v>
      </c>
      <c r="BK823">
        <f t="shared" si="179"/>
        <v>181.81859983790687</v>
      </c>
      <c r="BL823">
        <f>BK823-MAX($BK$3:BK823)</f>
        <v>0</v>
      </c>
      <c r="BO823" s="15">
        <v>41381</v>
      </c>
      <c r="BP823">
        <v>-0.267975365586965</v>
      </c>
      <c r="BQ823" s="15">
        <v>41388</v>
      </c>
      <c r="BR823">
        <v>5.7614144246589198</v>
      </c>
      <c r="BS823" s="15">
        <v>41416</v>
      </c>
      <c r="BT823">
        <v>29.490120963688401</v>
      </c>
      <c r="BU823" s="15">
        <v>41435</v>
      </c>
      <c r="BV823">
        <v>20.6485993076437</v>
      </c>
      <c r="BW823" s="15">
        <v>41401</v>
      </c>
      <c r="BX823">
        <v>40.362935444416998</v>
      </c>
      <c r="BZ823" s="40">
        <v>40999</v>
      </c>
      <c r="CA823">
        <f t="shared" si="180"/>
        <v>0</v>
      </c>
      <c r="CB823" s="40">
        <v>40999</v>
      </c>
      <c r="CC823">
        <f t="shared" si="181"/>
        <v>5.96006295389311</v>
      </c>
      <c r="CD823" s="40">
        <v>40999</v>
      </c>
      <c r="CE823">
        <f t="shared" si="182"/>
        <v>9.6171805744352792</v>
      </c>
      <c r="CF823" s="40">
        <v>40999</v>
      </c>
      <c r="CG823">
        <f t="shared" si="183"/>
        <v>24.111124459343198</v>
      </c>
      <c r="CH823" s="40">
        <v>40999</v>
      </c>
      <c r="CI823">
        <f t="shared" si="184"/>
        <v>108.5695367648616</v>
      </c>
      <c r="CK823" s="40">
        <v>40999</v>
      </c>
      <c r="CL823">
        <f t="shared" si="185"/>
        <v>148.25790475253319</v>
      </c>
      <c r="CM823">
        <f>CL823-MAX($CL$3:CL823)</f>
        <v>0</v>
      </c>
    </row>
    <row r="824" spans="27:91">
      <c r="AA824" s="38">
        <v>41430</v>
      </c>
      <c r="AB824" s="12">
        <v>113.451107721407</v>
      </c>
      <c r="AC824" s="15">
        <v>42355</v>
      </c>
      <c r="AD824">
        <v>31.912019461644402</v>
      </c>
      <c r="AE824" s="15">
        <v>41438</v>
      </c>
      <c r="AF824">
        <v>106.567562934405</v>
      </c>
      <c r="AG824" s="15">
        <v>42033</v>
      </c>
      <c r="AH824">
        <v>23.025966646251199</v>
      </c>
      <c r="AI824" s="15">
        <v>41582</v>
      </c>
      <c r="AJ824">
        <v>76.315131763886797</v>
      </c>
      <c r="AK824" s="15">
        <v>41494</v>
      </c>
      <c r="AL824">
        <v>96.638710163628403</v>
      </c>
      <c r="AN824" s="15">
        <v>41382</v>
      </c>
      <c r="AO824">
        <v>-0.267975365586965</v>
      </c>
      <c r="AP824" s="15">
        <v>41389</v>
      </c>
      <c r="AQ824">
        <v>6.9014144246589204</v>
      </c>
      <c r="AR824" s="15">
        <v>41417</v>
      </c>
      <c r="AS824">
        <v>29.490120963688401</v>
      </c>
      <c r="AT824" s="15">
        <v>41415</v>
      </c>
      <c r="AU824">
        <v>21.541680012118501</v>
      </c>
      <c r="AV824" s="15">
        <v>41382</v>
      </c>
      <c r="AW824">
        <v>47.748719811746497</v>
      </c>
      <c r="AY824" s="38">
        <v>41000</v>
      </c>
      <c r="AZ824">
        <f t="shared" si="174"/>
        <v>0</v>
      </c>
      <c r="BA824" s="40">
        <v>41000</v>
      </c>
      <c r="BB824">
        <f t="shared" si="175"/>
        <v>5.96006295389311</v>
      </c>
      <c r="BC824" s="40">
        <v>41000</v>
      </c>
      <c r="BD824">
        <f t="shared" si="176"/>
        <v>19.234361148870558</v>
      </c>
      <c r="BE824" s="40">
        <v>41000</v>
      </c>
      <c r="BF824">
        <f t="shared" si="177"/>
        <v>25.897285868292801</v>
      </c>
      <c r="BG824" s="40">
        <v>41000</v>
      </c>
      <c r="BH824">
        <f t="shared" si="178"/>
        <v>130.7268898668504</v>
      </c>
      <c r="BJ824" s="40">
        <v>41000</v>
      </c>
      <c r="BK824">
        <f t="shared" si="179"/>
        <v>181.81859983790687</v>
      </c>
      <c r="BL824">
        <f>BK824-MAX($BK$3:BK824)</f>
        <v>0</v>
      </c>
      <c r="BO824" s="15">
        <v>41382</v>
      </c>
      <c r="BP824">
        <v>-0.267975365586965</v>
      </c>
      <c r="BQ824" s="15">
        <v>41389</v>
      </c>
      <c r="BR824">
        <v>5.7414144246589203</v>
      </c>
      <c r="BS824" s="15">
        <v>41417</v>
      </c>
      <c r="BT824">
        <v>29.490120963688401</v>
      </c>
      <c r="BU824" s="15">
        <v>41436</v>
      </c>
      <c r="BV824">
        <v>20.6485993076437</v>
      </c>
      <c r="BW824" s="15">
        <v>41402</v>
      </c>
      <c r="BX824">
        <v>40.362935444416998</v>
      </c>
      <c r="BZ824" s="40">
        <v>41000</v>
      </c>
      <c r="CA824">
        <f t="shared" si="180"/>
        <v>0</v>
      </c>
      <c r="CB824" s="40">
        <v>41000</v>
      </c>
      <c r="CC824">
        <f t="shared" si="181"/>
        <v>5.96006295389311</v>
      </c>
      <c r="CD824" s="40">
        <v>41000</v>
      </c>
      <c r="CE824">
        <f t="shared" si="182"/>
        <v>9.6171805744352792</v>
      </c>
      <c r="CF824" s="40">
        <v>41000</v>
      </c>
      <c r="CG824">
        <f t="shared" si="183"/>
        <v>24.111124459343198</v>
      </c>
      <c r="CH824" s="40">
        <v>41000</v>
      </c>
      <c r="CI824">
        <f t="shared" si="184"/>
        <v>108.5695367648616</v>
      </c>
      <c r="CK824" s="40">
        <v>41000</v>
      </c>
      <c r="CL824">
        <f t="shared" si="185"/>
        <v>148.25790475253319</v>
      </c>
      <c r="CM824">
        <f>CL824-MAX($CL$3:CL824)</f>
        <v>0</v>
      </c>
    </row>
    <row r="825" spans="27:91">
      <c r="AA825" s="38">
        <v>41432</v>
      </c>
      <c r="AB825" s="12">
        <v>112.210817485793</v>
      </c>
      <c r="AC825" s="15">
        <v>42361</v>
      </c>
      <c r="AD825">
        <v>31.912019461644402</v>
      </c>
      <c r="AE825" s="15">
        <v>41439</v>
      </c>
      <c r="AF825">
        <v>105.919819659057</v>
      </c>
      <c r="AG825" s="15">
        <v>42034</v>
      </c>
      <c r="AH825">
        <v>23.025966646251199</v>
      </c>
      <c r="AI825" s="15">
        <v>41583</v>
      </c>
      <c r="AJ825">
        <v>76.368458447729907</v>
      </c>
      <c r="AK825" s="15">
        <v>41495</v>
      </c>
      <c r="AL825">
        <v>97.015752746983594</v>
      </c>
      <c r="AN825" s="15">
        <v>41383</v>
      </c>
      <c r="AO825">
        <v>-0.267975365586965</v>
      </c>
      <c r="AP825" s="15">
        <v>41390</v>
      </c>
      <c r="AQ825">
        <v>6.9814144246589196</v>
      </c>
      <c r="AR825" s="15">
        <v>41418</v>
      </c>
      <c r="AS825">
        <v>29.490120963688401</v>
      </c>
      <c r="AT825" s="15">
        <v>41416</v>
      </c>
      <c r="AU825">
        <v>21.541680012118501</v>
      </c>
      <c r="AV825" s="15">
        <v>41383</v>
      </c>
      <c r="AW825">
        <v>47.748719811746497</v>
      </c>
      <c r="AY825" s="38">
        <v>41001</v>
      </c>
      <c r="AZ825">
        <f t="shared" si="174"/>
        <v>0</v>
      </c>
      <c r="BA825" s="40">
        <v>41001</v>
      </c>
      <c r="BB825">
        <f t="shared" si="175"/>
        <v>5.96006295389311</v>
      </c>
      <c r="BC825" s="40">
        <v>41001</v>
      </c>
      <c r="BD825">
        <f t="shared" si="176"/>
        <v>21.178287521419001</v>
      </c>
      <c r="BE825" s="40">
        <v>41001</v>
      </c>
      <c r="BF825">
        <f t="shared" si="177"/>
        <v>25.897285868292801</v>
      </c>
      <c r="BG825" s="40">
        <v>41001</v>
      </c>
      <c r="BH825">
        <f t="shared" si="178"/>
        <v>130.7268898668504</v>
      </c>
      <c r="BJ825" s="40">
        <v>41001</v>
      </c>
      <c r="BK825">
        <f t="shared" si="179"/>
        <v>183.76252621045532</v>
      </c>
      <c r="BL825">
        <f>BK825-MAX($BK$3:BK825)</f>
        <v>0</v>
      </c>
      <c r="BO825" s="15">
        <v>41383</v>
      </c>
      <c r="BP825">
        <v>-0.267975365586965</v>
      </c>
      <c r="BQ825" s="15">
        <v>41390</v>
      </c>
      <c r="BR825">
        <v>5.8214144246589203</v>
      </c>
      <c r="BS825" s="15">
        <v>41418</v>
      </c>
      <c r="BT825">
        <v>29.490120963688401</v>
      </c>
      <c r="BU825" s="15">
        <v>41437</v>
      </c>
      <c r="BV825">
        <v>20.6485993076437</v>
      </c>
      <c r="BW825" s="15">
        <v>41403</v>
      </c>
      <c r="BX825">
        <v>40.362935444416998</v>
      </c>
      <c r="BZ825" s="40">
        <v>41001</v>
      </c>
      <c r="CA825">
        <f t="shared" si="180"/>
        <v>0</v>
      </c>
      <c r="CB825" s="40">
        <v>41001</v>
      </c>
      <c r="CC825">
        <f t="shared" si="181"/>
        <v>5.96006295389311</v>
      </c>
      <c r="CD825" s="40">
        <v>41001</v>
      </c>
      <c r="CE825">
        <f t="shared" si="182"/>
        <v>10.589143760709501</v>
      </c>
      <c r="CF825" s="40">
        <v>41001</v>
      </c>
      <c r="CG825">
        <f t="shared" si="183"/>
        <v>24.111124459343198</v>
      </c>
      <c r="CH825" s="40">
        <v>41001</v>
      </c>
      <c r="CI825">
        <f t="shared" si="184"/>
        <v>108.5695367648616</v>
      </c>
      <c r="CK825" s="40">
        <v>41001</v>
      </c>
      <c r="CL825">
        <f t="shared" si="185"/>
        <v>149.22986793880739</v>
      </c>
      <c r="CM825">
        <f>CL825-MAX($CL$3:CL825)</f>
        <v>0</v>
      </c>
    </row>
    <row r="826" spans="27:91">
      <c r="AA826" s="38">
        <v>41435</v>
      </c>
      <c r="AB826" s="12">
        <v>112.48501412866899</v>
      </c>
      <c r="AC826" s="15">
        <v>42362</v>
      </c>
      <c r="AD826">
        <v>31.862019461644401</v>
      </c>
      <c r="AE826" s="15">
        <v>41442</v>
      </c>
      <c r="AF826">
        <v>106.119819659058</v>
      </c>
      <c r="AG826" s="15">
        <v>42037</v>
      </c>
      <c r="AH826">
        <v>23.025966646251199</v>
      </c>
      <c r="AI826" s="15">
        <v>41584</v>
      </c>
      <c r="AJ826">
        <v>76.464381700150795</v>
      </c>
      <c r="AK826" s="15">
        <v>41498</v>
      </c>
      <c r="AL826">
        <v>97.269907156028296</v>
      </c>
      <c r="AN826" s="15">
        <v>41386</v>
      </c>
      <c r="AO826">
        <v>-0.267975365586965</v>
      </c>
      <c r="AP826" s="15">
        <v>41393</v>
      </c>
      <c r="AQ826">
        <v>7.0114144246589198</v>
      </c>
      <c r="AR826" s="15">
        <v>41421</v>
      </c>
      <c r="AS826">
        <v>29.490120963688401</v>
      </c>
      <c r="AT826" s="15">
        <v>41417</v>
      </c>
      <c r="AU826">
        <v>21.541680012118501</v>
      </c>
      <c r="AV826" s="15">
        <v>41386</v>
      </c>
      <c r="AW826">
        <v>47.748719811746497</v>
      </c>
      <c r="AY826" s="38">
        <v>41002</v>
      </c>
      <c r="AZ826">
        <f t="shared" si="174"/>
        <v>0</v>
      </c>
      <c r="BA826" s="40">
        <v>41002</v>
      </c>
      <c r="BB826">
        <f t="shared" si="175"/>
        <v>5.96006295389311</v>
      </c>
      <c r="BC826" s="40">
        <v>41002</v>
      </c>
      <c r="BD826">
        <f t="shared" si="176"/>
        <v>20.075773533521001</v>
      </c>
      <c r="BE826" s="40">
        <v>41002</v>
      </c>
      <c r="BF826">
        <f t="shared" si="177"/>
        <v>25.897285868292801</v>
      </c>
      <c r="BG826" s="40">
        <v>41002</v>
      </c>
      <c r="BH826">
        <f t="shared" si="178"/>
        <v>130.7268898668504</v>
      </c>
      <c r="BJ826" s="40">
        <v>41002</v>
      </c>
      <c r="BK826">
        <f t="shared" si="179"/>
        <v>182.66001222255733</v>
      </c>
      <c r="BL826">
        <f>BK826-MAX($BK$3:BK826)</f>
        <v>-1.1025139878979928</v>
      </c>
      <c r="BO826" s="15">
        <v>41386</v>
      </c>
      <c r="BP826">
        <v>-0.267975365586965</v>
      </c>
      <c r="BQ826" s="15">
        <v>41393</v>
      </c>
      <c r="BR826">
        <v>5.8514144246589197</v>
      </c>
      <c r="BS826" s="15">
        <v>41421</v>
      </c>
      <c r="BT826">
        <v>29.490120963688401</v>
      </c>
      <c r="BU826" s="15">
        <v>41438</v>
      </c>
      <c r="BV826">
        <v>20.6485993076437</v>
      </c>
      <c r="BW826" s="15">
        <v>41404</v>
      </c>
      <c r="BX826">
        <v>40.362935444416998</v>
      </c>
      <c r="BZ826" s="40">
        <v>41002</v>
      </c>
      <c r="CA826">
        <f t="shared" si="180"/>
        <v>0</v>
      </c>
      <c r="CB826" s="40">
        <v>41002</v>
      </c>
      <c r="CC826">
        <f t="shared" si="181"/>
        <v>5.96006295389311</v>
      </c>
      <c r="CD826" s="40">
        <v>41002</v>
      </c>
      <c r="CE826">
        <f t="shared" si="182"/>
        <v>10.037886766760501</v>
      </c>
      <c r="CF826" s="40">
        <v>41002</v>
      </c>
      <c r="CG826">
        <f t="shared" si="183"/>
        <v>24.111124459343198</v>
      </c>
      <c r="CH826" s="40">
        <v>41002</v>
      </c>
      <c r="CI826">
        <f t="shared" si="184"/>
        <v>108.5695367648616</v>
      </c>
      <c r="CK826" s="40">
        <v>41002</v>
      </c>
      <c r="CL826">
        <f t="shared" si="185"/>
        <v>148.67861094485841</v>
      </c>
      <c r="CM826">
        <f>CL826-MAX($CL$3:CL826)</f>
        <v>-0.5512569939489822</v>
      </c>
    </row>
    <row r="827" spans="27:91">
      <c r="AA827" s="38">
        <v>41436</v>
      </c>
      <c r="AB827" s="12">
        <v>112.750882258259</v>
      </c>
      <c r="AC827" s="15">
        <v>42366</v>
      </c>
      <c r="AD827">
        <v>31.692019461644399</v>
      </c>
      <c r="AE827" s="15">
        <v>41443</v>
      </c>
      <c r="AF827">
        <v>106.530660516295</v>
      </c>
      <c r="AG827" s="15">
        <v>42038</v>
      </c>
      <c r="AH827">
        <v>23.115966646251199</v>
      </c>
      <c r="AI827" s="15">
        <v>41585</v>
      </c>
      <c r="AJ827">
        <v>76.532476035359494</v>
      </c>
      <c r="AK827" s="15">
        <v>41499</v>
      </c>
      <c r="AL827">
        <v>97.621649519013104</v>
      </c>
      <c r="AN827" s="15">
        <v>41387</v>
      </c>
      <c r="AO827">
        <v>-0.267975365586965</v>
      </c>
      <c r="AP827" s="15">
        <v>41394</v>
      </c>
      <c r="AQ827">
        <v>7.1514144246589204</v>
      </c>
      <c r="AR827" s="15">
        <v>41422</v>
      </c>
      <c r="AS827">
        <v>29.490120963688401</v>
      </c>
      <c r="AT827" s="15">
        <v>41418</v>
      </c>
      <c r="AU827">
        <v>21.541680012118501</v>
      </c>
      <c r="AV827" s="15">
        <v>41387</v>
      </c>
      <c r="AW827">
        <v>47.748719811746497</v>
      </c>
      <c r="AY827" s="38">
        <v>41003</v>
      </c>
      <c r="AZ827">
        <f t="shared" si="174"/>
        <v>0</v>
      </c>
      <c r="BA827" s="40">
        <v>41003</v>
      </c>
      <c r="BB827">
        <f t="shared" si="175"/>
        <v>5.96006295389311</v>
      </c>
      <c r="BC827" s="40">
        <v>41003</v>
      </c>
      <c r="BD827">
        <f t="shared" si="176"/>
        <v>22.5055710551114</v>
      </c>
      <c r="BE827" s="40">
        <v>41003</v>
      </c>
      <c r="BF827">
        <f t="shared" si="177"/>
        <v>25.897285868292801</v>
      </c>
      <c r="BG827" s="40">
        <v>41003</v>
      </c>
      <c r="BH827">
        <f t="shared" si="178"/>
        <v>130.7268898668504</v>
      </c>
      <c r="BJ827" s="40">
        <v>41003</v>
      </c>
      <c r="BK827">
        <f t="shared" si="179"/>
        <v>185.08980974414771</v>
      </c>
      <c r="BL827">
        <f>BK827-MAX($BK$3:BK827)</f>
        <v>0</v>
      </c>
      <c r="BO827" s="15">
        <v>41387</v>
      </c>
      <c r="BP827">
        <v>-0.267975365586965</v>
      </c>
      <c r="BQ827" s="15">
        <v>41394</v>
      </c>
      <c r="BR827">
        <v>5.9914144246589203</v>
      </c>
      <c r="BS827" s="15">
        <v>41422</v>
      </c>
      <c r="BT827">
        <v>29.490120963688401</v>
      </c>
      <c r="BU827" s="15">
        <v>41439</v>
      </c>
      <c r="BV827">
        <v>20.6485993076437</v>
      </c>
      <c r="BW827" s="15">
        <v>41407</v>
      </c>
      <c r="BX827">
        <v>40.362935444416998</v>
      </c>
      <c r="BZ827" s="40">
        <v>41003</v>
      </c>
      <c r="CA827">
        <f t="shared" si="180"/>
        <v>0</v>
      </c>
      <c r="CB827" s="40">
        <v>41003</v>
      </c>
      <c r="CC827">
        <f t="shared" si="181"/>
        <v>5.96006295389311</v>
      </c>
      <c r="CD827" s="40">
        <v>41003</v>
      </c>
      <c r="CE827">
        <f t="shared" si="182"/>
        <v>11.2527855275557</v>
      </c>
      <c r="CF827" s="40">
        <v>41003</v>
      </c>
      <c r="CG827">
        <f t="shared" si="183"/>
        <v>24.111124459343198</v>
      </c>
      <c r="CH827" s="40">
        <v>41003</v>
      </c>
      <c r="CI827">
        <f t="shared" si="184"/>
        <v>108.5695367648616</v>
      </c>
      <c r="CK827" s="40">
        <v>41003</v>
      </c>
      <c r="CL827">
        <f t="shared" si="185"/>
        <v>149.8935097056536</v>
      </c>
      <c r="CM827">
        <f>CL827-MAX($CL$3:CL827)</f>
        <v>0</v>
      </c>
    </row>
    <row r="828" spans="27:91">
      <c r="AA828" s="38">
        <v>41437</v>
      </c>
      <c r="AB828" s="12">
        <v>112.561156834168</v>
      </c>
      <c r="AC828" s="15">
        <v>42368</v>
      </c>
      <c r="AD828">
        <v>31.692019461644399</v>
      </c>
      <c r="AE828" s="15">
        <v>41444</v>
      </c>
      <c r="AF828">
        <v>106.240817964839</v>
      </c>
      <c r="AG828" s="15">
        <v>42039</v>
      </c>
      <c r="AH828">
        <v>23.115966646251199</v>
      </c>
      <c r="AI828" s="15">
        <v>41586</v>
      </c>
      <c r="AJ828">
        <v>76.365506382266403</v>
      </c>
      <c r="AK828" s="15">
        <v>41500</v>
      </c>
      <c r="AL828">
        <v>97.7092170457544</v>
      </c>
      <c r="AN828" s="15">
        <v>41388</v>
      </c>
      <c r="AO828">
        <v>-0.267975365586965</v>
      </c>
      <c r="AP828" s="15">
        <v>41396</v>
      </c>
      <c r="AQ828">
        <v>7.3514144246589197</v>
      </c>
      <c r="AR828" s="15">
        <v>41423</v>
      </c>
      <c r="AS828">
        <v>29.490120963688401</v>
      </c>
      <c r="AT828" s="15">
        <v>41421</v>
      </c>
      <c r="AU828">
        <v>21.541680012118501</v>
      </c>
      <c r="AV828" s="15">
        <v>41388</v>
      </c>
      <c r="AW828">
        <v>47.748719811746497</v>
      </c>
      <c r="AY828" s="38">
        <v>41004</v>
      </c>
      <c r="AZ828">
        <f t="shared" si="174"/>
        <v>0</v>
      </c>
      <c r="BA828" s="40">
        <v>41004</v>
      </c>
      <c r="BB828">
        <f t="shared" si="175"/>
        <v>5.96006295389311</v>
      </c>
      <c r="BC828" s="40">
        <v>41004</v>
      </c>
      <c r="BD828">
        <f t="shared" si="176"/>
        <v>22.425571055111401</v>
      </c>
      <c r="BE828" s="40">
        <v>41004</v>
      </c>
      <c r="BF828">
        <f t="shared" si="177"/>
        <v>25.897285868292801</v>
      </c>
      <c r="BG828" s="40">
        <v>41004</v>
      </c>
      <c r="BH828">
        <f t="shared" si="178"/>
        <v>130.7268898668504</v>
      </c>
      <c r="BJ828" s="40">
        <v>41004</v>
      </c>
      <c r="BK828">
        <f t="shared" si="179"/>
        <v>185.00980974414773</v>
      </c>
      <c r="BL828">
        <f>BK828-MAX($BK$3:BK828)</f>
        <v>-7.9999999999984084E-2</v>
      </c>
      <c r="BO828" s="15">
        <v>41388</v>
      </c>
      <c r="BP828">
        <v>-0.267975365586965</v>
      </c>
      <c r="BQ828" s="15">
        <v>41396</v>
      </c>
      <c r="BR828">
        <v>6.1914144246589196</v>
      </c>
      <c r="BS828" s="15">
        <v>41423</v>
      </c>
      <c r="BT828">
        <v>29.490120963688401</v>
      </c>
      <c r="BU828" s="15">
        <v>41442</v>
      </c>
      <c r="BV828">
        <v>20.6485993076437</v>
      </c>
      <c r="BW828" s="15">
        <v>41408</v>
      </c>
      <c r="BX828">
        <v>40.362935444416998</v>
      </c>
      <c r="BZ828" s="40">
        <v>41004</v>
      </c>
      <c r="CA828">
        <f t="shared" si="180"/>
        <v>0</v>
      </c>
      <c r="CB828" s="40">
        <v>41004</v>
      </c>
      <c r="CC828">
        <f t="shared" si="181"/>
        <v>5.96006295389311</v>
      </c>
      <c r="CD828" s="40">
        <v>41004</v>
      </c>
      <c r="CE828">
        <f t="shared" si="182"/>
        <v>11.212785527555701</v>
      </c>
      <c r="CF828" s="40">
        <v>41004</v>
      </c>
      <c r="CG828">
        <f t="shared" si="183"/>
        <v>24.111124459343198</v>
      </c>
      <c r="CH828" s="40">
        <v>41004</v>
      </c>
      <c r="CI828">
        <f t="shared" si="184"/>
        <v>108.5695367648616</v>
      </c>
      <c r="CK828" s="40">
        <v>41004</v>
      </c>
      <c r="CL828">
        <f t="shared" si="185"/>
        <v>149.85350970565361</v>
      </c>
      <c r="CM828">
        <f>CL828-MAX($CL$3:CL828)</f>
        <v>-3.9999999999992042E-2</v>
      </c>
    </row>
    <row r="829" spans="27:91">
      <c r="AA829" s="38">
        <v>41438</v>
      </c>
      <c r="AB829" s="12">
        <v>111.064791721855</v>
      </c>
      <c r="AC829" s="15">
        <v>42373</v>
      </c>
      <c r="AD829">
        <v>31.372019461644399</v>
      </c>
      <c r="AE829" s="15">
        <v>41445</v>
      </c>
      <c r="AF829">
        <v>104.498715288855</v>
      </c>
      <c r="AG829" s="15">
        <v>42040</v>
      </c>
      <c r="AH829">
        <v>23.115966646251199</v>
      </c>
      <c r="AI829" s="15">
        <v>41589</v>
      </c>
      <c r="AJ829">
        <v>76.881602134054503</v>
      </c>
      <c r="AK829" s="15">
        <v>41502</v>
      </c>
      <c r="AL829">
        <v>97.9833096264597</v>
      </c>
      <c r="AN829" s="15">
        <v>41389</v>
      </c>
      <c r="AO829">
        <v>-0.267975365586965</v>
      </c>
      <c r="AP829" s="15">
        <v>41397</v>
      </c>
      <c r="AQ829">
        <v>7.4714144246589198</v>
      </c>
      <c r="AR829" s="15">
        <v>41424</v>
      </c>
      <c r="AS829">
        <v>29.490120963688401</v>
      </c>
      <c r="AT829" s="15">
        <v>41422</v>
      </c>
      <c r="AU829">
        <v>21.541680012118501</v>
      </c>
      <c r="AV829" s="15">
        <v>41389</v>
      </c>
      <c r="AW829">
        <v>47.748719811746497</v>
      </c>
      <c r="AY829" s="38">
        <v>41005</v>
      </c>
      <c r="AZ829">
        <f t="shared" si="174"/>
        <v>0</v>
      </c>
      <c r="BA829" s="40">
        <v>41005</v>
      </c>
      <c r="BB829">
        <f t="shared" si="175"/>
        <v>5.96006295389311</v>
      </c>
      <c r="BC829" s="40">
        <v>41005</v>
      </c>
      <c r="BD829">
        <f t="shared" si="176"/>
        <v>23.865571055111399</v>
      </c>
      <c r="BE829" s="40">
        <v>41005</v>
      </c>
      <c r="BF829">
        <f t="shared" si="177"/>
        <v>25.897285868292801</v>
      </c>
      <c r="BG829" s="40">
        <v>41005</v>
      </c>
      <c r="BH829">
        <f t="shared" si="178"/>
        <v>130.7268898668504</v>
      </c>
      <c r="BJ829" s="40">
        <v>41005</v>
      </c>
      <c r="BK829">
        <f t="shared" si="179"/>
        <v>186.44980974414773</v>
      </c>
      <c r="BL829">
        <f>BK829-MAX($BK$3:BK829)</f>
        <v>0</v>
      </c>
      <c r="BO829" s="15">
        <v>41389</v>
      </c>
      <c r="BP829">
        <v>-0.267975365586965</v>
      </c>
      <c r="BQ829" s="15">
        <v>41397</v>
      </c>
      <c r="BR829">
        <v>6.3114144246589197</v>
      </c>
      <c r="BS829" s="15">
        <v>41424</v>
      </c>
      <c r="BT829">
        <v>29.490120963688401</v>
      </c>
      <c r="BU829" s="15">
        <v>41443</v>
      </c>
      <c r="BV829">
        <v>20.6485993076437</v>
      </c>
      <c r="BW829" s="15">
        <v>41409</v>
      </c>
      <c r="BX829">
        <v>40.362935444416998</v>
      </c>
      <c r="BZ829" s="40">
        <v>41005</v>
      </c>
      <c r="CA829">
        <f t="shared" si="180"/>
        <v>0</v>
      </c>
      <c r="CB829" s="40">
        <v>41005</v>
      </c>
      <c r="CC829">
        <f t="shared" si="181"/>
        <v>5.96006295389311</v>
      </c>
      <c r="CD829" s="40">
        <v>41005</v>
      </c>
      <c r="CE829">
        <f t="shared" si="182"/>
        <v>11.9327855275557</v>
      </c>
      <c r="CF829" s="40">
        <v>41005</v>
      </c>
      <c r="CG829">
        <f t="shared" si="183"/>
        <v>24.111124459343198</v>
      </c>
      <c r="CH829" s="40">
        <v>41005</v>
      </c>
      <c r="CI829">
        <f t="shared" si="184"/>
        <v>108.5695367648616</v>
      </c>
      <c r="CK829" s="40">
        <v>41005</v>
      </c>
      <c r="CL829">
        <f t="shared" si="185"/>
        <v>150.57350970565361</v>
      </c>
      <c r="CM829">
        <f>CL829-MAX($CL$3:CL829)</f>
        <v>0</v>
      </c>
    </row>
    <row r="830" spans="27:91">
      <c r="AA830" s="38">
        <v>41439</v>
      </c>
      <c r="AB830" s="12">
        <v>110.417048446507</v>
      </c>
      <c r="AC830" s="15">
        <v>42396</v>
      </c>
      <c r="AD830">
        <v>31.372019461644399</v>
      </c>
      <c r="AE830" s="15">
        <v>41446</v>
      </c>
      <c r="AF830">
        <v>102.986617518165</v>
      </c>
      <c r="AG830" s="15">
        <v>42041</v>
      </c>
      <c r="AH830">
        <v>23.115966646251199</v>
      </c>
      <c r="AI830" s="15">
        <v>41596</v>
      </c>
      <c r="AJ830">
        <v>76.881602134054503</v>
      </c>
      <c r="AK830" s="15">
        <v>41505</v>
      </c>
      <c r="AL830">
        <v>97.996000196815103</v>
      </c>
      <c r="AN830" s="15">
        <v>41390</v>
      </c>
      <c r="AO830">
        <v>-0.267975365586965</v>
      </c>
      <c r="AP830" s="15">
        <v>41400</v>
      </c>
      <c r="AQ830">
        <v>7.6514144246589204</v>
      </c>
      <c r="AR830" s="15">
        <v>41425</v>
      </c>
      <c r="AS830">
        <v>29.490120963688401</v>
      </c>
      <c r="AT830" s="15">
        <v>41423</v>
      </c>
      <c r="AU830">
        <v>21.541680012118501</v>
      </c>
      <c r="AV830" s="15">
        <v>41390</v>
      </c>
      <c r="AW830">
        <v>47.748719811746497</v>
      </c>
      <c r="AY830" s="38">
        <v>41006</v>
      </c>
      <c r="AZ830">
        <f t="shared" si="174"/>
        <v>0</v>
      </c>
      <c r="BA830" s="40">
        <v>41006</v>
      </c>
      <c r="BB830">
        <f t="shared" si="175"/>
        <v>5.96006295389311</v>
      </c>
      <c r="BC830" s="40">
        <v>41006</v>
      </c>
      <c r="BD830">
        <f t="shared" si="176"/>
        <v>23.865571055111399</v>
      </c>
      <c r="BE830" s="40">
        <v>41006</v>
      </c>
      <c r="BF830">
        <f t="shared" si="177"/>
        <v>25.897285868292801</v>
      </c>
      <c r="BG830" s="40">
        <v>41006</v>
      </c>
      <c r="BH830">
        <f t="shared" si="178"/>
        <v>130.7268898668504</v>
      </c>
      <c r="BJ830" s="40">
        <v>41006</v>
      </c>
      <c r="BK830">
        <f t="shared" si="179"/>
        <v>186.44980974414773</v>
      </c>
      <c r="BL830">
        <f>BK830-MAX($BK$3:BK830)</f>
        <v>0</v>
      </c>
      <c r="BO830" s="15">
        <v>41390</v>
      </c>
      <c r="BP830">
        <v>-0.267975365586965</v>
      </c>
      <c r="BQ830" s="15">
        <v>41400</v>
      </c>
      <c r="BR830">
        <v>6.4914144246589203</v>
      </c>
      <c r="BS830" s="15">
        <v>41425</v>
      </c>
      <c r="BT830">
        <v>29.490120963688401</v>
      </c>
      <c r="BU830" s="15">
        <v>41444</v>
      </c>
      <c r="BV830">
        <v>20.6485993076437</v>
      </c>
      <c r="BW830" s="15">
        <v>41410</v>
      </c>
      <c r="BX830">
        <v>40.362935444416998</v>
      </c>
      <c r="BZ830" s="40">
        <v>41006</v>
      </c>
      <c r="CA830">
        <f t="shared" si="180"/>
        <v>0</v>
      </c>
      <c r="CB830" s="40">
        <v>41006</v>
      </c>
      <c r="CC830">
        <f t="shared" si="181"/>
        <v>5.96006295389311</v>
      </c>
      <c r="CD830" s="40">
        <v>41006</v>
      </c>
      <c r="CE830">
        <f t="shared" si="182"/>
        <v>11.9327855275557</v>
      </c>
      <c r="CF830" s="40">
        <v>41006</v>
      </c>
      <c r="CG830">
        <f t="shared" si="183"/>
        <v>24.111124459343198</v>
      </c>
      <c r="CH830" s="40">
        <v>41006</v>
      </c>
      <c r="CI830">
        <f t="shared" si="184"/>
        <v>108.5695367648616</v>
      </c>
      <c r="CK830" s="40">
        <v>41006</v>
      </c>
      <c r="CL830">
        <f t="shared" si="185"/>
        <v>150.57350970565361</v>
      </c>
      <c r="CM830">
        <f>CL830-MAX($CL$3:CL830)</f>
        <v>0</v>
      </c>
    </row>
    <row r="831" spans="27:91">
      <c r="AA831" s="38">
        <v>41442</v>
      </c>
      <c r="AB831" s="12">
        <v>110.617048446507</v>
      </c>
      <c r="AC831" s="15">
        <v>42397</v>
      </c>
      <c r="AD831">
        <v>31.4920194616444</v>
      </c>
      <c r="AE831" s="15">
        <v>41449</v>
      </c>
      <c r="AF831">
        <v>102.986617518165</v>
      </c>
      <c r="AG831" s="15">
        <v>42044</v>
      </c>
      <c r="AH831">
        <v>23.115966646251199</v>
      </c>
      <c r="AI831" s="15">
        <v>41597</v>
      </c>
      <c r="AJ831">
        <v>76.991602134054503</v>
      </c>
      <c r="AK831" s="15">
        <v>41506</v>
      </c>
      <c r="AL831">
        <v>97.4312902308139</v>
      </c>
      <c r="AN831" s="15">
        <v>41393</v>
      </c>
      <c r="AO831">
        <v>-0.267975365586965</v>
      </c>
      <c r="AP831" s="15">
        <v>41401</v>
      </c>
      <c r="AQ831">
        <v>7.9469397013629601</v>
      </c>
      <c r="AR831" s="15">
        <v>41428</v>
      </c>
      <c r="AS831">
        <v>29.490120963688401</v>
      </c>
      <c r="AT831" s="15">
        <v>41424</v>
      </c>
      <c r="AU831">
        <v>21.541680012118501</v>
      </c>
      <c r="AV831" s="15">
        <v>41393</v>
      </c>
      <c r="AW831">
        <v>47.748719811746497</v>
      </c>
      <c r="AY831" s="38">
        <v>41007</v>
      </c>
      <c r="AZ831">
        <f t="shared" si="174"/>
        <v>0</v>
      </c>
      <c r="BA831" s="40">
        <v>41007</v>
      </c>
      <c r="BB831">
        <f t="shared" si="175"/>
        <v>5.96006295389311</v>
      </c>
      <c r="BC831" s="40">
        <v>41007</v>
      </c>
      <c r="BD831">
        <f t="shared" si="176"/>
        <v>23.865571055111399</v>
      </c>
      <c r="BE831" s="40">
        <v>41007</v>
      </c>
      <c r="BF831">
        <f t="shared" si="177"/>
        <v>25.897285868292801</v>
      </c>
      <c r="BG831" s="40">
        <v>41007</v>
      </c>
      <c r="BH831">
        <f t="shared" si="178"/>
        <v>130.7268898668504</v>
      </c>
      <c r="BJ831" s="40">
        <v>41007</v>
      </c>
      <c r="BK831">
        <f t="shared" si="179"/>
        <v>186.44980974414773</v>
      </c>
      <c r="BL831">
        <f>BK831-MAX($BK$3:BK831)</f>
        <v>0</v>
      </c>
      <c r="BO831" s="15">
        <v>41393</v>
      </c>
      <c r="BP831">
        <v>-0.267975365586965</v>
      </c>
      <c r="BQ831" s="15">
        <v>41401</v>
      </c>
      <c r="BR831">
        <v>6.78693970136296</v>
      </c>
      <c r="BS831" s="15">
        <v>41428</v>
      </c>
      <c r="BT831">
        <v>29.490120963688401</v>
      </c>
      <c r="BU831" s="15">
        <v>41445</v>
      </c>
      <c r="BV831">
        <v>20.6485993076437</v>
      </c>
      <c r="BW831" s="15">
        <v>41414</v>
      </c>
      <c r="BX831">
        <v>40.362935444416998</v>
      </c>
      <c r="BZ831" s="40">
        <v>41007</v>
      </c>
      <c r="CA831">
        <f t="shared" si="180"/>
        <v>0</v>
      </c>
      <c r="CB831" s="40">
        <v>41007</v>
      </c>
      <c r="CC831">
        <f t="shared" si="181"/>
        <v>5.96006295389311</v>
      </c>
      <c r="CD831" s="40">
        <v>41007</v>
      </c>
      <c r="CE831">
        <f t="shared" si="182"/>
        <v>11.9327855275557</v>
      </c>
      <c r="CF831" s="40">
        <v>41007</v>
      </c>
      <c r="CG831">
        <f t="shared" si="183"/>
        <v>24.111124459343198</v>
      </c>
      <c r="CH831" s="40">
        <v>41007</v>
      </c>
      <c r="CI831">
        <f t="shared" si="184"/>
        <v>108.5695367648616</v>
      </c>
      <c r="CK831" s="40">
        <v>41007</v>
      </c>
      <c r="CL831">
        <f t="shared" si="185"/>
        <v>150.57350970565361</v>
      </c>
      <c r="CM831">
        <f>CL831-MAX($CL$3:CL831)</f>
        <v>0</v>
      </c>
    </row>
    <row r="832" spans="27:91">
      <c r="AA832" s="38">
        <v>41443</v>
      </c>
      <c r="AB832" s="12">
        <v>111.027889303745</v>
      </c>
      <c r="AC832" s="15">
        <v>42417</v>
      </c>
      <c r="AD832">
        <v>31.4920194616444</v>
      </c>
      <c r="AE832" s="15">
        <v>41450</v>
      </c>
      <c r="AF832">
        <v>102.39594524490199</v>
      </c>
      <c r="AG832" s="15">
        <v>42045</v>
      </c>
      <c r="AH832">
        <v>23.115966646251199</v>
      </c>
      <c r="AI832" s="15">
        <v>41598</v>
      </c>
      <c r="AJ832">
        <v>76.981602134054498</v>
      </c>
      <c r="AK832" s="15">
        <v>41507</v>
      </c>
      <c r="AL832">
        <v>96.678692868932202</v>
      </c>
      <c r="AN832" s="15">
        <v>41394</v>
      </c>
      <c r="AO832">
        <v>-0.267975365586965</v>
      </c>
      <c r="AP832" s="15">
        <v>41402</v>
      </c>
      <c r="AQ832">
        <v>8.1344478946076695</v>
      </c>
      <c r="AR832" s="15">
        <v>41429</v>
      </c>
      <c r="AS832">
        <v>29.490120963688401</v>
      </c>
      <c r="AT832" s="15">
        <v>41425</v>
      </c>
      <c r="AU832">
        <v>21.541680012118501</v>
      </c>
      <c r="AV832" s="15">
        <v>41394</v>
      </c>
      <c r="AW832">
        <v>47.748719811746497</v>
      </c>
      <c r="AY832" s="38">
        <v>41008</v>
      </c>
      <c r="AZ832">
        <f t="shared" si="174"/>
        <v>0</v>
      </c>
      <c r="BA832" s="40">
        <v>41008</v>
      </c>
      <c r="BB832">
        <f t="shared" si="175"/>
        <v>5.96006295389311</v>
      </c>
      <c r="BC832" s="40">
        <v>41008</v>
      </c>
      <c r="BD832">
        <f t="shared" si="176"/>
        <v>23.3055710551114</v>
      </c>
      <c r="BE832" s="40">
        <v>41008</v>
      </c>
      <c r="BF832">
        <f t="shared" si="177"/>
        <v>25.897285868292801</v>
      </c>
      <c r="BG832" s="40">
        <v>41008</v>
      </c>
      <c r="BH832">
        <f t="shared" si="178"/>
        <v>130.7268898668504</v>
      </c>
      <c r="BJ832" s="40">
        <v>41008</v>
      </c>
      <c r="BK832">
        <f t="shared" si="179"/>
        <v>185.88980974414773</v>
      </c>
      <c r="BL832">
        <f>BK832-MAX($BK$3:BK832)</f>
        <v>-0.56000000000000227</v>
      </c>
      <c r="BO832" s="15">
        <v>41394</v>
      </c>
      <c r="BP832">
        <v>-0.267975365586965</v>
      </c>
      <c r="BQ832" s="15">
        <v>41402</v>
      </c>
      <c r="BR832">
        <v>6.9744478946076702</v>
      </c>
      <c r="BS832" s="15">
        <v>41429</v>
      </c>
      <c r="BT832">
        <v>29.490120963688401</v>
      </c>
      <c r="BU832" s="15">
        <v>41446</v>
      </c>
      <c r="BV832">
        <v>20.6485993076437</v>
      </c>
      <c r="BW832" s="15">
        <v>41415</v>
      </c>
      <c r="BX832">
        <v>40.362935444416998</v>
      </c>
      <c r="BZ832" s="40">
        <v>41008</v>
      </c>
      <c r="CA832">
        <f t="shared" si="180"/>
        <v>0</v>
      </c>
      <c r="CB832" s="40">
        <v>41008</v>
      </c>
      <c r="CC832">
        <f t="shared" si="181"/>
        <v>5.96006295389311</v>
      </c>
      <c r="CD832" s="40">
        <v>41008</v>
      </c>
      <c r="CE832">
        <f t="shared" si="182"/>
        <v>11.6527855275557</v>
      </c>
      <c r="CF832" s="40">
        <v>41008</v>
      </c>
      <c r="CG832">
        <f t="shared" si="183"/>
        <v>24.111124459343198</v>
      </c>
      <c r="CH832" s="40">
        <v>41008</v>
      </c>
      <c r="CI832">
        <f t="shared" si="184"/>
        <v>108.5695367648616</v>
      </c>
      <c r="CK832" s="40">
        <v>41008</v>
      </c>
      <c r="CL832">
        <f t="shared" si="185"/>
        <v>150.29350970565361</v>
      </c>
      <c r="CM832">
        <f>CL832-MAX($CL$3:CL832)</f>
        <v>-0.28000000000000114</v>
      </c>
    </row>
    <row r="833" spans="27:91">
      <c r="AA833" s="38">
        <v>41444</v>
      </c>
      <c r="AB833" s="12">
        <v>110.738046752288</v>
      </c>
      <c r="AC833" s="15">
        <v>42418</v>
      </c>
      <c r="AD833">
        <v>31.682019461644401</v>
      </c>
      <c r="AE833" s="15">
        <v>41463</v>
      </c>
      <c r="AF833">
        <v>102.39594524490199</v>
      </c>
      <c r="AG833" s="15">
        <v>42046</v>
      </c>
      <c r="AH833">
        <v>23.115966646251199</v>
      </c>
      <c r="AI833" s="15">
        <v>41599</v>
      </c>
      <c r="AJ833">
        <v>76.561602134054496</v>
      </c>
      <c r="AK833" s="15">
        <v>41508</v>
      </c>
      <c r="AL833">
        <v>95.970444957066903</v>
      </c>
      <c r="AN833" s="15">
        <v>41396</v>
      </c>
      <c r="AO833">
        <v>-0.267975365586965</v>
      </c>
      <c r="AP833" s="15">
        <v>41403</v>
      </c>
      <c r="AQ833">
        <v>7.9645525903015102</v>
      </c>
      <c r="AR833" s="15">
        <v>41430</v>
      </c>
      <c r="AS833">
        <v>29.490120963688401</v>
      </c>
      <c r="AT833" s="15">
        <v>41428</v>
      </c>
      <c r="AU833">
        <v>21.541680012118501</v>
      </c>
      <c r="AV833" s="15">
        <v>41396</v>
      </c>
      <c r="AW833">
        <v>47.748719811746497</v>
      </c>
      <c r="AY833" s="38">
        <v>41009</v>
      </c>
      <c r="AZ833">
        <f t="shared" si="174"/>
        <v>0</v>
      </c>
      <c r="BA833" s="40">
        <v>41009</v>
      </c>
      <c r="BB833">
        <f t="shared" si="175"/>
        <v>5.96006295389311</v>
      </c>
      <c r="BC833" s="40">
        <v>41009</v>
      </c>
      <c r="BD833">
        <f t="shared" si="176"/>
        <v>23.525571055111399</v>
      </c>
      <c r="BE833" s="40">
        <v>41009</v>
      </c>
      <c r="BF833">
        <f t="shared" si="177"/>
        <v>25.897285868292801</v>
      </c>
      <c r="BG833" s="40">
        <v>41009</v>
      </c>
      <c r="BH833">
        <f t="shared" si="178"/>
        <v>130.7268898668504</v>
      </c>
      <c r="BJ833" s="40">
        <v>41009</v>
      </c>
      <c r="BK833">
        <f t="shared" si="179"/>
        <v>186.1098097441477</v>
      </c>
      <c r="BL833">
        <f>BK833-MAX($BK$3:BK833)</f>
        <v>-0.34000000000003183</v>
      </c>
      <c r="BO833" s="15">
        <v>41396</v>
      </c>
      <c r="BP833">
        <v>-0.267975365586965</v>
      </c>
      <c r="BQ833" s="15">
        <v>41403</v>
      </c>
      <c r="BR833">
        <v>6.8045525903015101</v>
      </c>
      <c r="BS833" s="15">
        <v>41430</v>
      </c>
      <c r="BT833">
        <v>29.490120963688401</v>
      </c>
      <c r="BU833" s="15">
        <v>41449</v>
      </c>
      <c r="BV833">
        <v>20.6485993076437</v>
      </c>
      <c r="BW833" s="15">
        <v>41416</v>
      </c>
      <c r="BX833">
        <v>40.362935444416998</v>
      </c>
      <c r="BZ833" s="40">
        <v>41009</v>
      </c>
      <c r="CA833">
        <f t="shared" si="180"/>
        <v>0</v>
      </c>
      <c r="CB833" s="40">
        <v>41009</v>
      </c>
      <c r="CC833">
        <f t="shared" si="181"/>
        <v>5.96006295389311</v>
      </c>
      <c r="CD833" s="40">
        <v>41009</v>
      </c>
      <c r="CE833">
        <f t="shared" si="182"/>
        <v>11.7627855275557</v>
      </c>
      <c r="CF833" s="40">
        <v>41009</v>
      </c>
      <c r="CG833">
        <f t="shared" si="183"/>
        <v>24.111124459343198</v>
      </c>
      <c r="CH833" s="40">
        <v>41009</v>
      </c>
      <c r="CI833">
        <f t="shared" si="184"/>
        <v>108.5695367648616</v>
      </c>
      <c r="CK833" s="40">
        <v>41009</v>
      </c>
      <c r="CL833">
        <f t="shared" si="185"/>
        <v>150.40350970565362</v>
      </c>
      <c r="CM833">
        <f>CL833-MAX($CL$3:CL833)</f>
        <v>-0.16999999999998749</v>
      </c>
    </row>
    <row r="834" spans="27:91">
      <c r="AA834" s="38">
        <v>41445</v>
      </c>
      <c r="AB834" s="12">
        <v>108.995944076304</v>
      </c>
      <c r="AC834" s="15">
        <v>42424</v>
      </c>
      <c r="AD834">
        <v>31.682019461644401</v>
      </c>
      <c r="AE834" s="15">
        <v>41464</v>
      </c>
      <c r="AF834">
        <v>102.735945244902</v>
      </c>
      <c r="AG834" s="15">
        <v>42047</v>
      </c>
      <c r="AH834">
        <v>23.115966646251199</v>
      </c>
      <c r="AI834" s="15">
        <v>41603</v>
      </c>
      <c r="AJ834">
        <v>76.561602134054496</v>
      </c>
      <c r="AK834" s="15">
        <v>41509</v>
      </c>
      <c r="AL834">
        <v>96.250444957066904</v>
      </c>
      <c r="AN834" s="15">
        <v>41397</v>
      </c>
      <c r="AO834">
        <v>-0.267975365586965</v>
      </c>
      <c r="AP834" s="15">
        <v>41404</v>
      </c>
      <c r="AQ834">
        <v>8.0759334711629904</v>
      </c>
      <c r="AR834" s="15">
        <v>41432</v>
      </c>
      <c r="AS834">
        <v>29.490120963688401</v>
      </c>
      <c r="AT834" s="15">
        <v>41429</v>
      </c>
      <c r="AU834">
        <v>21.541680012118501</v>
      </c>
      <c r="AV834" s="15">
        <v>41397</v>
      </c>
      <c r="AW834">
        <v>47.748719811746497</v>
      </c>
      <c r="AY834" s="38">
        <v>41010</v>
      </c>
      <c r="AZ834">
        <f t="shared" si="174"/>
        <v>0</v>
      </c>
      <c r="BA834" s="40">
        <v>41010</v>
      </c>
      <c r="BB834">
        <f t="shared" si="175"/>
        <v>5.96006295389311</v>
      </c>
      <c r="BC834" s="40">
        <v>41010</v>
      </c>
      <c r="BD834">
        <f t="shared" si="176"/>
        <v>23.525571055111399</v>
      </c>
      <c r="BE834" s="40">
        <v>41010</v>
      </c>
      <c r="BF834">
        <f t="shared" si="177"/>
        <v>25.897285868292801</v>
      </c>
      <c r="BG834" s="40">
        <v>41010</v>
      </c>
      <c r="BH834">
        <f t="shared" si="178"/>
        <v>130.7268898668504</v>
      </c>
      <c r="BJ834" s="40">
        <v>41010</v>
      </c>
      <c r="BK834">
        <f t="shared" si="179"/>
        <v>186.1098097441477</v>
      </c>
      <c r="BL834">
        <f>BK834-MAX($BK$3:BK834)</f>
        <v>-0.34000000000003183</v>
      </c>
      <c r="BO834" s="15">
        <v>41397</v>
      </c>
      <c r="BP834">
        <v>-0.267975365586965</v>
      </c>
      <c r="BQ834" s="15">
        <v>41404</v>
      </c>
      <c r="BR834">
        <v>6.9159334711629903</v>
      </c>
      <c r="BS834" s="15">
        <v>41432</v>
      </c>
      <c r="BT834">
        <v>29.490120963688401</v>
      </c>
      <c r="BU834" s="15">
        <v>41450</v>
      </c>
      <c r="BV834">
        <v>20.6485993076437</v>
      </c>
      <c r="BW834" s="15">
        <v>41417</v>
      </c>
      <c r="BX834">
        <v>40.362935444416998</v>
      </c>
      <c r="BZ834" s="40">
        <v>41010</v>
      </c>
      <c r="CA834">
        <f t="shared" si="180"/>
        <v>0</v>
      </c>
      <c r="CB834" s="40">
        <v>41010</v>
      </c>
      <c r="CC834">
        <f t="shared" si="181"/>
        <v>5.96006295389311</v>
      </c>
      <c r="CD834" s="40">
        <v>41010</v>
      </c>
      <c r="CE834">
        <f t="shared" si="182"/>
        <v>11.7627855275557</v>
      </c>
      <c r="CF834" s="40">
        <v>41010</v>
      </c>
      <c r="CG834">
        <f t="shared" si="183"/>
        <v>24.111124459343198</v>
      </c>
      <c r="CH834" s="40">
        <v>41010</v>
      </c>
      <c r="CI834">
        <f t="shared" si="184"/>
        <v>108.5695367648616</v>
      </c>
      <c r="CK834" s="40">
        <v>41010</v>
      </c>
      <c r="CL834">
        <f t="shared" si="185"/>
        <v>150.40350970565362</v>
      </c>
      <c r="CM834">
        <f>CL834-MAX($CL$3:CL834)</f>
        <v>-0.16999999999998749</v>
      </c>
    </row>
    <row r="835" spans="27:91">
      <c r="AA835" s="38">
        <v>41446</v>
      </c>
      <c r="AB835" s="12">
        <v>107.48384630561399</v>
      </c>
      <c r="AC835" s="15">
        <v>42425</v>
      </c>
      <c r="AD835">
        <v>31.7220194616444</v>
      </c>
      <c r="AE835" s="15">
        <v>41465</v>
      </c>
      <c r="AF835">
        <v>102.745945244902</v>
      </c>
      <c r="AG835" s="15">
        <v>42048</v>
      </c>
      <c r="AH835">
        <v>23.115966646251199</v>
      </c>
      <c r="AI835" s="15">
        <v>41604</v>
      </c>
      <c r="AJ835">
        <v>76.571602134054501</v>
      </c>
      <c r="AK835" s="15">
        <v>41512</v>
      </c>
      <c r="AL835">
        <v>96.360444957066903</v>
      </c>
      <c r="AN835" s="15">
        <v>41400</v>
      </c>
      <c r="AO835">
        <v>-0.267975365586965</v>
      </c>
      <c r="AP835" s="15">
        <v>41407</v>
      </c>
      <c r="AQ835">
        <v>8.36635982811225</v>
      </c>
      <c r="AR835" s="15">
        <v>41435</v>
      </c>
      <c r="AS835">
        <v>29.490120963688401</v>
      </c>
      <c r="AT835" s="15">
        <v>41430</v>
      </c>
      <c r="AU835">
        <v>21.541680012118501</v>
      </c>
      <c r="AV835" s="15">
        <v>41400</v>
      </c>
      <c r="AW835">
        <v>47.748719811746497</v>
      </c>
      <c r="AY835" s="38">
        <v>41011</v>
      </c>
      <c r="AZ835">
        <f t="shared" si="174"/>
        <v>0</v>
      </c>
      <c r="BA835" s="40">
        <v>41011</v>
      </c>
      <c r="BB835">
        <f t="shared" si="175"/>
        <v>5.96006295389311</v>
      </c>
      <c r="BC835" s="40">
        <v>41011</v>
      </c>
      <c r="BD835">
        <f t="shared" si="176"/>
        <v>22.885571055111399</v>
      </c>
      <c r="BE835" s="40">
        <v>41011</v>
      </c>
      <c r="BF835">
        <f t="shared" si="177"/>
        <v>25.897285868292801</v>
      </c>
      <c r="BG835" s="40">
        <v>41011</v>
      </c>
      <c r="BH835">
        <f t="shared" si="178"/>
        <v>130.7268898668504</v>
      </c>
      <c r="BJ835" s="40">
        <v>41011</v>
      </c>
      <c r="BK835">
        <f t="shared" si="179"/>
        <v>185.46980974414771</v>
      </c>
      <c r="BL835">
        <f>BK835-MAX($BK$3:BK835)</f>
        <v>-0.98000000000001819</v>
      </c>
      <c r="BO835" s="15">
        <v>41400</v>
      </c>
      <c r="BP835">
        <v>-0.267975365586965</v>
      </c>
      <c r="BQ835" s="15">
        <v>41407</v>
      </c>
      <c r="BR835">
        <v>7.2063598281122498</v>
      </c>
      <c r="BS835" s="15">
        <v>41435</v>
      </c>
      <c r="BT835">
        <v>29.490120963688401</v>
      </c>
      <c r="BU835" s="15">
        <v>41451</v>
      </c>
      <c r="BV835">
        <v>20.6485993076437</v>
      </c>
      <c r="BW835" s="15">
        <v>41418</v>
      </c>
      <c r="BX835">
        <v>40.362935444416998</v>
      </c>
      <c r="BZ835" s="40">
        <v>41011</v>
      </c>
      <c r="CA835">
        <f t="shared" si="180"/>
        <v>0</v>
      </c>
      <c r="CB835" s="40">
        <v>41011</v>
      </c>
      <c r="CC835">
        <f t="shared" si="181"/>
        <v>5.96006295389311</v>
      </c>
      <c r="CD835" s="40">
        <v>41011</v>
      </c>
      <c r="CE835">
        <f t="shared" si="182"/>
        <v>11.442785527555699</v>
      </c>
      <c r="CF835" s="40">
        <v>41011</v>
      </c>
      <c r="CG835">
        <f t="shared" si="183"/>
        <v>24.111124459343198</v>
      </c>
      <c r="CH835" s="40">
        <v>41011</v>
      </c>
      <c r="CI835">
        <f t="shared" si="184"/>
        <v>108.5695367648616</v>
      </c>
      <c r="CK835" s="40">
        <v>41011</v>
      </c>
      <c r="CL835">
        <f t="shared" si="185"/>
        <v>150.0835097056536</v>
      </c>
      <c r="CM835">
        <f>CL835-MAX($CL$3:CL835)</f>
        <v>-0.49000000000000909</v>
      </c>
    </row>
    <row r="836" spans="27:91">
      <c r="AA836" s="38">
        <v>41449</v>
      </c>
      <c r="AB836" s="12">
        <v>107.48384630561399</v>
      </c>
      <c r="AC836" s="15">
        <v>42426</v>
      </c>
      <c r="AD836">
        <v>31.772019461644401</v>
      </c>
      <c r="AE836" s="15">
        <v>41466</v>
      </c>
      <c r="AF836">
        <v>102.91594524490201</v>
      </c>
      <c r="AG836" s="15">
        <v>42051</v>
      </c>
      <c r="AH836">
        <v>23.115966646251199</v>
      </c>
      <c r="AI836" s="15">
        <v>41605</v>
      </c>
      <c r="AJ836">
        <v>76.531602134054495</v>
      </c>
      <c r="AK836" s="15">
        <v>41513</v>
      </c>
      <c r="AL836">
        <v>96.290444957066896</v>
      </c>
      <c r="AN836" s="15">
        <v>41401</v>
      </c>
      <c r="AO836">
        <v>-0.267975365586965</v>
      </c>
      <c r="AP836" s="15">
        <v>41408</v>
      </c>
      <c r="AQ836">
        <v>8.6537110539542397</v>
      </c>
      <c r="AR836" s="15">
        <v>41436</v>
      </c>
      <c r="AS836">
        <v>29.490120963688401</v>
      </c>
      <c r="AT836" s="15">
        <v>41432</v>
      </c>
      <c r="AU836">
        <v>21.541680012118501</v>
      </c>
      <c r="AV836" s="15">
        <v>41401</v>
      </c>
      <c r="AW836">
        <v>47.748719811746497</v>
      </c>
      <c r="AY836" s="38">
        <v>41012</v>
      </c>
      <c r="AZ836">
        <f t="shared" ref="AZ836:AZ899" si="186">IFERROR(AZ$1*VLOOKUP(AY836,AN:AO,2,0),AZ835)</f>
        <v>0</v>
      </c>
      <c r="BA836" s="40">
        <v>41012</v>
      </c>
      <c r="BB836">
        <f t="shared" ref="BB836:BB899" si="187">IFERROR(BB$1*VLOOKUP(BA836,AP:AQ,2,0),BB835)</f>
        <v>5.96006295389311</v>
      </c>
      <c r="BC836" s="40">
        <v>41012</v>
      </c>
      <c r="BD836">
        <f t="shared" ref="BD836:BD899" si="188">IFERROR(BD$1*VLOOKUP(BC836,AR:AS,2,0),BD835)</f>
        <v>26.925571055111401</v>
      </c>
      <c r="BE836" s="40">
        <v>41012</v>
      </c>
      <c r="BF836">
        <f t="shared" ref="BF836:BF899" si="189">IFERROR(BF$1*VLOOKUP(BE836,AT:AU,2,0),BF835)</f>
        <v>25.897285868292801</v>
      </c>
      <c r="BG836" s="40">
        <v>41012</v>
      </c>
      <c r="BH836">
        <f t="shared" ref="BH836:BH899" si="190">IFERROR(BH$1*VLOOKUP(BG836,AV:AW,2,0),BH835)</f>
        <v>130.7268898668504</v>
      </c>
      <c r="BJ836" s="40">
        <v>41012</v>
      </c>
      <c r="BK836">
        <f t="shared" ref="BK836:BK899" si="191">AZ836+BB836+BD836+BF836+BH836</f>
        <v>189.50980974414773</v>
      </c>
      <c r="BL836">
        <f>BK836-MAX($BK$3:BK836)</f>
        <v>0</v>
      </c>
      <c r="BO836" s="15">
        <v>41401</v>
      </c>
      <c r="BP836">
        <v>-0.267975365586965</v>
      </c>
      <c r="BQ836" s="15">
        <v>41408</v>
      </c>
      <c r="BR836">
        <v>7.4937110539542404</v>
      </c>
      <c r="BS836" s="15">
        <v>41436</v>
      </c>
      <c r="BT836">
        <v>29.490120963688401</v>
      </c>
      <c r="BU836" s="15">
        <v>41452</v>
      </c>
      <c r="BV836">
        <v>20.6485993076437</v>
      </c>
      <c r="BW836" s="15">
        <v>41421</v>
      </c>
      <c r="BX836">
        <v>40.362935444416998</v>
      </c>
      <c r="BZ836" s="40">
        <v>41012</v>
      </c>
      <c r="CA836">
        <f t="shared" ref="CA836:CA899" si="192">IFERROR(CA$1*VLOOKUP(BZ836,BO:BP,2,0),CA835)</f>
        <v>0</v>
      </c>
      <c r="CB836" s="40">
        <v>41012</v>
      </c>
      <c r="CC836">
        <f t="shared" ref="CC836:CC899" si="193">IFERROR(CC$1*VLOOKUP(CB836,BQ:BR,2,0),CC835)</f>
        <v>5.96006295389311</v>
      </c>
      <c r="CD836" s="40">
        <v>41012</v>
      </c>
      <c r="CE836">
        <f t="shared" ref="CE836:CE899" si="194">IFERROR(CE$1*VLOOKUP(CD836,BS:BT,2,0),CE835)</f>
        <v>13.462785527555701</v>
      </c>
      <c r="CF836" s="40">
        <v>41012</v>
      </c>
      <c r="CG836">
        <f t="shared" ref="CG836:CG899" si="195">IFERROR(CG$1*VLOOKUP(CF836,BU:BV,2,0),CG835)</f>
        <v>24.111124459343198</v>
      </c>
      <c r="CH836" s="40">
        <v>41012</v>
      </c>
      <c r="CI836">
        <f t="shared" ref="CI836:CI899" si="196">IFERROR(CI$1*VLOOKUP(CH836,BW:BX,2,0),CI835)</f>
        <v>108.5695367648616</v>
      </c>
      <c r="CK836" s="40">
        <v>41012</v>
      </c>
      <c r="CL836">
        <f t="shared" ref="CL836:CL899" si="197">CA836+CC836+CE836+CG836+CI836</f>
        <v>152.10350970565361</v>
      </c>
      <c r="CM836">
        <f>CL836-MAX($CL$3:CL836)</f>
        <v>0</v>
      </c>
    </row>
    <row r="837" spans="27:91">
      <c r="AA837" s="38">
        <v>41450</v>
      </c>
      <c r="AB837" s="12">
        <v>106.893174032351</v>
      </c>
      <c r="AC837" s="15">
        <v>42429</v>
      </c>
      <c r="AD837">
        <v>31.782019461644399</v>
      </c>
      <c r="AE837" s="15">
        <v>41467</v>
      </c>
      <c r="AF837">
        <v>103.155945244902</v>
      </c>
      <c r="AG837" s="15">
        <v>42052</v>
      </c>
      <c r="AH837">
        <v>23.115966646251199</v>
      </c>
      <c r="AI837" s="15">
        <v>41606</v>
      </c>
      <c r="AJ837">
        <v>76.511602134054499</v>
      </c>
      <c r="AK837" s="15">
        <v>41514</v>
      </c>
      <c r="AL837">
        <v>96.230444957066894</v>
      </c>
      <c r="AN837" s="15">
        <v>41402</v>
      </c>
      <c r="AO837">
        <v>-0.267975365586965</v>
      </c>
      <c r="AP837" s="15">
        <v>41409</v>
      </c>
      <c r="AQ837">
        <v>8.9763138782602603</v>
      </c>
      <c r="AR837" s="15">
        <v>41437</v>
      </c>
      <c r="AS837">
        <v>29.490120963688401</v>
      </c>
      <c r="AT837" s="15">
        <v>41435</v>
      </c>
      <c r="AU837">
        <v>21.541680012118501</v>
      </c>
      <c r="AV837" s="15">
        <v>41402</v>
      </c>
      <c r="AW837">
        <v>47.748719811746497</v>
      </c>
      <c r="AY837" s="38">
        <v>41013</v>
      </c>
      <c r="AZ837">
        <f t="shared" si="186"/>
        <v>0</v>
      </c>
      <c r="BA837" s="40">
        <v>41013</v>
      </c>
      <c r="BB837">
        <f t="shared" si="187"/>
        <v>5.96006295389311</v>
      </c>
      <c r="BC837" s="40">
        <v>41013</v>
      </c>
      <c r="BD837">
        <f t="shared" si="188"/>
        <v>26.925571055111401</v>
      </c>
      <c r="BE837" s="40">
        <v>41013</v>
      </c>
      <c r="BF837">
        <f t="shared" si="189"/>
        <v>25.897285868292801</v>
      </c>
      <c r="BG837" s="40">
        <v>41013</v>
      </c>
      <c r="BH837">
        <f t="shared" si="190"/>
        <v>130.7268898668504</v>
      </c>
      <c r="BJ837" s="40">
        <v>41013</v>
      </c>
      <c r="BK837">
        <f t="shared" si="191"/>
        <v>189.50980974414773</v>
      </c>
      <c r="BL837">
        <f>BK837-MAX($BK$3:BK837)</f>
        <v>0</v>
      </c>
      <c r="BO837" s="15">
        <v>41402</v>
      </c>
      <c r="BP837">
        <v>-0.267975365586965</v>
      </c>
      <c r="BQ837" s="15">
        <v>41409</v>
      </c>
      <c r="BR837">
        <v>7.8163138782602601</v>
      </c>
      <c r="BS837" s="15">
        <v>41437</v>
      </c>
      <c r="BT837">
        <v>29.490120963688401</v>
      </c>
      <c r="BU837" s="15">
        <v>41453</v>
      </c>
      <c r="BV837">
        <v>20.6485993076437</v>
      </c>
      <c r="BW837" s="15">
        <v>41422</v>
      </c>
      <c r="BX837">
        <v>40.362935444416998</v>
      </c>
      <c r="BZ837" s="40">
        <v>41013</v>
      </c>
      <c r="CA837">
        <f t="shared" si="192"/>
        <v>0</v>
      </c>
      <c r="CB837" s="40">
        <v>41013</v>
      </c>
      <c r="CC837">
        <f t="shared" si="193"/>
        <v>5.96006295389311</v>
      </c>
      <c r="CD837" s="40">
        <v>41013</v>
      </c>
      <c r="CE837">
        <f t="shared" si="194"/>
        <v>13.462785527555701</v>
      </c>
      <c r="CF837" s="40">
        <v>41013</v>
      </c>
      <c r="CG837">
        <f t="shared" si="195"/>
        <v>24.111124459343198</v>
      </c>
      <c r="CH837" s="40">
        <v>41013</v>
      </c>
      <c r="CI837">
        <f t="shared" si="196"/>
        <v>108.5695367648616</v>
      </c>
      <c r="CK837" s="40">
        <v>41013</v>
      </c>
      <c r="CL837">
        <f t="shared" si="197"/>
        <v>152.10350970565361</v>
      </c>
      <c r="CM837">
        <f>CL837-MAX($CL$3:CL837)</f>
        <v>0</v>
      </c>
    </row>
    <row r="838" spans="27:91">
      <c r="AA838" s="38">
        <v>41463</v>
      </c>
      <c r="AB838" s="12">
        <v>106.893174032351</v>
      </c>
      <c r="AC838" s="15">
        <v>42431</v>
      </c>
      <c r="AD838">
        <v>31.782019461644399</v>
      </c>
      <c r="AE838" s="15">
        <v>41470</v>
      </c>
      <c r="AF838">
        <v>103.175945244902</v>
      </c>
      <c r="AG838" s="15">
        <v>42058</v>
      </c>
      <c r="AH838">
        <v>23.115966646251199</v>
      </c>
      <c r="AI838" s="15">
        <v>41607</v>
      </c>
      <c r="AJ838">
        <v>76.591602134054497</v>
      </c>
      <c r="AK838" s="15">
        <v>41515</v>
      </c>
      <c r="AL838">
        <v>96.090444957066893</v>
      </c>
      <c r="AN838" s="15">
        <v>41403</v>
      </c>
      <c r="AO838">
        <v>-0.267975365586965</v>
      </c>
      <c r="AP838" s="15">
        <v>41410</v>
      </c>
      <c r="AQ838">
        <v>8.7160016256117903</v>
      </c>
      <c r="AR838" s="15">
        <v>41438</v>
      </c>
      <c r="AS838">
        <v>29.490120963688401</v>
      </c>
      <c r="AT838" s="15">
        <v>41436</v>
      </c>
      <c r="AU838">
        <v>21.541680012118501</v>
      </c>
      <c r="AV838" s="15">
        <v>41403</v>
      </c>
      <c r="AW838">
        <v>47.748719811746497</v>
      </c>
      <c r="AY838" s="38">
        <v>41014</v>
      </c>
      <c r="AZ838">
        <f t="shared" si="186"/>
        <v>0</v>
      </c>
      <c r="BA838" s="40">
        <v>41014</v>
      </c>
      <c r="BB838">
        <f t="shared" si="187"/>
        <v>5.96006295389311</v>
      </c>
      <c r="BC838" s="40">
        <v>41014</v>
      </c>
      <c r="BD838">
        <f t="shared" si="188"/>
        <v>26.925571055111401</v>
      </c>
      <c r="BE838" s="40">
        <v>41014</v>
      </c>
      <c r="BF838">
        <f t="shared" si="189"/>
        <v>25.897285868292801</v>
      </c>
      <c r="BG838" s="40">
        <v>41014</v>
      </c>
      <c r="BH838">
        <f t="shared" si="190"/>
        <v>130.7268898668504</v>
      </c>
      <c r="BJ838" s="40">
        <v>41014</v>
      </c>
      <c r="BK838">
        <f t="shared" si="191"/>
        <v>189.50980974414773</v>
      </c>
      <c r="BL838">
        <f>BK838-MAX($BK$3:BK838)</f>
        <v>0</v>
      </c>
      <c r="BO838" s="15">
        <v>41403</v>
      </c>
      <c r="BP838">
        <v>-0.267975365586965</v>
      </c>
      <c r="BQ838" s="15">
        <v>41410</v>
      </c>
      <c r="BR838">
        <v>7.5560016256117803</v>
      </c>
      <c r="BS838" s="15">
        <v>41438</v>
      </c>
      <c r="BT838">
        <v>29.490120963688401</v>
      </c>
      <c r="BU838" s="15">
        <v>41456</v>
      </c>
      <c r="BV838">
        <v>20.6485993076437</v>
      </c>
      <c r="BW838" s="15">
        <v>41423</v>
      </c>
      <c r="BX838">
        <v>40.362935444416998</v>
      </c>
      <c r="BZ838" s="40">
        <v>41014</v>
      </c>
      <c r="CA838">
        <f t="shared" si="192"/>
        <v>0</v>
      </c>
      <c r="CB838" s="40">
        <v>41014</v>
      </c>
      <c r="CC838">
        <f t="shared" si="193"/>
        <v>5.96006295389311</v>
      </c>
      <c r="CD838" s="40">
        <v>41014</v>
      </c>
      <c r="CE838">
        <f t="shared" si="194"/>
        <v>13.462785527555701</v>
      </c>
      <c r="CF838" s="40">
        <v>41014</v>
      </c>
      <c r="CG838">
        <f t="shared" si="195"/>
        <v>24.111124459343198</v>
      </c>
      <c r="CH838" s="40">
        <v>41014</v>
      </c>
      <c r="CI838">
        <f t="shared" si="196"/>
        <v>108.5695367648616</v>
      </c>
      <c r="CK838" s="40">
        <v>41014</v>
      </c>
      <c r="CL838">
        <f t="shared" si="197"/>
        <v>152.10350970565361</v>
      </c>
      <c r="CM838">
        <f>CL838-MAX($CL$3:CL838)</f>
        <v>0</v>
      </c>
    </row>
    <row r="839" spans="27:91">
      <c r="AA839" s="38">
        <v>41464</v>
      </c>
      <c r="AB839" s="12">
        <v>107.233174032351</v>
      </c>
      <c r="AC839" s="15">
        <v>42432</v>
      </c>
      <c r="AD839">
        <v>31.932019461644401</v>
      </c>
      <c r="AE839" s="15">
        <v>41471</v>
      </c>
      <c r="AF839">
        <v>103.035945244902</v>
      </c>
      <c r="AG839" s="15">
        <v>42059</v>
      </c>
      <c r="AH839">
        <v>23.115966646251199</v>
      </c>
      <c r="AI839" s="15">
        <v>41610</v>
      </c>
      <c r="AJ839">
        <v>76.731602134054498</v>
      </c>
      <c r="AK839" s="15">
        <v>41526</v>
      </c>
      <c r="AL839">
        <v>96.090444957066893</v>
      </c>
      <c r="AN839" s="15">
        <v>41404</v>
      </c>
      <c r="AO839">
        <v>-0.267975365586965</v>
      </c>
      <c r="AP839" s="15">
        <v>41414</v>
      </c>
      <c r="AQ839">
        <v>9.1604383791177497</v>
      </c>
      <c r="AR839" s="15">
        <v>41439</v>
      </c>
      <c r="AS839">
        <v>29.490120963688401</v>
      </c>
      <c r="AT839" s="15">
        <v>41437</v>
      </c>
      <c r="AU839">
        <v>21.541680012118501</v>
      </c>
      <c r="AV839" s="15">
        <v>41404</v>
      </c>
      <c r="AW839">
        <v>47.748719811746497</v>
      </c>
      <c r="AY839" s="38">
        <v>41015</v>
      </c>
      <c r="AZ839">
        <f t="shared" si="186"/>
        <v>0</v>
      </c>
      <c r="BA839" s="40">
        <v>41015</v>
      </c>
      <c r="BB839">
        <f t="shared" si="187"/>
        <v>5.96006295389311</v>
      </c>
      <c r="BC839" s="40">
        <v>41015</v>
      </c>
      <c r="BD839">
        <f t="shared" si="188"/>
        <v>27.225571055111399</v>
      </c>
      <c r="BE839" s="40">
        <v>41015</v>
      </c>
      <c r="BF839">
        <f t="shared" si="189"/>
        <v>25.897285868292801</v>
      </c>
      <c r="BG839" s="40">
        <v>41015</v>
      </c>
      <c r="BH839">
        <f t="shared" si="190"/>
        <v>130.7268898668504</v>
      </c>
      <c r="BJ839" s="40">
        <v>41015</v>
      </c>
      <c r="BK839">
        <f t="shared" si="191"/>
        <v>189.80980974414771</v>
      </c>
      <c r="BL839">
        <f>BK839-MAX($BK$3:BK839)</f>
        <v>0</v>
      </c>
      <c r="BO839" s="15">
        <v>41404</v>
      </c>
      <c r="BP839">
        <v>-0.267975365586965</v>
      </c>
      <c r="BQ839" s="15">
        <v>41414</v>
      </c>
      <c r="BR839">
        <v>8.0004383791177496</v>
      </c>
      <c r="BS839" s="15">
        <v>41439</v>
      </c>
      <c r="BT839">
        <v>29.490120963688401</v>
      </c>
      <c r="BU839" s="15">
        <v>41457</v>
      </c>
      <c r="BV839">
        <v>20.6485993076437</v>
      </c>
      <c r="BW839" s="15">
        <v>41424</v>
      </c>
      <c r="BX839">
        <v>40.362935444416998</v>
      </c>
      <c r="BZ839" s="40">
        <v>41015</v>
      </c>
      <c r="CA839">
        <f t="shared" si="192"/>
        <v>0</v>
      </c>
      <c r="CB839" s="40">
        <v>41015</v>
      </c>
      <c r="CC839">
        <f t="shared" si="193"/>
        <v>5.96006295389311</v>
      </c>
      <c r="CD839" s="40">
        <v>41015</v>
      </c>
      <c r="CE839">
        <f t="shared" si="194"/>
        <v>13.612785527555699</v>
      </c>
      <c r="CF839" s="40">
        <v>41015</v>
      </c>
      <c r="CG839">
        <f t="shared" si="195"/>
        <v>24.111124459343198</v>
      </c>
      <c r="CH839" s="40">
        <v>41015</v>
      </c>
      <c r="CI839">
        <f t="shared" si="196"/>
        <v>108.5695367648616</v>
      </c>
      <c r="CK839" s="40">
        <v>41015</v>
      </c>
      <c r="CL839">
        <f t="shared" si="197"/>
        <v>152.25350970565358</v>
      </c>
      <c r="CM839">
        <f>CL839-MAX($CL$3:CL839)</f>
        <v>0</v>
      </c>
    </row>
    <row r="840" spans="27:91">
      <c r="AA840" s="38">
        <v>41465</v>
      </c>
      <c r="AB840" s="12">
        <v>107.24317403235101</v>
      </c>
      <c r="AC840" s="15">
        <v>42438</v>
      </c>
      <c r="AD840">
        <v>31.932019461644401</v>
      </c>
      <c r="AE840" s="15">
        <v>41472</v>
      </c>
      <c r="AF840">
        <v>103.015945244902</v>
      </c>
      <c r="AG840" s="15">
        <v>42060</v>
      </c>
      <c r="AH840">
        <v>23.115966646251199</v>
      </c>
      <c r="AI840" s="15">
        <v>41611</v>
      </c>
      <c r="AJ840">
        <v>76.751602134054494</v>
      </c>
      <c r="AK840" s="15">
        <v>41527</v>
      </c>
      <c r="AL840">
        <v>96.172830896114107</v>
      </c>
      <c r="AN840" s="15">
        <v>41407</v>
      </c>
      <c r="AO840">
        <v>-0.267975365586965</v>
      </c>
      <c r="AP840" s="15">
        <v>41415</v>
      </c>
      <c r="AQ840">
        <v>8.6597418572256206</v>
      </c>
      <c r="AR840" s="15">
        <v>41442</v>
      </c>
      <c r="AS840">
        <v>29.490120963688401</v>
      </c>
      <c r="AT840" s="15">
        <v>41438</v>
      </c>
      <c r="AU840">
        <v>21.541680012118501</v>
      </c>
      <c r="AV840" s="15">
        <v>41407</v>
      </c>
      <c r="AW840">
        <v>47.748719811746497</v>
      </c>
      <c r="AY840" s="38">
        <v>41016</v>
      </c>
      <c r="AZ840">
        <f t="shared" si="186"/>
        <v>0</v>
      </c>
      <c r="BA840" s="40">
        <v>41016</v>
      </c>
      <c r="BB840">
        <f t="shared" si="187"/>
        <v>5.96006295389311</v>
      </c>
      <c r="BC840" s="40">
        <v>41016</v>
      </c>
      <c r="BD840">
        <f t="shared" si="188"/>
        <v>28.025571055111399</v>
      </c>
      <c r="BE840" s="40">
        <v>41016</v>
      </c>
      <c r="BF840">
        <f t="shared" si="189"/>
        <v>25.897285868292801</v>
      </c>
      <c r="BG840" s="40">
        <v>41016</v>
      </c>
      <c r="BH840">
        <f t="shared" si="190"/>
        <v>130.7268898668504</v>
      </c>
      <c r="BJ840" s="40">
        <v>41016</v>
      </c>
      <c r="BK840">
        <f t="shared" si="191"/>
        <v>190.6098097441477</v>
      </c>
      <c r="BL840">
        <f>BK840-MAX($BK$3:BK840)</f>
        <v>0</v>
      </c>
      <c r="BO840" s="15">
        <v>41407</v>
      </c>
      <c r="BP840">
        <v>-0.267975365586965</v>
      </c>
      <c r="BQ840" s="15">
        <v>41415</v>
      </c>
      <c r="BR840">
        <v>7.4997418572256196</v>
      </c>
      <c r="BS840" s="15">
        <v>41442</v>
      </c>
      <c r="BT840">
        <v>29.490120963688401</v>
      </c>
      <c r="BU840" s="15">
        <v>41458</v>
      </c>
      <c r="BV840">
        <v>20.6485993076437</v>
      </c>
      <c r="BW840" s="15">
        <v>41425</v>
      </c>
      <c r="BX840">
        <v>40.362935444416998</v>
      </c>
      <c r="BZ840" s="40">
        <v>41016</v>
      </c>
      <c r="CA840">
        <f t="shared" si="192"/>
        <v>0</v>
      </c>
      <c r="CB840" s="40">
        <v>41016</v>
      </c>
      <c r="CC840">
        <f t="shared" si="193"/>
        <v>5.96006295389311</v>
      </c>
      <c r="CD840" s="40">
        <v>41016</v>
      </c>
      <c r="CE840">
        <f t="shared" si="194"/>
        <v>14.0127855275557</v>
      </c>
      <c r="CF840" s="40">
        <v>41016</v>
      </c>
      <c r="CG840">
        <f t="shared" si="195"/>
        <v>24.111124459343198</v>
      </c>
      <c r="CH840" s="40">
        <v>41016</v>
      </c>
      <c r="CI840">
        <f t="shared" si="196"/>
        <v>108.5695367648616</v>
      </c>
      <c r="CK840" s="40">
        <v>41016</v>
      </c>
      <c r="CL840">
        <f t="shared" si="197"/>
        <v>152.65350970565362</v>
      </c>
      <c r="CM840">
        <f>CL840-MAX($CL$3:CL840)</f>
        <v>0</v>
      </c>
    </row>
    <row r="841" spans="27:91">
      <c r="AA841" s="38">
        <v>41466</v>
      </c>
      <c r="AB841" s="12">
        <v>107.41317403235099</v>
      </c>
      <c r="AC841" s="15">
        <v>42439</v>
      </c>
      <c r="AD841">
        <v>31.962019461644399</v>
      </c>
      <c r="AE841" s="15">
        <v>41473</v>
      </c>
      <c r="AF841">
        <v>103.16594524490201</v>
      </c>
      <c r="AG841" s="15">
        <v>42061</v>
      </c>
      <c r="AH841">
        <v>23.115966646251199</v>
      </c>
      <c r="AI841" s="15">
        <v>41612</v>
      </c>
      <c r="AJ841">
        <v>76.601602134054403</v>
      </c>
      <c r="AK841" s="15">
        <v>41528</v>
      </c>
      <c r="AL841">
        <v>96.547729955241195</v>
      </c>
      <c r="AN841" s="15">
        <v>41408</v>
      </c>
      <c r="AO841">
        <v>-0.267975365586965</v>
      </c>
      <c r="AP841" s="15">
        <v>41416</v>
      </c>
      <c r="AQ841">
        <v>8.2070055049472792</v>
      </c>
      <c r="AR841" s="15">
        <v>41443</v>
      </c>
      <c r="AS841">
        <v>29.490120963688401</v>
      </c>
      <c r="AT841" s="15">
        <v>41439</v>
      </c>
      <c r="AU841">
        <v>21.541680012118501</v>
      </c>
      <c r="AV841" s="15">
        <v>41408</v>
      </c>
      <c r="AW841">
        <v>47.748719811746497</v>
      </c>
      <c r="AY841" s="38">
        <v>41017</v>
      </c>
      <c r="AZ841">
        <f t="shared" si="186"/>
        <v>0</v>
      </c>
      <c r="BA841" s="40">
        <v>41017</v>
      </c>
      <c r="BB841">
        <f t="shared" si="187"/>
        <v>5.96006295389311</v>
      </c>
      <c r="BC841" s="40">
        <v>41017</v>
      </c>
      <c r="BD841">
        <f t="shared" si="188"/>
        <v>30.185571055111399</v>
      </c>
      <c r="BE841" s="40">
        <v>41017</v>
      </c>
      <c r="BF841">
        <f t="shared" si="189"/>
        <v>25.897285868292801</v>
      </c>
      <c r="BG841" s="40">
        <v>41017</v>
      </c>
      <c r="BH841">
        <f t="shared" si="190"/>
        <v>130.7268898668504</v>
      </c>
      <c r="BJ841" s="40">
        <v>41017</v>
      </c>
      <c r="BK841">
        <f t="shared" si="191"/>
        <v>192.76980974414772</v>
      </c>
      <c r="BL841">
        <f>BK841-MAX($BK$3:BK841)</f>
        <v>0</v>
      </c>
      <c r="BO841" s="15">
        <v>41408</v>
      </c>
      <c r="BP841">
        <v>-0.267975365586965</v>
      </c>
      <c r="BQ841" s="15">
        <v>41416</v>
      </c>
      <c r="BR841">
        <v>7.0470055049472702</v>
      </c>
      <c r="BS841" s="15">
        <v>41443</v>
      </c>
      <c r="BT841">
        <v>29.490120963688401</v>
      </c>
      <c r="BU841" s="15">
        <v>41459</v>
      </c>
      <c r="BV841">
        <v>20.6485993076437</v>
      </c>
      <c r="BW841" s="15">
        <v>41428</v>
      </c>
      <c r="BX841">
        <v>40.362935444416998</v>
      </c>
      <c r="BZ841" s="40">
        <v>41017</v>
      </c>
      <c r="CA841">
        <f t="shared" si="192"/>
        <v>0</v>
      </c>
      <c r="CB841" s="40">
        <v>41017</v>
      </c>
      <c r="CC841">
        <f t="shared" si="193"/>
        <v>5.96006295389311</v>
      </c>
      <c r="CD841" s="40">
        <v>41017</v>
      </c>
      <c r="CE841">
        <f t="shared" si="194"/>
        <v>15.0927855275557</v>
      </c>
      <c r="CF841" s="40">
        <v>41017</v>
      </c>
      <c r="CG841">
        <f t="shared" si="195"/>
        <v>24.111124459343198</v>
      </c>
      <c r="CH841" s="40">
        <v>41017</v>
      </c>
      <c r="CI841">
        <f t="shared" si="196"/>
        <v>108.5695367648616</v>
      </c>
      <c r="CK841" s="40">
        <v>41017</v>
      </c>
      <c r="CL841">
        <f t="shared" si="197"/>
        <v>153.7335097056536</v>
      </c>
      <c r="CM841">
        <f>CL841-MAX($CL$3:CL841)</f>
        <v>0</v>
      </c>
    </row>
    <row r="842" spans="27:91">
      <c r="AA842" s="38">
        <v>41467</v>
      </c>
      <c r="AB842" s="12">
        <v>107.653174032351</v>
      </c>
      <c r="AC842" s="15">
        <v>42440</v>
      </c>
      <c r="AD842">
        <v>32.022019461644398</v>
      </c>
      <c r="AE842" s="15">
        <v>41474</v>
      </c>
      <c r="AF842">
        <v>103.245945244902</v>
      </c>
      <c r="AG842" s="15">
        <v>42062</v>
      </c>
      <c r="AH842">
        <v>23.115966646251199</v>
      </c>
      <c r="AI842" s="15">
        <v>41613</v>
      </c>
      <c r="AJ842">
        <v>76.481602134054398</v>
      </c>
      <c r="AK842" s="15">
        <v>41529</v>
      </c>
      <c r="AL842">
        <v>96.473130574960706</v>
      </c>
      <c r="AN842" s="15">
        <v>41409</v>
      </c>
      <c r="AO842">
        <v>-0.267975365586965</v>
      </c>
      <c r="AP842" s="15">
        <v>41417</v>
      </c>
      <c r="AQ842">
        <v>8.8507263751587306</v>
      </c>
      <c r="AR842" s="15">
        <v>41444</v>
      </c>
      <c r="AS842">
        <v>29.490120963688401</v>
      </c>
      <c r="AT842" s="15">
        <v>41442</v>
      </c>
      <c r="AU842">
        <v>21.541680012118501</v>
      </c>
      <c r="AV842" s="15">
        <v>41409</v>
      </c>
      <c r="AW842">
        <v>47.748719811746497</v>
      </c>
      <c r="AY842" s="38">
        <v>41018</v>
      </c>
      <c r="AZ842">
        <f t="shared" si="186"/>
        <v>0</v>
      </c>
      <c r="BA842" s="40">
        <v>41018</v>
      </c>
      <c r="BB842">
        <f t="shared" si="187"/>
        <v>5.96006295389311</v>
      </c>
      <c r="BC842" s="40">
        <v>41018</v>
      </c>
      <c r="BD842">
        <f t="shared" si="188"/>
        <v>31.0055710551114</v>
      </c>
      <c r="BE842" s="40">
        <v>41018</v>
      </c>
      <c r="BF842">
        <f t="shared" si="189"/>
        <v>25.897285868292801</v>
      </c>
      <c r="BG842" s="40">
        <v>41018</v>
      </c>
      <c r="BH842">
        <f t="shared" si="190"/>
        <v>130.7268898668504</v>
      </c>
      <c r="BJ842" s="40">
        <v>41018</v>
      </c>
      <c r="BK842">
        <f t="shared" si="191"/>
        <v>193.58980974414771</v>
      </c>
      <c r="BL842">
        <f>BK842-MAX($BK$3:BK842)</f>
        <v>0</v>
      </c>
      <c r="BO842" s="15">
        <v>41409</v>
      </c>
      <c r="BP842">
        <v>-0.267975365586965</v>
      </c>
      <c r="BQ842" s="15">
        <v>41417</v>
      </c>
      <c r="BR842">
        <v>7.6907263751587296</v>
      </c>
      <c r="BS842" s="15">
        <v>41444</v>
      </c>
      <c r="BT842">
        <v>29.490120963688401</v>
      </c>
      <c r="BU842" s="15">
        <v>41460</v>
      </c>
      <c r="BV842">
        <v>20.6485993076437</v>
      </c>
      <c r="BW842" s="15">
        <v>41429</v>
      </c>
      <c r="BX842">
        <v>40.362935444416998</v>
      </c>
      <c r="BZ842" s="40">
        <v>41018</v>
      </c>
      <c r="CA842">
        <f t="shared" si="192"/>
        <v>0</v>
      </c>
      <c r="CB842" s="40">
        <v>41018</v>
      </c>
      <c r="CC842">
        <f t="shared" si="193"/>
        <v>5.96006295389311</v>
      </c>
      <c r="CD842" s="40">
        <v>41018</v>
      </c>
      <c r="CE842">
        <f t="shared" si="194"/>
        <v>15.5027855275557</v>
      </c>
      <c r="CF842" s="40">
        <v>41018</v>
      </c>
      <c r="CG842">
        <f t="shared" si="195"/>
        <v>24.111124459343198</v>
      </c>
      <c r="CH842" s="40">
        <v>41018</v>
      </c>
      <c r="CI842">
        <f t="shared" si="196"/>
        <v>108.5695367648616</v>
      </c>
      <c r="CK842" s="40">
        <v>41018</v>
      </c>
      <c r="CL842">
        <f t="shared" si="197"/>
        <v>154.1435097056536</v>
      </c>
      <c r="CM842">
        <f>CL842-MAX($CL$3:CL842)</f>
        <v>0</v>
      </c>
    </row>
    <row r="843" spans="27:91">
      <c r="AA843" s="38">
        <v>41470</v>
      </c>
      <c r="AB843" s="12">
        <v>107.673174032351</v>
      </c>
      <c r="AC843" s="15">
        <v>42445</v>
      </c>
      <c r="AD843">
        <v>32.022019461644398</v>
      </c>
      <c r="AE843" s="15">
        <v>41477</v>
      </c>
      <c r="AF843">
        <v>103.455945244902</v>
      </c>
      <c r="AG843" s="15">
        <v>42065</v>
      </c>
      <c r="AH843">
        <v>23.115966646251199</v>
      </c>
      <c r="AI843" s="15">
        <v>41614</v>
      </c>
      <c r="AJ843">
        <v>76.611602134054394</v>
      </c>
      <c r="AK843" s="15">
        <v>41530</v>
      </c>
      <c r="AL843">
        <v>96.455044337847397</v>
      </c>
      <c r="AN843" s="15">
        <v>41410</v>
      </c>
      <c r="AO843">
        <v>-0.267975365586965</v>
      </c>
      <c r="AP843" s="15">
        <v>41418</v>
      </c>
      <c r="AQ843">
        <v>8.7137169173285294</v>
      </c>
      <c r="AR843" s="15">
        <v>41445</v>
      </c>
      <c r="AS843">
        <v>29.490120963688401</v>
      </c>
      <c r="AT843" s="15">
        <v>41443</v>
      </c>
      <c r="AU843">
        <v>21.541680012118501</v>
      </c>
      <c r="AV843" s="15">
        <v>41410</v>
      </c>
      <c r="AW843">
        <v>47.748719811746497</v>
      </c>
      <c r="AY843" s="38">
        <v>41019</v>
      </c>
      <c r="AZ843">
        <f t="shared" si="186"/>
        <v>0</v>
      </c>
      <c r="BA843" s="40">
        <v>41019</v>
      </c>
      <c r="BB843">
        <f t="shared" si="187"/>
        <v>5.96006295389311</v>
      </c>
      <c r="BC843" s="40">
        <v>41019</v>
      </c>
      <c r="BD843">
        <f t="shared" si="188"/>
        <v>31.685571055111399</v>
      </c>
      <c r="BE843" s="40">
        <v>41019</v>
      </c>
      <c r="BF843">
        <f t="shared" si="189"/>
        <v>25.897285868292801</v>
      </c>
      <c r="BG843" s="40">
        <v>41019</v>
      </c>
      <c r="BH843">
        <f t="shared" si="190"/>
        <v>130.7268898668504</v>
      </c>
      <c r="BJ843" s="40">
        <v>41019</v>
      </c>
      <c r="BK843">
        <f t="shared" si="191"/>
        <v>194.26980974414772</v>
      </c>
      <c r="BL843">
        <f>BK843-MAX($BK$3:BK843)</f>
        <v>0</v>
      </c>
      <c r="BO843" s="15">
        <v>41410</v>
      </c>
      <c r="BP843">
        <v>-0.267975365586965</v>
      </c>
      <c r="BQ843" s="15">
        <v>41418</v>
      </c>
      <c r="BR843">
        <v>7.5537169173285301</v>
      </c>
      <c r="BS843" s="15">
        <v>41445</v>
      </c>
      <c r="BT843">
        <v>29.490120963688401</v>
      </c>
      <c r="BU843" s="15">
        <v>41463</v>
      </c>
      <c r="BV843">
        <v>20.6485993076437</v>
      </c>
      <c r="BW843" s="15">
        <v>41430</v>
      </c>
      <c r="BX843">
        <v>40.362935444416998</v>
      </c>
      <c r="BZ843" s="40">
        <v>41019</v>
      </c>
      <c r="CA843">
        <f t="shared" si="192"/>
        <v>0</v>
      </c>
      <c r="CB843" s="40">
        <v>41019</v>
      </c>
      <c r="CC843">
        <f t="shared" si="193"/>
        <v>5.96006295389311</v>
      </c>
      <c r="CD843" s="40">
        <v>41019</v>
      </c>
      <c r="CE843">
        <f t="shared" si="194"/>
        <v>15.8427855275557</v>
      </c>
      <c r="CF843" s="40">
        <v>41019</v>
      </c>
      <c r="CG843">
        <f t="shared" si="195"/>
        <v>24.111124459343198</v>
      </c>
      <c r="CH843" s="40">
        <v>41019</v>
      </c>
      <c r="CI843">
        <f t="shared" si="196"/>
        <v>108.5695367648616</v>
      </c>
      <c r="CK843" s="40">
        <v>41019</v>
      </c>
      <c r="CL843">
        <f t="shared" si="197"/>
        <v>154.4835097056536</v>
      </c>
      <c r="CM843">
        <f>CL843-MAX($CL$3:CL843)</f>
        <v>0</v>
      </c>
    </row>
    <row r="844" spans="27:91">
      <c r="AA844" s="38">
        <v>41471</v>
      </c>
      <c r="AB844" s="12">
        <v>107.533174032351</v>
      </c>
      <c r="AC844" s="15">
        <v>42446</v>
      </c>
      <c r="AD844">
        <v>32.122019461644399</v>
      </c>
      <c r="AE844" s="15">
        <v>41478</v>
      </c>
      <c r="AF844">
        <v>103.685945244902</v>
      </c>
      <c r="AG844" s="15">
        <v>42066</v>
      </c>
      <c r="AH844">
        <v>23.115966646251199</v>
      </c>
      <c r="AI844" s="15">
        <v>41617</v>
      </c>
      <c r="AJ844">
        <v>76.891602134054395</v>
      </c>
      <c r="AK844" s="15">
        <v>41533</v>
      </c>
      <c r="AL844">
        <v>96.310084555972907</v>
      </c>
      <c r="AN844" s="15">
        <v>41414</v>
      </c>
      <c r="AO844">
        <v>-0.267975365586965</v>
      </c>
      <c r="AP844" s="15">
        <v>41421</v>
      </c>
      <c r="AQ844">
        <v>8.8999677917217497</v>
      </c>
      <c r="AR844" s="15">
        <v>41446</v>
      </c>
      <c r="AS844">
        <v>29.490120963688401</v>
      </c>
      <c r="AT844" s="15">
        <v>41444</v>
      </c>
      <c r="AU844">
        <v>21.541680012118501</v>
      </c>
      <c r="AV844" s="15">
        <v>41414</v>
      </c>
      <c r="AW844">
        <v>47.748719811746497</v>
      </c>
      <c r="AY844" s="38">
        <v>41020</v>
      </c>
      <c r="AZ844">
        <f t="shared" si="186"/>
        <v>0</v>
      </c>
      <c r="BA844" s="40">
        <v>41020</v>
      </c>
      <c r="BB844">
        <f t="shared" si="187"/>
        <v>5.96006295389311</v>
      </c>
      <c r="BC844" s="40">
        <v>41020</v>
      </c>
      <c r="BD844">
        <f t="shared" si="188"/>
        <v>31.685571055111399</v>
      </c>
      <c r="BE844" s="40">
        <v>41020</v>
      </c>
      <c r="BF844">
        <f t="shared" si="189"/>
        <v>25.897285868292801</v>
      </c>
      <c r="BG844" s="40">
        <v>41020</v>
      </c>
      <c r="BH844">
        <f t="shared" si="190"/>
        <v>130.7268898668504</v>
      </c>
      <c r="BJ844" s="40">
        <v>41020</v>
      </c>
      <c r="BK844">
        <f t="shared" si="191"/>
        <v>194.26980974414772</v>
      </c>
      <c r="BL844">
        <f>BK844-MAX($BK$3:BK844)</f>
        <v>0</v>
      </c>
      <c r="BO844" s="15">
        <v>41414</v>
      </c>
      <c r="BP844">
        <v>-0.267975365586965</v>
      </c>
      <c r="BQ844" s="15">
        <v>41421</v>
      </c>
      <c r="BR844">
        <v>7.7399677917217504</v>
      </c>
      <c r="BS844" s="15">
        <v>41446</v>
      </c>
      <c r="BT844">
        <v>29.490120963688401</v>
      </c>
      <c r="BU844" s="15">
        <v>41464</v>
      </c>
      <c r="BV844">
        <v>20.6485993076437</v>
      </c>
      <c r="BW844" s="15">
        <v>41432</v>
      </c>
      <c r="BX844">
        <v>40.362935444416998</v>
      </c>
      <c r="BZ844" s="40">
        <v>41020</v>
      </c>
      <c r="CA844">
        <f t="shared" si="192"/>
        <v>0</v>
      </c>
      <c r="CB844" s="40">
        <v>41020</v>
      </c>
      <c r="CC844">
        <f t="shared" si="193"/>
        <v>5.96006295389311</v>
      </c>
      <c r="CD844" s="40">
        <v>41020</v>
      </c>
      <c r="CE844">
        <f t="shared" si="194"/>
        <v>15.8427855275557</v>
      </c>
      <c r="CF844" s="40">
        <v>41020</v>
      </c>
      <c r="CG844">
        <f t="shared" si="195"/>
        <v>24.111124459343198</v>
      </c>
      <c r="CH844" s="40">
        <v>41020</v>
      </c>
      <c r="CI844">
        <f t="shared" si="196"/>
        <v>108.5695367648616</v>
      </c>
      <c r="CK844" s="40">
        <v>41020</v>
      </c>
      <c r="CL844">
        <f t="shared" si="197"/>
        <v>154.4835097056536</v>
      </c>
      <c r="CM844">
        <f>CL844-MAX($CL$3:CL844)</f>
        <v>0</v>
      </c>
    </row>
    <row r="845" spans="27:91">
      <c r="AA845" s="38">
        <v>41472</v>
      </c>
      <c r="AB845" s="12">
        <v>107.513174032351</v>
      </c>
      <c r="AC845" s="15">
        <v>42452</v>
      </c>
      <c r="AD845">
        <v>32.122019461644399</v>
      </c>
      <c r="AE845" s="15">
        <v>41479</v>
      </c>
      <c r="AF845">
        <v>103.905945244902</v>
      </c>
      <c r="AG845" s="15">
        <v>42067</v>
      </c>
      <c r="AH845">
        <v>23.115966646251199</v>
      </c>
      <c r="AI845" s="15">
        <v>41618</v>
      </c>
      <c r="AJ845">
        <v>76.994231134155697</v>
      </c>
      <c r="AK845" s="15">
        <v>41534</v>
      </c>
      <c r="AL845">
        <v>96.567939690907494</v>
      </c>
      <c r="AN845" s="15">
        <v>41415</v>
      </c>
      <c r="AO845">
        <v>-0.267975365586965</v>
      </c>
      <c r="AP845" s="15">
        <v>41422</v>
      </c>
      <c r="AQ845">
        <v>9.01510502949324</v>
      </c>
      <c r="AR845" s="15">
        <v>41449</v>
      </c>
      <c r="AS845">
        <v>29.490120963688401</v>
      </c>
      <c r="AT845" s="15">
        <v>41445</v>
      </c>
      <c r="AU845">
        <v>21.541680012118501</v>
      </c>
      <c r="AV845" s="15">
        <v>41415</v>
      </c>
      <c r="AW845">
        <v>47.748719811746497</v>
      </c>
      <c r="AY845" s="38">
        <v>41021</v>
      </c>
      <c r="AZ845">
        <f t="shared" si="186"/>
        <v>0</v>
      </c>
      <c r="BA845" s="40">
        <v>41021</v>
      </c>
      <c r="BB845">
        <f t="shared" si="187"/>
        <v>5.96006295389311</v>
      </c>
      <c r="BC845" s="40">
        <v>41021</v>
      </c>
      <c r="BD845">
        <f t="shared" si="188"/>
        <v>31.685571055111399</v>
      </c>
      <c r="BE845" s="40">
        <v>41021</v>
      </c>
      <c r="BF845">
        <f t="shared" si="189"/>
        <v>25.897285868292801</v>
      </c>
      <c r="BG845" s="40">
        <v>41021</v>
      </c>
      <c r="BH845">
        <f t="shared" si="190"/>
        <v>130.7268898668504</v>
      </c>
      <c r="BJ845" s="40">
        <v>41021</v>
      </c>
      <c r="BK845">
        <f t="shared" si="191"/>
        <v>194.26980974414772</v>
      </c>
      <c r="BL845">
        <f>BK845-MAX($BK$3:BK845)</f>
        <v>0</v>
      </c>
      <c r="BO845" s="15">
        <v>41415</v>
      </c>
      <c r="BP845">
        <v>-0.267975365586965</v>
      </c>
      <c r="BQ845" s="15">
        <v>41422</v>
      </c>
      <c r="BR845">
        <v>7.8551050294932399</v>
      </c>
      <c r="BS845" s="15">
        <v>41449</v>
      </c>
      <c r="BT845">
        <v>29.490120963688401</v>
      </c>
      <c r="BU845" s="15">
        <v>41465</v>
      </c>
      <c r="BV845">
        <v>20.6485993076437</v>
      </c>
      <c r="BW845" s="15">
        <v>41435</v>
      </c>
      <c r="BX845">
        <v>40.362935444416998</v>
      </c>
      <c r="BZ845" s="40">
        <v>41021</v>
      </c>
      <c r="CA845">
        <f t="shared" si="192"/>
        <v>0</v>
      </c>
      <c r="CB845" s="40">
        <v>41021</v>
      </c>
      <c r="CC845">
        <f t="shared" si="193"/>
        <v>5.96006295389311</v>
      </c>
      <c r="CD845" s="40">
        <v>41021</v>
      </c>
      <c r="CE845">
        <f t="shared" si="194"/>
        <v>15.8427855275557</v>
      </c>
      <c r="CF845" s="40">
        <v>41021</v>
      </c>
      <c r="CG845">
        <f t="shared" si="195"/>
        <v>24.111124459343198</v>
      </c>
      <c r="CH845" s="40">
        <v>41021</v>
      </c>
      <c r="CI845">
        <f t="shared" si="196"/>
        <v>108.5695367648616</v>
      </c>
      <c r="CK845" s="40">
        <v>41021</v>
      </c>
      <c r="CL845">
        <f t="shared" si="197"/>
        <v>154.4835097056536</v>
      </c>
      <c r="CM845">
        <f>CL845-MAX($CL$3:CL845)</f>
        <v>0</v>
      </c>
    </row>
    <row r="846" spans="27:91">
      <c r="AA846" s="38">
        <v>41473</v>
      </c>
      <c r="AB846" s="12">
        <v>107.66317403235099</v>
      </c>
      <c r="AC846" s="15">
        <v>42453</v>
      </c>
      <c r="AD846">
        <v>32.1520194616444</v>
      </c>
      <c r="AE846" s="15">
        <v>41480</v>
      </c>
      <c r="AF846">
        <v>104.175945244902</v>
      </c>
      <c r="AG846" s="15">
        <v>42068</v>
      </c>
      <c r="AH846">
        <v>23.115966646251199</v>
      </c>
      <c r="AI846" s="15">
        <v>41619</v>
      </c>
      <c r="AJ846">
        <v>76.772332024513702</v>
      </c>
      <c r="AK846" s="15">
        <v>41540</v>
      </c>
      <c r="AL846">
        <v>97.029803905587798</v>
      </c>
      <c r="AN846" s="15">
        <v>41416</v>
      </c>
      <c r="AO846">
        <v>-0.267975365586965</v>
      </c>
      <c r="AP846" s="15">
        <v>41423</v>
      </c>
      <c r="AQ846">
        <v>8.5374840718063503</v>
      </c>
      <c r="AR846" s="15">
        <v>41450</v>
      </c>
      <c r="AS846">
        <v>28.8994486904258</v>
      </c>
      <c r="AT846" s="15">
        <v>41446</v>
      </c>
      <c r="AU846">
        <v>21.541680012118501</v>
      </c>
      <c r="AV846" s="15">
        <v>41416</v>
      </c>
      <c r="AW846">
        <v>47.748719811746497</v>
      </c>
      <c r="AY846" s="38">
        <v>41022</v>
      </c>
      <c r="AZ846">
        <f t="shared" si="186"/>
        <v>0</v>
      </c>
      <c r="BA846" s="40">
        <v>41022</v>
      </c>
      <c r="BB846">
        <f t="shared" si="187"/>
        <v>5.96006295389311</v>
      </c>
      <c r="BC846" s="40">
        <v>41022</v>
      </c>
      <c r="BD846">
        <f t="shared" si="188"/>
        <v>32.045571055111402</v>
      </c>
      <c r="BE846" s="40">
        <v>41022</v>
      </c>
      <c r="BF846">
        <f t="shared" si="189"/>
        <v>25.897285868292801</v>
      </c>
      <c r="BG846" s="40">
        <v>41022</v>
      </c>
      <c r="BH846">
        <f t="shared" si="190"/>
        <v>130.7268898668504</v>
      </c>
      <c r="BJ846" s="40">
        <v>41022</v>
      </c>
      <c r="BK846">
        <f t="shared" si="191"/>
        <v>194.62980974414771</v>
      </c>
      <c r="BL846">
        <f>BK846-MAX($BK$3:BK846)</f>
        <v>0</v>
      </c>
      <c r="BO846" s="15">
        <v>41416</v>
      </c>
      <c r="BP846">
        <v>-0.267975365586965</v>
      </c>
      <c r="BQ846" s="15">
        <v>41423</v>
      </c>
      <c r="BR846">
        <v>7.3774840718063501</v>
      </c>
      <c r="BS846" s="15">
        <v>41450</v>
      </c>
      <c r="BT846">
        <v>28.8994486904258</v>
      </c>
      <c r="BU846" s="15">
        <v>41466</v>
      </c>
      <c r="BV846">
        <v>20.6485993076437</v>
      </c>
      <c r="BW846" s="15">
        <v>41436</v>
      </c>
      <c r="BX846">
        <v>40.362935444416998</v>
      </c>
      <c r="BZ846" s="40">
        <v>41022</v>
      </c>
      <c r="CA846">
        <f t="shared" si="192"/>
        <v>0</v>
      </c>
      <c r="CB846" s="40">
        <v>41022</v>
      </c>
      <c r="CC846">
        <f t="shared" si="193"/>
        <v>5.96006295389311</v>
      </c>
      <c r="CD846" s="40">
        <v>41022</v>
      </c>
      <c r="CE846">
        <f t="shared" si="194"/>
        <v>16.022785527555701</v>
      </c>
      <c r="CF846" s="40">
        <v>41022</v>
      </c>
      <c r="CG846">
        <f t="shared" si="195"/>
        <v>24.111124459343198</v>
      </c>
      <c r="CH846" s="40">
        <v>41022</v>
      </c>
      <c r="CI846">
        <f t="shared" si="196"/>
        <v>108.5695367648616</v>
      </c>
      <c r="CK846" s="40">
        <v>41022</v>
      </c>
      <c r="CL846">
        <f t="shared" si="197"/>
        <v>154.66350970565361</v>
      </c>
      <c r="CM846">
        <f>CL846-MAX($CL$3:CL846)</f>
        <v>0</v>
      </c>
    </row>
    <row r="847" spans="27:91">
      <c r="AA847" s="38">
        <v>41474</v>
      </c>
      <c r="AB847" s="12">
        <v>107.74317403235101</v>
      </c>
      <c r="AC847" s="15">
        <v>42454</v>
      </c>
      <c r="AD847">
        <v>32.202019461644397</v>
      </c>
      <c r="AE847" s="15">
        <v>41481</v>
      </c>
      <c r="AF847">
        <v>104.245945244902</v>
      </c>
      <c r="AG847" s="15">
        <v>42069</v>
      </c>
      <c r="AH847">
        <v>23.115966646251199</v>
      </c>
      <c r="AI847" s="15">
        <v>41620</v>
      </c>
      <c r="AJ847">
        <v>76.364558009421202</v>
      </c>
      <c r="AK847" s="15">
        <v>41541</v>
      </c>
      <c r="AL847">
        <v>97.4186761953153</v>
      </c>
      <c r="AN847" s="15">
        <v>41417</v>
      </c>
      <c r="AO847">
        <v>-0.267975365586965</v>
      </c>
      <c r="AP847" s="15">
        <v>41424</v>
      </c>
      <c r="AQ847">
        <v>8.6806561641285391</v>
      </c>
      <c r="AR847" s="15">
        <v>41451</v>
      </c>
      <c r="AS847">
        <v>28.8994486904258</v>
      </c>
      <c r="AT847" s="15">
        <v>41449</v>
      </c>
      <c r="AU847">
        <v>21.541680012118501</v>
      </c>
      <c r="AV847" s="15">
        <v>41417</v>
      </c>
      <c r="AW847">
        <v>47.748719811746497</v>
      </c>
      <c r="AY847" s="38">
        <v>41023</v>
      </c>
      <c r="AZ847">
        <f t="shared" si="186"/>
        <v>0</v>
      </c>
      <c r="BA847" s="40">
        <v>41023</v>
      </c>
      <c r="BB847">
        <f t="shared" si="187"/>
        <v>5.96006295389311</v>
      </c>
      <c r="BC847" s="40">
        <v>41023</v>
      </c>
      <c r="BD847">
        <f t="shared" si="188"/>
        <v>32.145571055111397</v>
      </c>
      <c r="BE847" s="40">
        <v>41023</v>
      </c>
      <c r="BF847">
        <f t="shared" si="189"/>
        <v>25.897285868292801</v>
      </c>
      <c r="BG847" s="40">
        <v>41023</v>
      </c>
      <c r="BH847">
        <f t="shared" si="190"/>
        <v>130.7268898668504</v>
      </c>
      <c r="BJ847" s="40">
        <v>41023</v>
      </c>
      <c r="BK847">
        <f t="shared" si="191"/>
        <v>194.7298097441477</v>
      </c>
      <c r="BL847">
        <f>BK847-MAX($BK$3:BK847)</f>
        <v>0</v>
      </c>
      <c r="BO847" s="15">
        <v>41417</v>
      </c>
      <c r="BP847">
        <v>-0.267975365586965</v>
      </c>
      <c r="BQ847" s="15">
        <v>41424</v>
      </c>
      <c r="BR847">
        <v>7.5206561641285399</v>
      </c>
      <c r="BS847" s="15">
        <v>41451</v>
      </c>
      <c r="BT847">
        <v>28.8994486904258</v>
      </c>
      <c r="BU847" s="15">
        <v>41467</v>
      </c>
      <c r="BV847">
        <v>20.6485993076437</v>
      </c>
      <c r="BW847" s="15">
        <v>41437</v>
      </c>
      <c r="BX847">
        <v>40.362935444416998</v>
      </c>
      <c r="BZ847" s="40">
        <v>41023</v>
      </c>
      <c r="CA847">
        <f t="shared" si="192"/>
        <v>0</v>
      </c>
      <c r="CB847" s="40">
        <v>41023</v>
      </c>
      <c r="CC847">
        <f t="shared" si="193"/>
        <v>5.96006295389311</v>
      </c>
      <c r="CD847" s="40">
        <v>41023</v>
      </c>
      <c r="CE847">
        <f t="shared" si="194"/>
        <v>16.072785527555698</v>
      </c>
      <c r="CF847" s="40">
        <v>41023</v>
      </c>
      <c r="CG847">
        <f t="shared" si="195"/>
        <v>24.111124459343198</v>
      </c>
      <c r="CH847" s="40">
        <v>41023</v>
      </c>
      <c r="CI847">
        <f t="shared" si="196"/>
        <v>108.5695367648616</v>
      </c>
      <c r="CK847" s="40">
        <v>41023</v>
      </c>
      <c r="CL847">
        <f t="shared" si="197"/>
        <v>154.71350970565362</v>
      </c>
      <c r="CM847">
        <f>CL847-MAX($CL$3:CL847)</f>
        <v>0</v>
      </c>
    </row>
    <row r="848" spans="27:91">
      <c r="AA848" s="38">
        <v>41477</v>
      </c>
      <c r="AB848" s="12">
        <v>107.953174032351</v>
      </c>
      <c r="AC848" s="15">
        <v>42459</v>
      </c>
      <c r="AD848">
        <v>32.202019461644397</v>
      </c>
      <c r="AE848" s="15">
        <v>41484</v>
      </c>
      <c r="AF848">
        <v>104.735945244902</v>
      </c>
      <c r="AG848" s="15">
        <v>42072</v>
      </c>
      <c r="AH848">
        <v>23.115966646251199</v>
      </c>
      <c r="AI848" s="15">
        <v>41621</v>
      </c>
      <c r="AJ848">
        <v>76.336940837967802</v>
      </c>
      <c r="AK848" s="15">
        <v>41542</v>
      </c>
      <c r="AL848">
        <v>97.748797869389506</v>
      </c>
      <c r="AN848" s="15">
        <v>41418</v>
      </c>
      <c r="AO848">
        <v>-0.267975365586965</v>
      </c>
      <c r="AP848" s="15">
        <v>41425</v>
      </c>
      <c r="AQ848">
        <v>8.7889860654487002</v>
      </c>
      <c r="AR848" s="15">
        <v>41452</v>
      </c>
      <c r="AS848">
        <v>28.8994486904258</v>
      </c>
      <c r="AT848" s="15">
        <v>41450</v>
      </c>
      <c r="AU848">
        <v>21.541680012118501</v>
      </c>
      <c r="AV848" s="15">
        <v>41418</v>
      </c>
      <c r="AW848">
        <v>47.748719811746497</v>
      </c>
      <c r="AY848" s="38">
        <v>41024</v>
      </c>
      <c r="AZ848">
        <f t="shared" si="186"/>
        <v>0</v>
      </c>
      <c r="BA848" s="40">
        <v>41024</v>
      </c>
      <c r="BB848">
        <f t="shared" si="187"/>
        <v>5.96006295389311</v>
      </c>
      <c r="BC848" s="40">
        <v>41024</v>
      </c>
      <c r="BD848">
        <f t="shared" si="188"/>
        <v>31.885571055111399</v>
      </c>
      <c r="BE848" s="40">
        <v>41024</v>
      </c>
      <c r="BF848">
        <f t="shared" si="189"/>
        <v>25.897285868292801</v>
      </c>
      <c r="BG848" s="40">
        <v>41024</v>
      </c>
      <c r="BH848">
        <f t="shared" si="190"/>
        <v>130.7268898668504</v>
      </c>
      <c r="BJ848" s="40">
        <v>41024</v>
      </c>
      <c r="BK848">
        <f t="shared" si="191"/>
        <v>194.46980974414771</v>
      </c>
      <c r="BL848">
        <f>BK848-MAX($BK$3:BK848)</f>
        <v>-0.25999999999999091</v>
      </c>
      <c r="BO848" s="15">
        <v>41418</v>
      </c>
      <c r="BP848">
        <v>-0.267975365586965</v>
      </c>
      <c r="BQ848" s="15">
        <v>41425</v>
      </c>
      <c r="BR848">
        <v>7.6289860654487001</v>
      </c>
      <c r="BS848" s="15">
        <v>41452</v>
      </c>
      <c r="BT848">
        <v>28.8994486904258</v>
      </c>
      <c r="BU848" s="15">
        <v>41470</v>
      </c>
      <c r="BV848">
        <v>20.6485993076437</v>
      </c>
      <c r="BW848" s="15">
        <v>41438</v>
      </c>
      <c r="BX848">
        <v>40.362935444416998</v>
      </c>
      <c r="BZ848" s="40">
        <v>41024</v>
      </c>
      <c r="CA848">
        <f t="shared" si="192"/>
        <v>0</v>
      </c>
      <c r="CB848" s="40">
        <v>41024</v>
      </c>
      <c r="CC848">
        <f t="shared" si="193"/>
        <v>5.96006295389311</v>
      </c>
      <c r="CD848" s="40">
        <v>41024</v>
      </c>
      <c r="CE848">
        <f t="shared" si="194"/>
        <v>15.942785527555699</v>
      </c>
      <c r="CF848" s="40">
        <v>41024</v>
      </c>
      <c r="CG848">
        <f t="shared" si="195"/>
        <v>24.111124459343198</v>
      </c>
      <c r="CH848" s="40">
        <v>41024</v>
      </c>
      <c r="CI848">
        <f t="shared" si="196"/>
        <v>108.5695367648616</v>
      </c>
      <c r="CK848" s="40">
        <v>41024</v>
      </c>
      <c r="CL848">
        <f t="shared" si="197"/>
        <v>154.5835097056536</v>
      </c>
      <c r="CM848">
        <f>CL848-MAX($CL$3:CL848)</f>
        <v>-0.13000000000002387</v>
      </c>
    </row>
    <row r="849" spans="27:91">
      <c r="AA849" s="38">
        <v>41478</v>
      </c>
      <c r="AB849" s="12">
        <v>108.183174032351</v>
      </c>
      <c r="AC849" s="15">
        <v>42460</v>
      </c>
      <c r="AD849">
        <v>32.1520194616444</v>
      </c>
      <c r="AE849" s="15">
        <v>41485</v>
      </c>
      <c r="AF849">
        <v>104.66594524490201</v>
      </c>
      <c r="AG849" s="15">
        <v>42073</v>
      </c>
      <c r="AH849">
        <v>23.115966646251199</v>
      </c>
      <c r="AI849" s="15">
        <v>41624</v>
      </c>
      <c r="AJ849">
        <v>76.477071326354505</v>
      </c>
      <c r="AK849" s="15">
        <v>41543</v>
      </c>
      <c r="AL849">
        <v>98.228568267842107</v>
      </c>
      <c r="AN849" s="15">
        <v>41421</v>
      </c>
      <c r="AO849">
        <v>-0.267975365586965</v>
      </c>
      <c r="AP849" s="15">
        <v>41428</v>
      </c>
      <c r="AQ849">
        <v>9.3340502961485807</v>
      </c>
      <c r="AR849" s="15">
        <v>41453</v>
      </c>
      <c r="AS849">
        <v>28.8994486904258</v>
      </c>
      <c r="AT849" s="15">
        <v>41451</v>
      </c>
      <c r="AU849">
        <v>21.541680012118501</v>
      </c>
      <c r="AV849" s="15">
        <v>41421</v>
      </c>
      <c r="AW849">
        <v>47.748719811746497</v>
      </c>
      <c r="AY849" s="38">
        <v>41025</v>
      </c>
      <c r="AZ849">
        <f t="shared" si="186"/>
        <v>0</v>
      </c>
      <c r="BA849" s="40">
        <v>41025</v>
      </c>
      <c r="BB849">
        <f t="shared" si="187"/>
        <v>5.96006295389311</v>
      </c>
      <c r="BC849" s="40">
        <v>41025</v>
      </c>
      <c r="BD849">
        <f t="shared" si="188"/>
        <v>32.365571055111403</v>
      </c>
      <c r="BE849" s="40">
        <v>41025</v>
      </c>
      <c r="BF849">
        <f t="shared" si="189"/>
        <v>25.897285868292801</v>
      </c>
      <c r="BG849" s="40">
        <v>41025</v>
      </c>
      <c r="BH849">
        <f t="shared" si="190"/>
        <v>130.7268898668504</v>
      </c>
      <c r="BJ849" s="40">
        <v>41025</v>
      </c>
      <c r="BK849">
        <f t="shared" si="191"/>
        <v>194.94980974414773</v>
      </c>
      <c r="BL849">
        <f>BK849-MAX($BK$3:BK849)</f>
        <v>0</v>
      </c>
      <c r="BO849" s="15">
        <v>41421</v>
      </c>
      <c r="BP849">
        <v>-0.267975365586965</v>
      </c>
      <c r="BQ849" s="15">
        <v>41428</v>
      </c>
      <c r="BR849">
        <v>8.1740502961485806</v>
      </c>
      <c r="BS849" s="15">
        <v>41453</v>
      </c>
      <c r="BT849">
        <v>28.8994486904258</v>
      </c>
      <c r="BU849" s="15">
        <v>41471</v>
      </c>
      <c r="BV849">
        <v>20.6485993076437</v>
      </c>
      <c r="BW849" s="15">
        <v>41439</v>
      </c>
      <c r="BX849">
        <v>40.362935444416998</v>
      </c>
      <c r="BZ849" s="40">
        <v>41025</v>
      </c>
      <c r="CA849">
        <f t="shared" si="192"/>
        <v>0</v>
      </c>
      <c r="CB849" s="40">
        <v>41025</v>
      </c>
      <c r="CC849">
        <f t="shared" si="193"/>
        <v>5.96006295389311</v>
      </c>
      <c r="CD849" s="40">
        <v>41025</v>
      </c>
      <c r="CE849">
        <f t="shared" si="194"/>
        <v>16.182785527555701</v>
      </c>
      <c r="CF849" s="40">
        <v>41025</v>
      </c>
      <c r="CG849">
        <f t="shared" si="195"/>
        <v>24.111124459343198</v>
      </c>
      <c r="CH849" s="40">
        <v>41025</v>
      </c>
      <c r="CI849">
        <f t="shared" si="196"/>
        <v>108.5695367648616</v>
      </c>
      <c r="CK849" s="40">
        <v>41025</v>
      </c>
      <c r="CL849">
        <f t="shared" si="197"/>
        <v>154.82350970565361</v>
      </c>
      <c r="CM849">
        <f>CL849-MAX($CL$3:CL849)</f>
        <v>0</v>
      </c>
    </row>
    <row r="850" spans="27:91">
      <c r="AA850" s="38">
        <v>41479</v>
      </c>
      <c r="AB850" s="12">
        <v>108.403174032351</v>
      </c>
      <c r="AC850" s="15">
        <v>42461</v>
      </c>
      <c r="AD850">
        <v>31.702019461644401</v>
      </c>
      <c r="AE850" s="15">
        <v>41486</v>
      </c>
      <c r="AF850">
        <v>104.83594524490201</v>
      </c>
      <c r="AG850" s="15">
        <v>42074</v>
      </c>
      <c r="AH850">
        <v>23.115966646251199</v>
      </c>
      <c r="AI850" s="15">
        <v>41625</v>
      </c>
      <c r="AJ850">
        <v>76.893940652843696</v>
      </c>
      <c r="AK850" s="15">
        <v>41544</v>
      </c>
      <c r="AL850">
        <v>98.118577236802807</v>
      </c>
      <c r="AN850" s="15">
        <v>41422</v>
      </c>
      <c r="AO850">
        <v>-0.267975365586965</v>
      </c>
      <c r="AP850" s="15">
        <v>41429</v>
      </c>
      <c r="AQ850">
        <v>9.5751687926917999</v>
      </c>
      <c r="AR850" s="15">
        <v>41456</v>
      </c>
      <c r="AS850">
        <v>28.8994486904258</v>
      </c>
      <c r="AT850" s="15">
        <v>41452</v>
      </c>
      <c r="AU850">
        <v>21.541680012118501</v>
      </c>
      <c r="AV850" s="15">
        <v>41422</v>
      </c>
      <c r="AW850">
        <v>47.748719811746497</v>
      </c>
      <c r="AY850" s="38">
        <v>41026</v>
      </c>
      <c r="AZ850">
        <f t="shared" si="186"/>
        <v>0</v>
      </c>
      <c r="BA850" s="40">
        <v>41026</v>
      </c>
      <c r="BB850">
        <f t="shared" si="187"/>
        <v>5.96006295389311</v>
      </c>
      <c r="BC850" s="40">
        <v>41026</v>
      </c>
      <c r="BD850">
        <f t="shared" si="188"/>
        <v>33.405571055111402</v>
      </c>
      <c r="BE850" s="40">
        <v>41026</v>
      </c>
      <c r="BF850">
        <f t="shared" si="189"/>
        <v>25.897285868292801</v>
      </c>
      <c r="BG850" s="40">
        <v>41026</v>
      </c>
      <c r="BH850">
        <f t="shared" si="190"/>
        <v>130.7268898668504</v>
      </c>
      <c r="BJ850" s="40">
        <v>41026</v>
      </c>
      <c r="BK850">
        <f t="shared" si="191"/>
        <v>195.98980974414769</v>
      </c>
      <c r="BL850">
        <f>BK850-MAX($BK$3:BK850)</f>
        <v>0</v>
      </c>
      <c r="BO850" s="15">
        <v>41422</v>
      </c>
      <c r="BP850">
        <v>-0.267975365586965</v>
      </c>
      <c r="BQ850" s="15">
        <v>41429</v>
      </c>
      <c r="BR850">
        <v>8.4151687926917997</v>
      </c>
      <c r="BS850" s="15">
        <v>41456</v>
      </c>
      <c r="BT850">
        <v>28.8994486904258</v>
      </c>
      <c r="BU850" s="15">
        <v>41472</v>
      </c>
      <c r="BV850">
        <v>20.6485993076437</v>
      </c>
      <c r="BW850" s="15">
        <v>41442</v>
      </c>
      <c r="BX850">
        <v>40.362935444416998</v>
      </c>
      <c r="BZ850" s="40">
        <v>41026</v>
      </c>
      <c r="CA850">
        <f t="shared" si="192"/>
        <v>0</v>
      </c>
      <c r="CB850" s="40">
        <v>41026</v>
      </c>
      <c r="CC850">
        <f t="shared" si="193"/>
        <v>5.96006295389311</v>
      </c>
      <c r="CD850" s="40">
        <v>41026</v>
      </c>
      <c r="CE850">
        <f t="shared" si="194"/>
        <v>16.702785527555701</v>
      </c>
      <c r="CF850" s="40">
        <v>41026</v>
      </c>
      <c r="CG850">
        <f t="shared" si="195"/>
        <v>24.111124459343198</v>
      </c>
      <c r="CH850" s="40">
        <v>41026</v>
      </c>
      <c r="CI850">
        <f t="shared" si="196"/>
        <v>108.5695367648616</v>
      </c>
      <c r="CK850" s="40">
        <v>41026</v>
      </c>
      <c r="CL850">
        <f t="shared" si="197"/>
        <v>155.34350970565362</v>
      </c>
      <c r="CM850">
        <f>CL850-MAX($CL$3:CL850)</f>
        <v>0</v>
      </c>
    </row>
    <row r="851" spans="27:91">
      <c r="AA851" s="38">
        <v>41480</v>
      </c>
      <c r="AB851" s="12">
        <v>108.673174032351</v>
      </c>
      <c r="AC851" s="15">
        <v>42466</v>
      </c>
      <c r="AD851">
        <v>31.702019461644401</v>
      </c>
      <c r="AE851" s="15">
        <v>41487</v>
      </c>
      <c r="AF851">
        <v>105.035945244902</v>
      </c>
      <c r="AG851" s="15">
        <v>42075</v>
      </c>
      <c r="AH851">
        <v>23.115966646251199</v>
      </c>
      <c r="AI851" s="15">
        <v>41626</v>
      </c>
      <c r="AJ851">
        <v>77.416292070762196</v>
      </c>
      <c r="AK851" s="15">
        <v>41547</v>
      </c>
      <c r="AL851">
        <v>98.291504107857406</v>
      </c>
      <c r="AN851" s="15">
        <v>41423</v>
      </c>
      <c r="AO851">
        <v>-0.267975365586965</v>
      </c>
      <c r="AP851" s="15">
        <v>41430</v>
      </c>
      <c r="AQ851">
        <v>9.8733581464043603</v>
      </c>
      <c r="AR851" s="15">
        <v>41457</v>
      </c>
      <c r="AS851">
        <v>28.8994486904258</v>
      </c>
      <c r="AT851" s="15">
        <v>41453</v>
      </c>
      <c r="AU851">
        <v>21.541680012118501</v>
      </c>
      <c r="AV851" s="15">
        <v>41423</v>
      </c>
      <c r="AW851">
        <v>47.748719811746497</v>
      </c>
      <c r="AY851" s="38">
        <v>41027</v>
      </c>
      <c r="AZ851">
        <f t="shared" si="186"/>
        <v>0</v>
      </c>
      <c r="BA851" s="40">
        <v>41027</v>
      </c>
      <c r="BB851">
        <f t="shared" si="187"/>
        <v>5.96006295389311</v>
      </c>
      <c r="BC851" s="40">
        <v>41027</v>
      </c>
      <c r="BD851">
        <f t="shared" si="188"/>
        <v>33.405571055111402</v>
      </c>
      <c r="BE851" s="40">
        <v>41027</v>
      </c>
      <c r="BF851">
        <f t="shared" si="189"/>
        <v>25.897285868292801</v>
      </c>
      <c r="BG851" s="40">
        <v>41027</v>
      </c>
      <c r="BH851">
        <f t="shared" si="190"/>
        <v>130.7268898668504</v>
      </c>
      <c r="BJ851" s="40">
        <v>41027</v>
      </c>
      <c r="BK851">
        <f t="shared" si="191"/>
        <v>195.98980974414769</v>
      </c>
      <c r="BL851">
        <f>BK851-MAX($BK$3:BK851)</f>
        <v>0</v>
      </c>
      <c r="BO851" s="15">
        <v>41423</v>
      </c>
      <c r="BP851">
        <v>-0.267975365586965</v>
      </c>
      <c r="BQ851" s="15">
        <v>41430</v>
      </c>
      <c r="BR851">
        <v>8.7133581464043601</v>
      </c>
      <c r="BS851" s="15">
        <v>41457</v>
      </c>
      <c r="BT851">
        <v>28.8994486904258</v>
      </c>
      <c r="BU851" s="15">
        <v>41473</v>
      </c>
      <c r="BV851">
        <v>20.6485993076437</v>
      </c>
      <c r="BW851" s="15">
        <v>41443</v>
      </c>
      <c r="BX851">
        <v>40.362935444416998</v>
      </c>
      <c r="BZ851" s="40">
        <v>41027</v>
      </c>
      <c r="CA851">
        <f t="shared" si="192"/>
        <v>0</v>
      </c>
      <c r="CB851" s="40">
        <v>41027</v>
      </c>
      <c r="CC851">
        <f t="shared" si="193"/>
        <v>5.96006295389311</v>
      </c>
      <c r="CD851" s="40">
        <v>41027</v>
      </c>
      <c r="CE851">
        <f t="shared" si="194"/>
        <v>16.702785527555701</v>
      </c>
      <c r="CF851" s="40">
        <v>41027</v>
      </c>
      <c r="CG851">
        <f t="shared" si="195"/>
        <v>24.111124459343198</v>
      </c>
      <c r="CH851" s="40">
        <v>41027</v>
      </c>
      <c r="CI851">
        <f t="shared" si="196"/>
        <v>108.5695367648616</v>
      </c>
      <c r="CK851" s="40">
        <v>41027</v>
      </c>
      <c r="CL851">
        <f t="shared" si="197"/>
        <v>155.34350970565362</v>
      </c>
      <c r="CM851">
        <f>CL851-MAX($CL$3:CL851)</f>
        <v>0</v>
      </c>
    </row>
    <row r="852" spans="27:91">
      <c r="AA852" s="38">
        <v>41481</v>
      </c>
      <c r="AB852" s="12">
        <v>108.74317403235101</v>
      </c>
      <c r="AC852" s="15">
        <v>42467</v>
      </c>
      <c r="AD852">
        <v>31.772019461644401</v>
      </c>
      <c r="AE852" s="15">
        <v>41488</v>
      </c>
      <c r="AF852">
        <v>105.285945244902</v>
      </c>
      <c r="AG852" s="15">
        <v>42076</v>
      </c>
      <c r="AH852">
        <v>23.115966646251199</v>
      </c>
      <c r="AI852" s="15">
        <v>41627</v>
      </c>
      <c r="AJ852">
        <v>77.825617408599697</v>
      </c>
      <c r="AK852" s="15">
        <v>41548</v>
      </c>
      <c r="AL852">
        <v>98.087288324742801</v>
      </c>
      <c r="AN852" s="15">
        <v>41424</v>
      </c>
      <c r="AO852">
        <v>-0.267975365586965</v>
      </c>
      <c r="AP852" s="15">
        <v>41432</v>
      </c>
      <c r="AQ852">
        <v>8.6330679107903805</v>
      </c>
      <c r="AR852" s="15">
        <v>41458</v>
      </c>
      <c r="AS852">
        <v>28.8994486904258</v>
      </c>
      <c r="AT852" s="15">
        <v>41456</v>
      </c>
      <c r="AU852">
        <v>21.541680012118501</v>
      </c>
      <c r="AV852" s="15">
        <v>41424</v>
      </c>
      <c r="AW852">
        <v>47.748719811746497</v>
      </c>
      <c r="AY852" s="38">
        <v>41028</v>
      </c>
      <c r="AZ852">
        <f t="shared" si="186"/>
        <v>0</v>
      </c>
      <c r="BA852" s="40">
        <v>41028</v>
      </c>
      <c r="BB852">
        <f t="shared" si="187"/>
        <v>5.96006295389311</v>
      </c>
      <c r="BC852" s="40">
        <v>41028</v>
      </c>
      <c r="BD852">
        <f t="shared" si="188"/>
        <v>33.405571055111402</v>
      </c>
      <c r="BE852" s="40">
        <v>41028</v>
      </c>
      <c r="BF852">
        <f t="shared" si="189"/>
        <v>25.897285868292801</v>
      </c>
      <c r="BG852" s="40">
        <v>41028</v>
      </c>
      <c r="BH852">
        <f t="shared" si="190"/>
        <v>130.7268898668504</v>
      </c>
      <c r="BJ852" s="40">
        <v>41028</v>
      </c>
      <c r="BK852">
        <f t="shared" si="191"/>
        <v>195.98980974414769</v>
      </c>
      <c r="BL852">
        <f>BK852-MAX($BK$3:BK852)</f>
        <v>0</v>
      </c>
      <c r="BO852" s="15">
        <v>41424</v>
      </c>
      <c r="BP852">
        <v>-0.267975365586965</v>
      </c>
      <c r="BQ852" s="15">
        <v>41432</v>
      </c>
      <c r="BR852">
        <v>7.4730679107903804</v>
      </c>
      <c r="BS852" s="15">
        <v>41458</v>
      </c>
      <c r="BT852">
        <v>28.8994486904258</v>
      </c>
      <c r="BU852" s="15">
        <v>41474</v>
      </c>
      <c r="BV852">
        <v>20.6485993076437</v>
      </c>
      <c r="BW852" s="15">
        <v>41444</v>
      </c>
      <c r="BX852">
        <v>40.362935444416998</v>
      </c>
      <c r="BZ852" s="40">
        <v>41028</v>
      </c>
      <c r="CA852">
        <f t="shared" si="192"/>
        <v>0</v>
      </c>
      <c r="CB852" s="40">
        <v>41028</v>
      </c>
      <c r="CC852">
        <f t="shared" si="193"/>
        <v>5.96006295389311</v>
      </c>
      <c r="CD852" s="40">
        <v>41028</v>
      </c>
      <c r="CE852">
        <f t="shared" si="194"/>
        <v>16.702785527555701</v>
      </c>
      <c r="CF852" s="40">
        <v>41028</v>
      </c>
      <c r="CG852">
        <f t="shared" si="195"/>
        <v>24.111124459343198</v>
      </c>
      <c r="CH852" s="40">
        <v>41028</v>
      </c>
      <c r="CI852">
        <f t="shared" si="196"/>
        <v>108.5695367648616</v>
      </c>
      <c r="CK852" s="40">
        <v>41028</v>
      </c>
      <c r="CL852">
        <f t="shared" si="197"/>
        <v>155.34350970565362</v>
      </c>
      <c r="CM852">
        <f>CL852-MAX($CL$3:CL852)</f>
        <v>0</v>
      </c>
    </row>
    <row r="853" spans="27:91">
      <c r="AA853" s="38">
        <v>41484</v>
      </c>
      <c r="AB853" s="12">
        <v>109.233174032351</v>
      </c>
      <c r="AC853" s="15">
        <v>42468</v>
      </c>
      <c r="AD853">
        <v>31.7420194616444</v>
      </c>
      <c r="AE853" s="15">
        <v>41491</v>
      </c>
      <c r="AF853">
        <v>105.86594524490199</v>
      </c>
      <c r="AG853" s="15">
        <v>42079</v>
      </c>
      <c r="AH853">
        <v>23.115966646251199</v>
      </c>
      <c r="AI853" s="15">
        <v>41628</v>
      </c>
      <c r="AJ853">
        <v>77.905437959834799</v>
      </c>
      <c r="AK853" s="15">
        <v>41549</v>
      </c>
      <c r="AL853">
        <v>98.536899476463304</v>
      </c>
      <c r="AN853" s="15">
        <v>41425</v>
      </c>
      <c r="AO853">
        <v>-0.267975365586965</v>
      </c>
      <c r="AP853" s="15">
        <v>41435</v>
      </c>
      <c r="AQ853">
        <v>8.9072645536670692</v>
      </c>
      <c r="AR853" s="15">
        <v>41459</v>
      </c>
      <c r="AS853">
        <v>28.8994486904258</v>
      </c>
      <c r="AT853" s="15">
        <v>41457</v>
      </c>
      <c r="AU853">
        <v>21.541680012118501</v>
      </c>
      <c r="AV853" s="15">
        <v>41425</v>
      </c>
      <c r="AW853">
        <v>47.748719811746497</v>
      </c>
      <c r="AY853" s="38">
        <v>41029</v>
      </c>
      <c r="AZ853">
        <f t="shared" si="186"/>
        <v>0</v>
      </c>
      <c r="BA853" s="40">
        <v>41029</v>
      </c>
      <c r="BB853">
        <f t="shared" si="187"/>
        <v>5.96006295389311</v>
      </c>
      <c r="BC853" s="40">
        <v>41029</v>
      </c>
      <c r="BD853">
        <f t="shared" si="188"/>
        <v>34.185571055111403</v>
      </c>
      <c r="BE853" s="40">
        <v>41029</v>
      </c>
      <c r="BF853">
        <f t="shared" si="189"/>
        <v>25.897285868292801</v>
      </c>
      <c r="BG853" s="40">
        <v>41029</v>
      </c>
      <c r="BH853">
        <f t="shared" si="190"/>
        <v>130.7268898668504</v>
      </c>
      <c r="BJ853" s="40">
        <v>41029</v>
      </c>
      <c r="BK853">
        <f t="shared" si="191"/>
        <v>196.76980974414772</v>
      </c>
      <c r="BL853">
        <f>BK853-MAX($BK$3:BK853)</f>
        <v>0</v>
      </c>
      <c r="BO853" s="15">
        <v>41425</v>
      </c>
      <c r="BP853">
        <v>-0.267975365586965</v>
      </c>
      <c r="BQ853" s="15">
        <v>41435</v>
      </c>
      <c r="BR853">
        <v>7.7472645536670699</v>
      </c>
      <c r="BS853" s="15">
        <v>41459</v>
      </c>
      <c r="BT853">
        <v>28.8994486904258</v>
      </c>
      <c r="BU853" s="15">
        <v>41477</v>
      </c>
      <c r="BV853">
        <v>20.6485993076437</v>
      </c>
      <c r="BW853" s="15">
        <v>41445</v>
      </c>
      <c r="BX853">
        <v>40.362935444416998</v>
      </c>
      <c r="BZ853" s="40">
        <v>41029</v>
      </c>
      <c r="CA853">
        <f t="shared" si="192"/>
        <v>0</v>
      </c>
      <c r="CB853" s="40">
        <v>41029</v>
      </c>
      <c r="CC853">
        <f t="shared" si="193"/>
        <v>5.96006295389311</v>
      </c>
      <c r="CD853" s="40">
        <v>41029</v>
      </c>
      <c r="CE853">
        <f t="shared" si="194"/>
        <v>17.092785527555701</v>
      </c>
      <c r="CF853" s="40">
        <v>41029</v>
      </c>
      <c r="CG853">
        <f t="shared" si="195"/>
        <v>24.111124459343198</v>
      </c>
      <c r="CH853" s="40">
        <v>41029</v>
      </c>
      <c r="CI853">
        <f t="shared" si="196"/>
        <v>108.5695367648616</v>
      </c>
      <c r="CK853" s="40">
        <v>41029</v>
      </c>
      <c r="CL853">
        <f t="shared" si="197"/>
        <v>155.7335097056536</v>
      </c>
      <c r="CM853">
        <f>CL853-MAX($CL$3:CL853)</f>
        <v>0</v>
      </c>
    </row>
    <row r="854" spans="27:91">
      <c r="AA854" s="38">
        <v>41485</v>
      </c>
      <c r="AB854" s="12">
        <v>109.16317403235099</v>
      </c>
      <c r="AC854" s="15">
        <v>42471</v>
      </c>
      <c r="AD854">
        <v>31.8120194616444</v>
      </c>
      <c r="AE854" s="15">
        <v>41492</v>
      </c>
      <c r="AF854">
        <v>106.34441347294801</v>
      </c>
      <c r="AG854" s="15">
        <v>42080</v>
      </c>
      <c r="AH854">
        <v>23.115966646251199</v>
      </c>
      <c r="AI854" s="15">
        <v>41631</v>
      </c>
      <c r="AJ854">
        <v>78.266683239404102</v>
      </c>
      <c r="AK854" s="15">
        <v>41551</v>
      </c>
      <c r="AL854">
        <v>98.611574899119006</v>
      </c>
      <c r="AN854" s="15">
        <v>41428</v>
      </c>
      <c r="AO854">
        <v>-0.267975365586965</v>
      </c>
      <c r="AP854" s="15">
        <v>41436</v>
      </c>
      <c r="AQ854">
        <v>9.1731326832572506</v>
      </c>
      <c r="AR854" s="15">
        <v>41460</v>
      </c>
      <c r="AS854">
        <v>28.8994486904258</v>
      </c>
      <c r="AT854" s="15">
        <v>41458</v>
      </c>
      <c r="AU854">
        <v>21.541680012118501</v>
      </c>
      <c r="AV854" s="15">
        <v>41428</v>
      </c>
      <c r="AW854">
        <v>47.748719811746497</v>
      </c>
      <c r="AY854" s="38">
        <v>41030</v>
      </c>
      <c r="AZ854">
        <f t="shared" si="186"/>
        <v>0</v>
      </c>
      <c r="BA854" s="40">
        <v>41030</v>
      </c>
      <c r="BB854">
        <f t="shared" si="187"/>
        <v>5.96006295389311</v>
      </c>
      <c r="BC854" s="40">
        <v>41030</v>
      </c>
      <c r="BD854">
        <f t="shared" si="188"/>
        <v>34.185571055111403</v>
      </c>
      <c r="BE854" s="40">
        <v>41030</v>
      </c>
      <c r="BF854">
        <f t="shared" si="189"/>
        <v>25.897285868292801</v>
      </c>
      <c r="BG854" s="40">
        <v>41030</v>
      </c>
      <c r="BH854">
        <f t="shared" si="190"/>
        <v>130.7268898668504</v>
      </c>
      <c r="BJ854" s="40">
        <v>41030</v>
      </c>
      <c r="BK854">
        <f t="shared" si="191"/>
        <v>196.76980974414772</v>
      </c>
      <c r="BL854">
        <f>BK854-MAX($BK$3:BK854)</f>
        <v>0</v>
      </c>
      <c r="BO854" s="15">
        <v>41428</v>
      </c>
      <c r="BP854">
        <v>-0.267975365586965</v>
      </c>
      <c r="BQ854" s="15">
        <v>41436</v>
      </c>
      <c r="BR854">
        <v>8.0131326832572505</v>
      </c>
      <c r="BS854" s="15">
        <v>41460</v>
      </c>
      <c r="BT854">
        <v>28.8994486904258</v>
      </c>
      <c r="BU854" s="15">
        <v>41478</v>
      </c>
      <c r="BV854">
        <v>20.6485993076437</v>
      </c>
      <c r="BW854" s="15">
        <v>41446</v>
      </c>
      <c r="BX854">
        <v>40.362935444416998</v>
      </c>
      <c r="BZ854" s="40">
        <v>41030</v>
      </c>
      <c r="CA854">
        <f t="shared" si="192"/>
        <v>0</v>
      </c>
      <c r="CB854" s="40">
        <v>41030</v>
      </c>
      <c r="CC854">
        <f t="shared" si="193"/>
        <v>5.96006295389311</v>
      </c>
      <c r="CD854" s="40">
        <v>41030</v>
      </c>
      <c r="CE854">
        <f t="shared" si="194"/>
        <v>17.092785527555701</v>
      </c>
      <c r="CF854" s="40">
        <v>41030</v>
      </c>
      <c r="CG854">
        <f t="shared" si="195"/>
        <v>24.111124459343198</v>
      </c>
      <c r="CH854" s="40">
        <v>41030</v>
      </c>
      <c r="CI854">
        <f t="shared" si="196"/>
        <v>108.5695367648616</v>
      </c>
      <c r="CK854" s="40">
        <v>41030</v>
      </c>
      <c r="CL854">
        <f t="shared" si="197"/>
        <v>155.7335097056536</v>
      </c>
      <c r="CM854">
        <f>CL854-MAX($CL$3:CL854)</f>
        <v>0</v>
      </c>
    </row>
    <row r="855" spans="27:91">
      <c r="AA855" s="38">
        <v>41486</v>
      </c>
      <c r="AB855" s="12">
        <v>109.333174032351</v>
      </c>
      <c r="AC855" s="15">
        <v>42480</v>
      </c>
      <c r="AD855">
        <v>31.8120194616444</v>
      </c>
      <c r="AE855" s="15">
        <v>41493</v>
      </c>
      <c r="AF855">
        <v>105.73452009805899</v>
      </c>
      <c r="AG855" s="15">
        <v>42081</v>
      </c>
      <c r="AH855">
        <v>23.115966646251199</v>
      </c>
      <c r="AI855" s="15">
        <v>41632</v>
      </c>
      <c r="AJ855">
        <v>78.328070745121096</v>
      </c>
      <c r="AK855" s="15">
        <v>41554</v>
      </c>
      <c r="AL855">
        <v>98.771156671164206</v>
      </c>
      <c r="AN855" s="15">
        <v>41429</v>
      </c>
      <c r="AO855">
        <v>-0.267975365586965</v>
      </c>
      <c r="AP855" s="15">
        <v>41437</v>
      </c>
      <c r="AQ855">
        <v>8.9834072591654994</v>
      </c>
      <c r="AR855" s="15">
        <v>41463</v>
      </c>
      <c r="AS855">
        <v>28.8994486904258</v>
      </c>
      <c r="AT855" s="15">
        <v>41459</v>
      </c>
      <c r="AU855">
        <v>21.541680012118501</v>
      </c>
      <c r="AV855" s="15">
        <v>41429</v>
      </c>
      <c r="AW855">
        <v>47.748719811746497</v>
      </c>
      <c r="AY855" s="38">
        <v>41031</v>
      </c>
      <c r="AZ855">
        <f t="shared" si="186"/>
        <v>0</v>
      </c>
      <c r="BA855" s="40">
        <v>41031</v>
      </c>
      <c r="BB855">
        <f t="shared" si="187"/>
        <v>5.96006295389311</v>
      </c>
      <c r="BC855" s="40">
        <v>41031</v>
      </c>
      <c r="BD855">
        <f t="shared" si="188"/>
        <v>35.365571055111403</v>
      </c>
      <c r="BE855" s="40">
        <v>41031</v>
      </c>
      <c r="BF855">
        <f t="shared" si="189"/>
        <v>25.897285868292801</v>
      </c>
      <c r="BG855" s="40">
        <v>41031</v>
      </c>
      <c r="BH855">
        <f t="shared" si="190"/>
        <v>130.7268898668504</v>
      </c>
      <c r="BJ855" s="40">
        <v>41031</v>
      </c>
      <c r="BK855">
        <f t="shared" si="191"/>
        <v>197.94980974414773</v>
      </c>
      <c r="BL855">
        <f>BK855-MAX($BK$3:BK855)</f>
        <v>0</v>
      </c>
      <c r="BO855" s="15">
        <v>41429</v>
      </c>
      <c r="BP855">
        <v>-0.267975365586965</v>
      </c>
      <c r="BQ855" s="15">
        <v>41437</v>
      </c>
      <c r="BR855">
        <v>7.8234072591655002</v>
      </c>
      <c r="BS855" s="15">
        <v>41463</v>
      </c>
      <c r="BT855">
        <v>28.8994486904258</v>
      </c>
      <c r="BU855" s="15">
        <v>41479</v>
      </c>
      <c r="BV855">
        <v>20.6485993076437</v>
      </c>
      <c r="BW855" s="15">
        <v>41449</v>
      </c>
      <c r="BX855">
        <v>40.362935444416998</v>
      </c>
      <c r="BZ855" s="40">
        <v>41031</v>
      </c>
      <c r="CA855">
        <f t="shared" si="192"/>
        <v>0</v>
      </c>
      <c r="CB855" s="40">
        <v>41031</v>
      </c>
      <c r="CC855">
        <f t="shared" si="193"/>
        <v>5.96006295389311</v>
      </c>
      <c r="CD855" s="40">
        <v>41031</v>
      </c>
      <c r="CE855">
        <f t="shared" si="194"/>
        <v>17.682785527555701</v>
      </c>
      <c r="CF855" s="40">
        <v>41031</v>
      </c>
      <c r="CG855">
        <f t="shared" si="195"/>
        <v>24.111124459343198</v>
      </c>
      <c r="CH855" s="40">
        <v>41031</v>
      </c>
      <c r="CI855">
        <f t="shared" si="196"/>
        <v>108.5695367648616</v>
      </c>
      <c r="CK855" s="40">
        <v>41031</v>
      </c>
      <c r="CL855">
        <f t="shared" si="197"/>
        <v>156.32350970565361</v>
      </c>
      <c r="CM855">
        <f>CL855-MAX($CL$3:CL855)</f>
        <v>0</v>
      </c>
    </row>
    <row r="856" spans="27:91">
      <c r="AA856" s="38">
        <v>41487</v>
      </c>
      <c r="AB856" s="12">
        <v>109.533174032351</v>
      </c>
      <c r="AC856" s="15">
        <v>42481</v>
      </c>
      <c r="AD856">
        <v>31.8120194616444</v>
      </c>
      <c r="AE856" s="15">
        <v>41494</v>
      </c>
      <c r="AF856">
        <v>106.07757523543199</v>
      </c>
      <c r="AG856" s="15">
        <v>42082</v>
      </c>
      <c r="AH856">
        <v>23.115966646251199</v>
      </c>
      <c r="AI856" s="15">
        <v>41645</v>
      </c>
      <c r="AJ856">
        <v>78.328070745121096</v>
      </c>
      <c r="AK856" s="15">
        <v>41555</v>
      </c>
      <c r="AL856">
        <v>98.971086841470907</v>
      </c>
      <c r="AN856" s="15">
        <v>41430</v>
      </c>
      <c r="AO856">
        <v>-0.267975365586965</v>
      </c>
      <c r="AP856" s="15">
        <v>41438</v>
      </c>
      <c r="AQ856">
        <v>7.4870421468523896</v>
      </c>
      <c r="AR856" s="15">
        <v>41464</v>
      </c>
      <c r="AS856">
        <v>29.2394486904258</v>
      </c>
      <c r="AT856" s="15">
        <v>41460</v>
      </c>
      <c r="AU856">
        <v>21.541680012118501</v>
      </c>
      <c r="AV856" s="15">
        <v>41430</v>
      </c>
      <c r="AW856">
        <v>47.748719811746497</v>
      </c>
      <c r="AY856" s="38">
        <v>41032</v>
      </c>
      <c r="AZ856">
        <f t="shared" si="186"/>
        <v>0</v>
      </c>
      <c r="BA856" s="40">
        <v>41032</v>
      </c>
      <c r="BB856">
        <f t="shared" si="187"/>
        <v>5.96006295389311</v>
      </c>
      <c r="BC856" s="40">
        <v>41032</v>
      </c>
      <c r="BD856">
        <f t="shared" si="188"/>
        <v>36.125571055111401</v>
      </c>
      <c r="BE856" s="40">
        <v>41032</v>
      </c>
      <c r="BF856">
        <f t="shared" si="189"/>
        <v>25.897285868292801</v>
      </c>
      <c r="BG856" s="40">
        <v>41032</v>
      </c>
      <c r="BH856">
        <f t="shared" si="190"/>
        <v>130.7268898668504</v>
      </c>
      <c r="BJ856" s="40">
        <v>41032</v>
      </c>
      <c r="BK856">
        <f t="shared" si="191"/>
        <v>198.70980974414772</v>
      </c>
      <c r="BL856">
        <f>BK856-MAX($BK$3:BK856)</f>
        <v>0</v>
      </c>
      <c r="BO856" s="15">
        <v>41430</v>
      </c>
      <c r="BP856">
        <v>-0.267975365586965</v>
      </c>
      <c r="BQ856" s="15">
        <v>41438</v>
      </c>
      <c r="BR856">
        <v>6.3270421468523903</v>
      </c>
      <c r="BS856" s="15">
        <v>41464</v>
      </c>
      <c r="BT856">
        <v>29.2394486904258</v>
      </c>
      <c r="BU856" s="15">
        <v>41480</v>
      </c>
      <c r="BV856">
        <v>20.6485993076437</v>
      </c>
      <c r="BW856" s="15">
        <v>41450</v>
      </c>
      <c r="BX856">
        <v>40.362935444416998</v>
      </c>
      <c r="BZ856" s="40">
        <v>41032</v>
      </c>
      <c r="CA856">
        <f t="shared" si="192"/>
        <v>0</v>
      </c>
      <c r="CB856" s="40">
        <v>41032</v>
      </c>
      <c r="CC856">
        <f t="shared" si="193"/>
        <v>5.96006295389311</v>
      </c>
      <c r="CD856" s="40">
        <v>41032</v>
      </c>
      <c r="CE856">
        <f t="shared" si="194"/>
        <v>18.0627855275557</v>
      </c>
      <c r="CF856" s="40">
        <v>41032</v>
      </c>
      <c r="CG856">
        <f t="shared" si="195"/>
        <v>24.111124459343198</v>
      </c>
      <c r="CH856" s="40">
        <v>41032</v>
      </c>
      <c r="CI856">
        <f t="shared" si="196"/>
        <v>108.5695367648616</v>
      </c>
      <c r="CK856" s="40">
        <v>41032</v>
      </c>
      <c r="CL856">
        <f t="shared" si="197"/>
        <v>156.7035097056536</v>
      </c>
      <c r="CM856">
        <f>CL856-MAX($CL$3:CL856)</f>
        <v>0</v>
      </c>
    </row>
    <row r="857" spans="27:91">
      <c r="AA857" s="38">
        <v>41488</v>
      </c>
      <c r="AB857" s="12">
        <v>109.783174032351</v>
      </c>
      <c r="AC857" s="15">
        <v>42482</v>
      </c>
      <c r="AD857">
        <v>31.872019461644399</v>
      </c>
      <c r="AE857" s="15">
        <v>41495</v>
      </c>
      <c r="AF857">
        <v>106.454617818787</v>
      </c>
      <c r="AG857" s="15">
        <v>42083</v>
      </c>
      <c r="AH857">
        <v>23.115966646251199</v>
      </c>
      <c r="AI857" s="15">
        <v>41646</v>
      </c>
      <c r="AJ857">
        <v>78.376539369539699</v>
      </c>
      <c r="AK857" s="15">
        <v>41557</v>
      </c>
      <c r="AL857">
        <v>98.810628539208906</v>
      </c>
      <c r="AN857" s="15">
        <v>41432</v>
      </c>
      <c r="AO857">
        <v>-0.267975365586965</v>
      </c>
      <c r="AP857" s="15">
        <v>41439</v>
      </c>
      <c r="AQ857">
        <v>6.8392988715044396</v>
      </c>
      <c r="AR857" s="15">
        <v>41465</v>
      </c>
      <c r="AS857">
        <v>29.249448690425801</v>
      </c>
      <c r="AT857" s="15">
        <v>41463</v>
      </c>
      <c r="AU857">
        <v>21.541680012118501</v>
      </c>
      <c r="AV857" s="15">
        <v>41432</v>
      </c>
      <c r="AW857">
        <v>47.748719811746497</v>
      </c>
      <c r="AY857" s="38">
        <v>41033</v>
      </c>
      <c r="AZ857">
        <f t="shared" si="186"/>
        <v>0</v>
      </c>
      <c r="BA857" s="40">
        <v>41033</v>
      </c>
      <c r="BB857">
        <f t="shared" si="187"/>
        <v>5.96006295389311</v>
      </c>
      <c r="BC857" s="40">
        <v>41033</v>
      </c>
      <c r="BD857">
        <f t="shared" si="188"/>
        <v>36.325571055111403</v>
      </c>
      <c r="BE857" s="40">
        <v>41033</v>
      </c>
      <c r="BF857">
        <f t="shared" si="189"/>
        <v>25.897285868292801</v>
      </c>
      <c r="BG857" s="40">
        <v>41033</v>
      </c>
      <c r="BH857">
        <f t="shared" si="190"/>
        <v>130.7268898668504</v>
      </c>
      <c r="BJ857" s="40">
        <v>41033</v>
      </c>
      <c r="BK857">
        <f t="shared" si="191"/>
        <v>198.90980974414771</v>
      </c>
      <c r="BL857">
        <f>BK857-MAX($BK$3:BK857)</f>
        <v>0</v>
      </c>
      <c r="BO857" s="15">
        <v>41432</v>
      </c>
      <c r="BP857">
        <v>-0.267975365586965</v>
      </c>
      <c r="BQ857" s="15">
        <v>41439</v>
      </c>
      <c r="BR857">
        <v>5.6792988715044403</v>
      </c>
      <c r="BS857" s="15">
        <v>41465</v>
      </c>
      <c r="BT857">
        <v>29.249448690425801</v>
      </c>
      <c r="BU857" s="15">
        <v>41481</v>
      </c>
      <c r="BV857">
        <v>20.6485993076437</v>
      </c>
      <c r="BW857" s="15">
        <v>41451</v>
      </c>
      <c r="BX857">
        <v>40.362935444416998</v>
      </c>
      <c r="BZ857" s="40">
        <v>41033</v>
      </c>
      <c r="CA857">
        <f t="shared" si="192"/>
        <v>0</v>
      </c>
      <c r="CB857" s="40">
        <v>41033</v>
      </c>
      <c r="CC857">
        <f t="shared" si="193"/>
        <v>5.96006295389311</v>
      </c>
      <c r="CD857" s="40">
        <v>41033</v>
      </c>
      <c r="CE857">
        <f t="shared" si="194"/>
        <v>18.162785527555702</v>
      </c>
      <c r="CF857" s="40">
        <v>41033</v>
      </c>
      <c r="CG857">
        <f t="shared" si="195"/>
        <v>24.111124459343198</v>
      </c>
      <c r="CH857" s="40">
        <v>41033</v>
      </c>
      <c r="CI857">
        <f t="shared" si="196"/>
        <v>108.5695367648616</v>
      </c>
      <c r="CK857" s="40">
        <v>41033</v>
      </c>
      <c r="CL857">
        <f t="shared" si="197"/>
        <v>156.8035097056536</v>
      </c>
      <c r="CM857">
        <f>CL857-MAX($CL$3:CL857)</f>
        <v>0</v>
      </c>
    </row>
    <row r="858" spans="27:91">
      <c r="AA858" s="38">
        <v>41491</v>
      </c>
      <c r="AB858" s="12">
        <v>110.363174032351</v>
      </c>
      <c r="AC858" s="15">
        <v>42485</v>
      </c>
      <c r="AD858">
        <v>31.912019461644402</v>
      </c>
      <c r="AE858" s="15">
        <v>41498</v>
      </c>
      <c r="AF858">
        <v>106.708772227832</v>
      </c>
      <c r="AG858" s="15">
        <v>42086</v>
      </c>
      <c r="AH858">
        <v>23.115966646251199</v>
      </c>
      <c r="AI858" s="15">
        <v>41647</v>
      </c>
      <c r="AJ858">
        <v>78.561604765925296</v>
      </c>
      <c r="AK858" s="15">
        <v>41558</v>
      </c>
      <c r="AL858">
        <v>99.334602279501794</v>
      </c>
      <c r="AN858" s="15">
        <v>41435</v>
      </c>
      <c r="AO858">
        <v>-0.267975365586965</v>
      </c>
      <c r="AP858" s="15">
        <v>41442</v>
      </c>
      <c r="AQ858">
        <v>7.0392988715044398</v>
      </c>
      <c r="AR858" s="15">
        <v>41466</v>
      </c>
      <c r="AS858">
        <v>29.419448690425799</v>
      </c>
      <c r="AT858" s="15">
        <v>41464</v>
      </c>
      <c r="AU858">
        <v>21.541680012118501</v>
      </c>
      <c r="AV858" s="15">
        <v>41435</v>
      </c>
      <c r="AW858">
        <v>47.748719811746497</v>
      </c>
      <c r="AY858" s="38">
        <v>41034</v>
      </c>
      <c r="AZ858">
        <f t="shared" si="186"/>
        <v>0</v>
      </c>
      <c r="BA858" s="40">
        <v>41034</v>
      </c>
      <c r="BB858">
        <f t="shared" si="187"/>
        <v>5.96006295389311</v>
      </c>
      <c r="BC858" s="40">
        <v>41034</v>
      </c>
      <c r="BD858">
        <f t="shared" si="188"/>
        <v>36.325571055111403</v>
      </c>
      <c r="BE858" s="40">
        <v>41034</v>
      </c>
      <c r="BF858">
        <f t="shared" si="189"/>
        <v>25.897285868292801</v>
      </c>
      <c r="BG858" s="40">
        <v>41034</v>
      </c>
      <c r="BH858">
        <f t="shared" si="190"/>
        <v>130.7268898668504</v>
      </c>
      <c r="BJ858" s="40">
        <v>41034</v>
      </c>
      <c r="BK858">
        <f t="shared" si="191"/>
        <v>198.90980974414771</v>
      </c>
      <c r="BL858">
        <f>BK858-MAX($BK$3:BK858)</f>
        <v>0</v>
      </c>
      <c r="BO858" s="15">
        <v>41435</v>
      </c>
      <c r="BP858">
        <v>-0.267975365586965</v>
      </c>
      <c r="BQ858" s="15">
        <v>41442</v>
      </c>
      <c r="BR858">
        <v>5.8792988715044396</v>
      </c>
      <c r="BS858" s="15">
        <v>41466</v>
      </c>
      <c r="BT858">
        <v>29.419448690425799</v>
      </c>
      <c r="BU858" s="15">
        <v>41484</v>
      </c>
      <c r="BV858">
        <v>20.6485993076437</v>
      </c>
      <c r="BW858" s="15">
        <v>41452</v>
      </c>
      <c r="BX858">
        <v>40.362935444416998</v>
      </c>
      <c r="BZ858" s="40">
        <v>41034</v>
      </c>
      <c r="CA858">
        <f t="shared" si="192"/>
        <v>0</v>
      </c>
      <c r="CB858" s="40">
        <v>41034</v>
      </c>
      <c r="CC858">
        <f t="shared" si="193"/>
        <v>5.96006295389311</v>
      </c>
      <c r="CD858" s="40">
        <v>41034</v>
      </c>
      <c r="CE858">
        <f t="shared" si="194"/>
        <v>18.162785527555702</v>
      </c>
      <c r="CF858" s="40">
        <v>41034</v>
      </c>
      <c r="CG858">
        <f t="shared" si="195"/>
        <v>24.111124459343198</v>
      </c>
      <c r="CH858" s="40">
        <v>41034</v>
      </c>
      <c r="CI858">
        <f t="shared" si="196"/>
        <v>108.5695367648616</v>
      </c>
      <c r="CK858" s="40">
        <v>41034</v>
      </c>
      <c r="CL858">
        <f t="shared" si="197"/>
        <v>156.8035097056536</v>
      </c>
      <c r="CM858">
        <f>CL858-MAX($CL$3:CL858)</f>
        <v>0</v>
      </c>
    </row>
    <row r="859" spans="27:91">
      <c r="AA859" s="38">
        <v>41492</v>
      </c>
      <c r="AB859" s="12">
        <v>110.84164226039699</v>
      </c>
      <c r="AC859" s="15">
        <v>42487</v>
      </c>
      <c r="AD859">
        <v>31.912019461644402</v>
      </c>
      <c r="AE859" s="15">
        <v>41499</v>
      </c>
      <c r="AF859">
        <v>107.06051459081699</v>
      </c>
      <c r="AG859" s="15">
        <v>42087</v>
      </c>
      <c r="AH859">
        <v>23.115966646251199</v>
      </c>
      <c r="AI859" s="15">
        <v>41648</v>
      </c>
      <c r="AJ859">
        <v>78.477724058847201</v>
      </c>
      <c r="AK859" s="15">
        <v>41561</v>
      </c>
      <c r="AL859">
        <v>99.719397412534505</v>
      </c>
      <c r="AN859" s="15">
        <v>41436</v>
      </c>
      <c r="AO859">
        <v>-0.267975365586965</v>
      </c>
      <c r="AP859" s="15">
        <v>41443</v>
      </c>
      <c r="AQ859">
        <v>7.4501397287423297</v>
      </c>
      <c r="AR859" s="15">
        <v>41467</v>
      </c>
      <c r="AS859">
        <v>29.659448690425801</v>
      </c>
      <c r="AT859" s="15">
        <v>41465</v>
      </c>
      <c r="AU859">
        <v>21.541680012118501</v>
      </c>
      <c r="AV859" s="15">
        <v>41436</v>
      </c>
      <c r="AW859">
        <v>47.748719811746497</v>
      </c>
      <c r="AY859" s="38">
        <v>41035</v>
      </c>
      <c r="AZ859">
        <f t="shared" si="186"/>
        <v>0</v>
      </c>
      <c r="BA859" s="40">
        <v>41035</v>
      </c>
      <c r="BB859">
        <f t="shared" si="187"/>
        <v>5.96006295389311</v>
      </c>
      <c r="BC859" s="40">
        <v>41035</v>
      </c>
      <c r="BD859">
        <f t="shared" si="188"/>
        <v>36.325571055111403</v>
      </c>
      <c r="BE859" s="40">
        <v>41035</v>
      </c>
      <c r="BF859">
        <f t="shared" si="189"/>
        <v>25.897285868292801</v>
      </c>
      <c r="BG859" s="40">
        <v>41035</v>
      </c>
      <c r="BH859">
        <f t="shared" si="190"/>
        <v>130.7268898668504</v>
      </c>
      <c r="BJ859" s="40">
        <v>41035</v>
      </c>
      <c r="BK859">
        <f t="shared" si="191"/>
        <v>198.90980974414771</v>
      </c>
      <c r="BL859">
        <f>BK859-MAX($BK$3:BK859)</f>
        <v>0</v>
      </c>
      <c r="BO859" s="15">
        <v>41436</v>
      </c>
      <c r="BP859">
        <v>-0.267975365586965</v>
      </c>
      <c r="BQ859" s="15">
        <v>41443</v>
      </c>
      <c r="BR859">
        <v>6.2901397287423304</v>
      </c>
      <c r="BS859" s="15">
        <v>41467</v>
      </c>
      <c r="BT859">
        <v>29.659448690425801</v>
      </c>
      <c r="BU859" s="15">
        <v>41485</v>
      </c>
      <c r="BV859">
        <v>20.6485993076437</v>
      </c>
      <c r="BW859" s="15">
        <v>41453</v>
      </c>
      <c r="BX859">
        <v>40.362935444416998</v>
      </c>
      <c r="BZ859" s="40">
        <v>41035</v>
      </c>
      <c r="CA859">
        <f t="shared" si="192"/>
        <v>0</v>
      </c>
      <c r="CB859" s="40">
        <v>41035</v>
      </c>
      <c r="CC859">
        <f t="shared" si="193"/>
        <v>5.96006295389311</v>
      </c>
      <c r="CD859" s="40">
        <v>41035</v>
      </c>
      <c r="CE859">
        <f t="shared" si="194"/>
        <v>18.162785527555702</v>
      </c>
      <c r="CF859" s="40">
        <v>41035</v>
      </c>
      <c r="CG859">
        <f t="shared" si="195"/>
        <v>24.111124459343198</v>
      </c>
      <c r="CH859" s="40">
        <v>41035</v>
      </c>
      <c r="CI859">
        <f t="shared" si="196"/>
        <v>108.5695367648616</v>
      </c>
      <c r="CK859" s="40">
        <v>41035</v>
      </c>
      <c r="CL859">
        <f t="shared" si="197"/>
        <v>156.8035097056536</v>
      </c>
      <c r="CM859">
        <f>CL859-MAX($CL$3:CL859)</f>
        <v>0</v>
      </c>
    </row>
    <row r="860" spans="27:91">
      <c r="AA860" s="38">
        <v>41493</v>
      </c>
      <c r="AB860" s="12">
        <v>110.231748885508</v>
      </c>
      <c r="AC860" s="15">
        <v>42488</v>
      </c>
      <c r="AD860">
        <v>31.952019461644401</v>
      </c>
      <c r="AE860" s="15">
        <v>41500</v>
      </c>
      <c r="AF860">
        <v>107.148082117558</v>
      </c>
      <c r="AG860" s="15">
        <v>42088</v>
      </c>
      <c r="AH860">
        <v>23.115966646251199</v>
      </c>
      <c r="AI860" s="15">
        <v>41649</v>
      </c>
      <c r="AJ860">
        <v>78.983760801421894</v>
      </c>
      <c r="AK860" s="15">
        <v>41562</v>
      </c>
      <c r="AL860">
        <v>99.144384692839907</v>
      </c>
      <c r="AN860" s="15">
        <v>41437</v>
      </c>
      <c r="AO860">
        <v>-0.267975365586965</v>
      </c>
      <c r="AP860" s="15">
        <v>41444</v>
      </c>
      <c r="AQ860">
        <v>7.1602971772858499</v>
      </c>
      <c r="AR860" s="15">
        <v>41470</v>
      </c>
      <c r="AS860">
        <v>29.679448690425801</v>
      </c>
      <c r="AT860" s="15">
        <v>41466</v>
      </c>
      <c r="AU860">
        <v>21.541680012118501</v>
      </c>
      <c r="AV860" s="15">
        <v>41437</v>
      </c>
      <c r="AW860">
        <v>47.748719811746497</v>
      </c>
      <c r="AY860" s="38">
        <v>41036</v>
      </c>
      <c r="AZ860">
        <f t="shared" si="186"/>
        <v>0</v>
      </c>
      <c r="BA860" s="40">
        <v>41036</v>
      </c>
      <c r="BB860">
        <f t="shared" si="187"/>
        <v>5.96006295389311</v>
      </c>
      <c r="BC860" s="40">
        <v>41036</v>
      </c>
      <c r="BD860">
        <f t="shared" si="188"/>
        <v>34.365571055111403</v>
      </c>
      <c r="BE860" s="40">
        <v>41036</v>
      </c>
      <c r="BF860">
        <f t="shared" si="189"/>
        <v>25.897285868292801</v>
      </c>
      <c r="BG860" s="40">
        <v>41036</v>
      </c>
      <c r="BH860">
        <f t="shared" si="190"/>
        <v>130.7268898668504</v>
      </c>
      <c r="BJ860" s="40">
        <v>41036</v>
      </c>
      <c r="BK860">
        <f t="shared" si="191"/>
        <v>196.94980974414773</v>
      </c>
      <c r="BL860">
        <f>BK860-MAX($BK$3:BK860)</f>
        <v>-1.9599999999999795</v>
      </c>
      <c r="BO860" s="15">
        <v>41437</v>
      </c>
      <c r="BP860">
        <v>-0.267975365586965</v>
      </c>
      <c r="BQ860" s="15">
        <v>41444</v>
      </c>
      <c r="BR860">
        <v>6.0002971772858498</v>
      </c>
      <c r="BS860" s="15">
        <v>41470</v>
      </c>
      <c r="BT860">
        <v>29.679448690425801</v>
      </c>
      <c r="BU860" s="15">
        <v>41486</v>
      </c>
      <c r="BV860">
        <v>20.6485993076437</v>
      </c>
      <c r="BW860" s="15">
        <v>41456</v>
      </c>
      <c r="BX860">
        <v>40.362935444416998</v>
      </c>
      <c r="BZ860" s="40">
        <v>41036</v>
      </c>
      <c r="CA860">
        <f t="shared" si="192"/>
        <v>0</v>
      </c>
      <c r="CB860" s="40">
        <v>41036</v>
      </c>
      <c r="CC860">
        <f t="shared" si="193"/>
        <v>5.96006295389311</v>
      </c>
      <c r="CD860" s="40">
        <v>41036</v>
      </c>
      <c r="CE860">
        <f t="shared" si="194"/>
        <v>17.182785527555701</v>
      </c>
      <c r="CF860" s="40">
        <v>41036</v>
      </c>
      <c r="CG860">
        <f t="shared" si="195"/>
        <v>24.111124459343198</v>
      </c>
      <c r="CH860" s="40">
        <v>41036</v>
      </c>
      <c r="CI860">
        <f t="shared" si="196"/>
        <v>108.5695367648616</v>
      </c>
      <c r="CK860" s="40">
        <v>41036</v>
      </c>
      <c r="CL860">
        <f t="shared" si="197"/>
        <v>155.82350970565361</v>
      </c>
      <c r="CM860">
        <f>CL860-MAX($CL$3:CL860)</f>
        <v>-0.97999999999998977</v>
      </c>
    </row>
    <row r="861" spans="27:91">
      <c r="AA861" s="38">
        <v>41494</v>
      </c>
      <c r="AB861" s="12">
        <v>110.574804022881</v>
      </c>
      <c r="AC861" s="15">
        <v>42489</v>
      </c>
      <c r="AD861">
        <v>32.002019461644402</v>
      </c>
      <c r="AE861" s="15">
        <v>41502</v>
      </c>
      <c r="AF861">
        <v>107.422174698264</v>
      </c>
      <c r="AG861" s="15">
        <v>42089</v>
      </c>
      <c r="AH861">
        <v>23.115966646251199</v>
      </c>
      <c r="AI861" s="15">
        <v>41666</v>
      </c>
      <c r="AJ861">
        <v>78.983760801421894</v>
      </c>
      <c r="AK861" s="15">
        <v>41563</v>
      </c>
      <c r="AL861">
        <v>99.834879294020894</v>
      </c>
      <c r="AN861" s="15">
        <v>41438</v>
      </c>
      <c r="AO861">
        <v>-0.267975365586965</v>
      </c>
      <c r="AP861" s="15">
        <v>41445</v>
      </c>
      <c r="AQ861">
        <v>5.4181945013018797</v>
      </c>
      <c r="AR861" s="15">
        <v>41471</v>
      </c>
      <c r="AS861">
        <v>29.5394486904258</v>
      </c>
      <c r="AT861" s="15">
        <v>41467</v>
      </c>
      <c r="AU861">
        <v>21.541680012118501</v>
      </c>
      <c r="AV861" s="15">
        <v>41438</v>
      </c>
      <c r="AW861">
        <v>47.748719811746497</v>
      </c>
      <c r="AY861" s="38">
        <v>41037</v>
      </c>
      <c r="AZ861">
        <f t="shared" si="186"/>
        <v>0</v>
      </c>
      <c r="BA861" s="40">
        <v>41037</v>
      </c>
      <c r="BB861">
        <f t="shared" si="187"/>
        <v>5.96006295389311</v>
      </c>
      <c r="BC861" s="40">
        <v>41037</v>
      </c>
      <c r="BD861">
        <f t="shared" si="188"/>
        <v>36.229195844313203</v>
      </c>
      <c r="BE861" s="40">
        <v>41037</v>
      </c>
      <c r="BF861">
        <f t="shared" si="189"/>
        <v>25.897285868292801</v>
      </c>
      <c r="BG861" s="40">
        <v>41037</v>
      </c>
      <c r="BH861">
        <f t="shared" si="190"/>
        <v>130.7268898668504</v>
      </c>
      <c r="BJ861" s="40">
        <v>41037</v>
      </c>
      <c r="BK861">
        <f t="shared" si="191"/>
        <v>198.81343453334949</v>
      </c>
      <c r="BL861">
        <f>BK861-MAX($BK$3:BK861)</f>
        <v>-9.6375210798214539E-2</v>
      </c>
      <c r="BO861" s="15">
        <v>41438</v>
      </c>
      <c r="BP861">
        <v>-0.267975365586965</v>
      </c>
      <c r="BQ861" s="15">
        <v>41445</v>
      </c>
      <c r="BR861">
        <v>4.2581945013018796</v>
      </c>
      <c r="BS861" s="15">
        <v>41471</v>
      </c>
      <c r="BT861">
        <v>29.5394486904258</v>
      </c>
      <c r="BU861" s="15">
        <v>41487</v>
      </c>
      <c r="BV861">
        <v>20.6485993076437</v>
      </c>
      <c r="BW861" s="15">
        <v>41457</v>
      </c>
      <c r="BX861">
        <v>40.362935444416998</v>
      </c>
      <c r="BZ861" s="40">
        <v>41037</v>
      </c>
      <c r="CA861">
        <f t="shared" si="192"/>
        <v>0</v>
      </c>
      <c r="CB861" s="40">
        <v>41037</v>
      </c>
      <c r="CC861">
        <f t="shared" si="193"/>
        <v>5.96006295389311</v>
      </c>
      <c r="CD861" s="40">
        <v>41037</v>
      </c>
      <c r="CE861">
        <f t="shared" si="194"/>
        <v>18.114597922156602</v>
      </c>
      <c r="CF861" s="40">
        <v>41037</v>
      </c>
      <c r="CG861">
        <f t="shared" si="195"/>
        <v>24.111124459343198</v>
      </c>
      <c r="CH861" s="40">
        <v>41037</v>
      </c>
      <c r="CI861">
        <f t="shared" si="196"/>
        <v>108.5695367648616</v>
      </c>
      <c r="CK861" s="40">
        <v>41037</v>
      </c>
      <c r="CL861">
        <f t="shared" si="197"/>
        <v>156.75532210025449</v>
      </c>
      <c r="CM861">
        <f>CL861-MAX($CL$3:CL861)</f>
        <v>-4.8187605399107269E-2</v>
      </c>
    </row>
    <row r="862" spans="27:91">
      <c r="AA862" s="38">
        <v>41495</v>
      </c>
      <c r="AB862" s="12">
        <v>110.951846606237</v>
      </c>
      <c r="AC862" s="15">
        <v>42501</v>
      </c>
      <c r="AD862">
        <v>32.002019461644402</v>
      </c>
      <c r="AE862" s="15">
        <v>41505</v>
      </c>
      <c r="AF862">
        <v>107.43486526861901</v>
      </c>
      <c r="AG862" s="15">
        <v>42090</v>
      </c>
      <c r="AH862">
        <v>23.115966646251199</v>
      </c>
      <c r="AI862" s="15">
        <v>41667</v>
      </c>
      <c r="AJ862">
        <v>79.094873942574694</v>
      </c>
      <c r="AK862" s="15">
        <v>41564</v>
      </c>
      <c r="AL862">
        <v>98.965651176176294</v>
      </c>
      <c r="AN862" s="15">
        <v>41439</v>
      </c>
      <c r="AO862">
        <v>-0.267975365586965</v>
      </c>
      <c r="AP862" s="15">
        <v>41446</v>
      </c>
      <c r="AQ862">
        <v>3.90609673061175</v>
      </c>
      <c r="AR862" s="15">
        <v>41472</v>
      </c>
      <c r="AS862">
        <v>29.519448690425801</v>
      </c>
      <c r="AT862" s="15">
        <v>41470</v>
      </c>
      <c r="AU862">
        <v>21.541680012118501</v>
      </c>
      <c r="AV862" s="15">
        <v>41439</v>
      </c>
      <c r="AW862">
        <v>47.748719811746497</v>
      </c>
      <c r="AY862" s="38">
        <v>41038</v>
      </c>
      <c r="AZ862">
        <f t="shared" si="186"/>
        <v>0</v>
      </c>
      <c r="BA862" s="40">
        <v>41038</v>
      </c>
      <c r="BB862">
        <f t="shared" si="187"/>
        <v>5.96006295389311</v>
      </c>
      <c r="BC862" s="40">
        <v>41038</v>
      </c>
      <c r="BD862">
        <f t="shared" si="188"/>
        <v>35.5451534662404</v>
      </c>
      <c r="BE862" s="40">
        <v>41038</v>
      </c>
      <c r="BF862">
        <f t="shared" si="189"/>
        <v>25.897285868292801</v>
      </c>
      <c r="BG862" s="40">
        <v>41038</v>
      </c>
      <c r="BH862">
        <f t="shared" si="190"/>
        <v>130.7268898668504</v>
      </c>
      <c r="BJ862" s="40">
        <v>41038</v>
      </c>
      <c r="BK862">
        <f t="shared" si="191"/>
        <v>198.12939215527672</v>
      </c>
      <c r="BL862">
        <f>BK862-MAX($BK$3:BK862)</f>
        <v>-0.78041758887098922</v>
      </c>
      <c r="BO862" s="15">
        <v>41439</v>
      </c>
      <c r="BP862">
        <v>-0.267975365586965</v>
      </c>
      <c r="BQ862" s="15">
        <v>41446</v>
      </c>
      <c r="BR862">
        <v>2.7460967306117499</v>
      </c>
      <c r="BS862" s="15">
        <v>41472</v>
      </c>
      <c r="BT862">
        <v>29.519448690425801</v>
      </c>
      <c r="BU862" s="15">
        <v>41488</v>
      </c>
      <c r="BV862">
        <v>20.6485993076437</v>
      </c>
      <c r="BW862" s="15">
        <v>41458</v>
      </c>
      <c r="BX862">
        <v>40.362935444416998</v>
      </c>
      <c r="BZ862" s="40">
        <v>41038</v>
      </c>
      <c r="CA862">
        <f t="shared" si="192"/>
        <v>0</v>
      </c>
      <c r="CB862" s="40">
        <v>41038</v>
      </c>
      <c r="CC862">
        <f t="shared" si="193"/>
        <v>5.96006295389311</v>
      </c>
      <c r="CD862" s="40">
        <v>41038</v>
      </c>
      <c r="CE862">
        <f t="shared" si="194"/>
        <v>17.7725767331202</v>
      </c>
      <c r="CF862" s="40">
        <v>41038</v>
      </c>
      <c r="CG862">
        <f t="shared" si="195"/>
        <v>24.111124459343198</v>
      </c>
      <c r="CH862" s="40">
        <v>41038</v>
      </c>
      <c r="CI862">
        <f t="shared" si="196"/>
        <v>108.5695367648616</v>
      </c>
      <c r="CK862" s="40">
        <v>41038</v>
      </c>
      <c r="CL862">
        <f t="shared" si="197"/>
        <v>156.4133009112181</v>
      </c>
      <c r="CM862">
        <f>CL862-MAX($CL$3:CL862)</f>
        <v>-0.39020879443549461</v>
      </c>
    </row>
    <row r="863" spans="27:91">
      <c r="AA863" s="38">
        <v>41498</v>
      </c>
      <c r="AB863" s="12">
        <v>111.206001015281</v>
      </c>
      <c r="AC863" s="15">
        <v>42502</v>
      </c>
      <c r="AD863">
        <v>32.162019461644398</v>
      </c>
      <c r="AE863" s="15">
        <v>41506</v>
      </c>
      <c r="AF863">
        <v>106.870155302618</v>
      </c>
      <c r="AG863" s="15">
        <v>42093</v>
      </c>
      <c r="AH863">
        <v>23.115966646251199</v>
      </c>
      <c r="AI863" s="15">
        <v>41668</v>
      </c>
      <c r="AJ863">
        <v>78.719030436662607</v>
      </c>
      <c r="AK863" s="15">
        <v>41565</v>
      </c>
      <c r="AL863">
        <v>98.834646750252801</v>
      </c>
      <c r="AN863" s="15">
        <v>41442</v>
      </c>
      <c r="AO863">
        <v>-0.267975365586965</v>
      </c>
      <c r="AP863" s="15">
        <v>41484</v>
      </c>
      <c r="AQ863">
        <v>3.90609673061175</v>
      </c>
      <c r="AR863" s="15">
        <v>41473</v>
      </c>
      <c r="AS863">
        <v>29.669448690425799</v>
      </c>
      <c r="AT863" s="15">
        <v>41471</v>
      </c>
      <c r="AU863">
        <v>21.541680012118501</v>
      </c>
      <c r="AV863" s="15">
        <v>41442</v>
      </c>
      <c r="AW863">
        <v>47.748719811746497</v>
      </c>
      <c r="AY863" s="38">
        <v>41039</v>
      </c>
      <c r="AZ863">
        <f t="shared" si="186"/>
        <v>0</v>
      </c>
      <c r="BA863" s="40">
        <v>41039</v>
      </c>
      <c r="BB863">
        <f t="shared" si="187"/>
        <v>5.96006295389311</v>
      </c>
      <c r="BC863" s="40">
        <v>41039</v>
      </c>
      <c r="BD863">
        <f t="shared" si="188"/>
        <v>36.108942175077203</v>
      </c>
      <c r="BE863" s="40">
        <v>41039</v>
      </c>
      <c r="BF863">
        <f t="shared" si="189"/>
        <v>25.897285868292801</v>
      </c>
      <c r="BG863" s="40">
        <v>41039</v>
      </c>
      <c r="BH863">
        <f t="shared" si="190"/>
        <v>130.7268898668504</v>
      </c>
      <c r="BJ863" s="40">
        <v>41039</v>
      </c>
      <c r="BK863">
        <f t="shared" si="191"/>
        <v>198.69318086411351</v>
      </c>
      <c r="BL863">
        <f>BK863-MAX($BK$3:BK863)</f>
        <v>-0.21662888003419312</v>
      </c>
      <c r="BO863" s="15">
        <v>41442</v>
      </c>
      <c r="BP863">
        <v>-0.267975365586965</v>
      </c>
      <c r="BQ863" s="15">
        <v>41484</v>
      </c>
      <c r="BR863">
        <v>2.7460967306117499</v>
      </c>
      <c r="BS863" s="15">
        <v>41473</v>
      </c>
      <c r="BT863">
        <v>29.669448690425799</v>
      </c>
      <c r="BU863" s="15">
        <v>41491</v>
      </c>
      <c r="BV863">
        <v>20.6485993076437</v>
      </c>
      <c r="BW863" s="15">
        <v>41459</v>
      </c>
      <c r="BX863">
        <v>40.362935444416998</v>
      </c>
      <c r="BZ863" s="40">
        <v>41039</v>
      </c>
      <c r="CA863">
        <f t="shared" si="192"/>
        <v>0</v>
      </c>
      <c r="CB863" s="40">
        <v>41039</v>
      </c>
      <c r="CC863">
        <f t="shared" si="193"/>
        <v>5.96006295389311</v>
      </c>
      <c r="CD863" s="40">
        <v>41039</v>
      </c>
      <c r="CE863">
        <f t="shared" si="194"/>
        <v>18.054471087538602</v>
      </c>
      <c r="CF863" s="40">
        <v>41039</v>
      </c>
      <c r="CG863">
        <f t="shared" si="195"/>
        <v>24.111124459343198</v>
      </c>
      <c r="CH863" s="40">
        <v>41039</v>
      </c>
      <c r="CI863">
        <f t="shared" si="196"/>
        <v>108.5695367648616</v>
      </c>
      <c r="CK863" s="40">
        <v>41039</v>
      </c>
      <c r="CL863">
        <f t="shared" si="197"/>
        <v>156.6951952656365</v>
      </c>
      <c r="CM863">
        <f>CL863-MAX($CL$3:CL863)</f>
        <v>-0.10831444001709656</v>
      </c>
    </row>
    <row r="864" spans="27:91">
      <c r="AA864" s="38">
        <v>41499</v>
      </c>
      <c r="AB864" s="12">
        <v>111.557743378266</v>
      </c>
      <c r="AC864" s="15">
        <v>42508</v>
      </c>
      <c r="AD864">
        <v>32.162019461644398</v>
      </c>
      <c r="AE864" s="15">
        <v>41507</v>
      </c>
      <c r="AF864">
        <v>106.11755794073601</v>
      </c>
      <c r="AG864" s="15">
        <v>42094</v>
      </c>
      <c r="AH864">
        <v>23.115966646251199</v>
      </c>
      <c r="AI864" s="15">
        <v>41680</v>
      </c>
      <c r="AJ864">
        <v>78.719030436662607</v>
      </c>
      <c r="AK864" s="15">
        <v>41568</v>
      </c>
      <c r="AL864">
        <v>99.574499764589106</v>
      </c>
      <c r="AN864" s="15">
        <v>41443</v>
      </c>
      <c r="AO864">
        <v>-0.267975365586965</v>
      </c>
      <c r="AP864" s="15">
        <v>41485</v>
      </c>
      <c r="AQ864">
        <v>3.9560967306117498</v>
      </c>
      <c r="AR864" s="15">
        <v>41474</v>
      </c>
      <c r="AS864">
        <v>29.749448690425702</v>
      </c>
      <c r="AT864" s="15">
        <v>41472</v>
      </c>
      <c r="AU864">
        <v>21.541680012118501</v>
      </c>
      <c r="AV864" s="15">
        <v>41443</v>
      </c>
      <c r="AW864">
        <v>47.748719811746497</v>
      </c>
      <c r="AY864" s="38">
        <v>41040</v>
      </c>
      <c r="AZ864">
        <f t="shared" si="186"/>
        <v>0</v>
      </c>
      <c r="BA864" s="40">
        <v>41040</v>
      </c>
      <c r="BB864">
        <f t="shared" si="187"/>
        <v>5.96006295389311</v>
      </c>
      <c r="BC864" s="40">
        <v>41040</v>
      </c>
      <c r="BD864">
        <f t="shared" si="188"/>
        <v>34.229813460962603</v>
      </c>
      <c r="BE864" s="40">
        <v>41040</v>
      </c>
      <c r="BF864">
        <f t="shared" si="189"/>
        <v>25.897285868292801</v>
      </c>
      <c r="BG864" s="40">
        <v>41040</v>
      </c>
      <c r="BH864">
        <f t="shared" si="190"/>
        <v>130.7268898668504</v>
      </c>
      <c r="BJ864" s="40">
        <v>41040</v>
      </c>
      <c r="BK864">
        <f t="shared" si="191"/>
        <v>196.81405214999893</v>
      </c>
      <c r="BL864">
        <f>BK864-MAX($BK$3:BK864)</f>
        <v>-2.0957575941487789</v>
      </c>
      <c r="BO864" s="15">
        <v>41443</v>
      </c>
      <c r="BP864">
        <v>-0.267975365586965</v>
      </c>
      <c r="BQ864" s="15">
        <v>41485</v>
      </c>
      <c r="BR864">
        <v>2.7960967306117501</v>
      </c>
      <c r="BS864" s="15">
        <v>41474</v>
      </c>
      <c r="BT864">
        <v>29.749448690425702</v>
      </c>
      <c r="BU864" s="15">
        <v>41492</v>
      </c>
      <c r="BV864">
        <v>20.6485993076437</v>
      </c>
      <c r="BW864" s="15">
        <v>41460</v>
      </c>
      <c r="BX864">
        <v>40.362935444416998</v>
      </c>
      <c r="BZ864" s="40">
        <v>41040</v>
      </c>
      <c r="CA864">
        <f t="shared" si="192"/>
        <v>0</v>
      </c>
      <c r="CB864" s="40">
        <v>41040</v>
      </c>
      <c r="CC864">
        <f t="shared" si="193"/>
        <v>5.96006295389311</v>
      </c>
      <c r="CD864" s="40">
        <v>41040</v>
      </c>
      <c r="CE864">
        <f t="shared" si="194"/>
        <v>17.114906730481302</v>
      </c>
      <c r="CF864" s="40">
        <v>41040</v>
      </c>
      <c r="CG864">
        <f t="shared" si="195"/>
        <v>24.111124459343198</v>
      </c>
      <c r="CH864" s="40">
        <v>41040</v>
      </c>
      <c r="CI864">
        <f t="shared" si="196"/>
        <v>108.5695367648616</v>
      </c>
      <c r="CK864" s="40">
        <v>41040</v>
      </c>
      <c r="CL864">
        <f t="shared" si="197"/>
        <v>155.75563090857921</v>
      </c>
      <c r="CM864">
        <f>CL864-MAX($CL$3:CL864)</f>
        <v>-1.0478787970743895</v>
      </c>
    </row>
    <row r="865" spans="27:91">
      <c r="AA865" s="38">
        <v>41500</v>
      </c>
      <c r="AB865" s="12">
        <v>111.64531090500699</v>
      </c>
      <c r="AC865" s="15">
        <v>42509</v>
      </c>
      <c r="AD865">
        <v>32.1520194616444</v>
      </c>
      <c r="AE865" s="15">
        <v>41508</v>
      </c>
      <c r="AF865">
        <v>105.409310028871</v>
      </c>
      <c r="AG865" s="15">
        <v>42095</v>
      </c>
      <c r="AH865">
        <v>23.115966646251199</v>
      </c>
      <c r="AI865" s="15">
        <v>41681</v>
      </c>
      <c r="AJ865">
        <v>78.833102038289795</v>
      </c>
      <c r="AK865" s="15">
        <v>41569</v>
      </c>
      <c r="AL865">
        <v>99.543543113159899</v>
      </c>
      <c r="AN865" s="15">
        <v>41444</v>
      </c>
      <c r="AO865">
        <v>-0.267975365586965</v>
      </c>
      <c r="AP865" s="15">
        <v>41486</v>
      </c>
      <c r="AQ865">
        <v>3.9560967306117498</v>
      </c>
      <c r="AR865" s="15">
        <v>41477</v>
      </c>
      <c r="AS865">
        <v>29.959448690425798</v>
      </c>
      <c r="AT865" s="15">
        <v>41473</v>
      </c>
      <c r="AU865">
        <v>21.541680012118501</v>
      </c>
      <c r="AV865" s="15">
        <v>41444</v>
      </c>
      <c r="AW865">
        <v>47.748719811746497</v>
      </c>
      <c r="AY865" s="38">
        <v>41041</v>
      </c>
      <c r="AZ865">
        <f t="shared" si="186"/>
        <v>0</v>
      </c>
      <c r="BA865" s="40">
        <v>41041</v>
      </c>
      <c r="BB865">
        <f t="shared" si="187"/>
        <v>5.96006295389311</v>
      </c>
      <c r="BC865" s="40">
        <v>41041</v>
      </c>
      <c r="BD865">
        <f t="shared" si="188"/>
        <v>34.229813460962603</v>
      </c>
      <c r="BE865" s="40">
        <v>41041</v>
      </c>
      <c r="BF865">
        <f t="shared" si="189"/>
        <v>25.897285868292801</v>
      </c>
      <c r="BG865" s="40">
        <v>41041</v>
      </c>
      <c r="BH865">
        <f t="shared" si="190"/>
        <v>130.7268898668504</v>
      </c>
      <c r="BJ865" s="40">
        <v>41041</v>
      </c>
      <c r="BK865">
        <f t="shared" si="191"/>
        <v>196.81405214999893</v>
      </c>
      <c r="BL865">
        <f>BK865-MAX($BK$3:BK865)</f>
        <v>-2.0957575941487789</v>
      </c>
      <c r="BO865" s="15">
        <v>41444</v>
      </c>
      <c r="BP865">
        <v>-0.267975365586965</v>
      </c>
      <c r="BQ865" s="15">
        <v>41486</v>
      </c>
      <c r="BR865">
        <v>2.7960967306117501</v>
      </c>
      <c r="BS865" s="15">
        <v>41477</v>
      </c>
      <c r="BT865">
        <v>29.959448690425798</v>
      </c>
      <c r="BU865" s="15">
        <v>41493</v>
      </c>
      <c r="BV865">
        <v>20.6485993076437</v>
      </c>
      <c r="BW865" s="15">
        <v>41463</v>
      </c>
      <c r="BX865">
        <v>40.362935444416998</v>
      </c>
      <c r="BZ865" s="40">
        <v>41041</v>
      </c>
      <c r="CA865">
        <f t="shared" si="192"/>
        <v>0</v>
      </c>
      <c r="CB865" s="40">
        <v>41041</v>
      </c>
      <c r="CC865">
        <f t="shared" si="193"/>
        <v>5.96006295389311</v>
      </c>
      <c r="CD865" s="40">
        <v>41041</v>
      </c>
      <c r="CE865">
        <f t="shared" si="194"/>
        <v>17.114906730481302</v>
      </c>
      <c r="CF865" s="40">
        <v>41041</v>
      </c>
      <c r="CG865">
        <f t="shared" si="195"/>
        <v>24.111124459343198</v>
      </c>
      <c r="CH865" s="40">
        <v>41041</v>
      </c>
      <c r="CI865">
        <f t="shared" si="196"/>
        <v>108.5695367648616</v>
      </c>
      <c r="CK865" s="40">
        <v>41041</v>
      </c>
      <c r="CL865">
        <f t="shared" si="197"/>
        <v>155.75563090857921</v>
      </c>
      <c r="CM865">
        <f>CL865-MAX($CL$3:CL865)</f>
        <v>-1.0478787970743895</v>
      </c>
    </row>
    <row r="866" spans="27:91">
      <c r="AA866" s="38">
        <v>41502</v>
      </c>
      <c r="AB866" s="12">
        <v>111.919403485713</v>
      </c>
      <c r="AC866" s="15">
        <v>42510</v>
      </c>
      <c r="AD866">
        <v>32.162019461644398</v>
      </c>
      <c r="AE866" s="15">
        <v>41509</v>
      </c>
      <c r="AF866">
        <v>105.68931002887101</v>
      </c>
      <c r="AG866" s="15">
        <v>42096</v>
      </c>
      <c r="AH866">
        <v>23.115966646251199</v>
      </c>
      <c r="AI866" s="15">
        <v>41682</v>
      </c>
      <c r="AJ866">
        <v>79.000763298166504</v>
      </c>
      <c r="AK866" s="15">
        <v>41570</v>
      </c>
      <c r="AL866">
        <v>100.452778193648</v>
      </c>
      <c r="AN866" s="15">
        <v>41445</v>
      </c>
      <c r="AO866">
        <v>-0.267975365586965</v>
      </c>
      <c r="AP866" s="15">
        <v>41487</v>
      </c>
      <c r="AQ866">
        <v>4.0960967306117499</v>
      </c>
      <c r="AR866" s="15">
        <v>41478</v>
      </c>
      <c r="AS866">
        <v>30.189448690425799</v>
      </c>
      <c r="AT866" s="15">
        <v>41474</v>
      </c>
      <c r="AU866">
        <v>21.541680012118501</v>
      </c>
      <c r="AV866" s="15">
        <v>41445</v>
      </c>
      <c r="AW866">
        <v>47.748719811746497</v>
      </c>
      <c r="AY866" s="38">
        <v>41042</v>
      </c>
      <c r="AZ866">
        <f t="shared" si="186"/>
        <v>0</v>
      </c>
      <c r="BA866" s="40">
        <v>41042</v>
      </c>
      <c r="BB866">
        <f t="shared" si="187"/>
        <v>5.96006295389311</v>
      </c>
      <c r="BC866" s="40">
        <v>41042</v>
      </c>
      <c r="BD866">
        <f t="shared" si="188"/>
        <v>34.229813460962603</v>
      </c>
      <c r="BE866" s="40">
        <v>41042</v>
      </c>
      <c r="BF866">
        <f t="shared" si="189"/>
        <v>25.897285868292801</v>
      </c>
      <c r="BG866" s="40">
        <v>41042</v>
      </c>
      <c r="BH866">
        <f t="shared" si="190"/>
        <v>130.7268898668504</v>
      </c>
      <c r="BJ866" s="40">
        <v>41042</v>
      </c>
      <c r="BK866">
        <f t="shared" si="191"/>
        <v>196.81405214999893</v>
      </c>
      <c r="BL866">
        <f>BK866-MAX($BK$3:BK866)</f>
        <v>-2.0957575941487789</v>
      </c>
      <c r="BO866" s="15">
        <v>41445</v>
      </c>
      <c r="BP866">
        <v>-0.267975365586965</v>
      </c>
      <c r="BQ866" s="15">
        <v>41487</v>
      </c>
      <c r="BR866">
        <v>2.9360967306117498</v>
      </c>
      <c r="BS866" s="15">
        <v>41478</v>
      </c>
      <c r="BT866">
        <v>30.189448690425799</v>
      </c>
      <c r="BU866" s="15">
        <v>41494</v>
      </c>
      <c r="BV866">
        <v>20.6485993076437</v>
      </c>
      <c r="BW866" s="15">
        <v>41464</v>
      </c>
      <c r="BX866">
        <v>40.362935444416998</v>
      </c>
      <c r="BZ866" s="40">
        <v>41042</v>
      </c>
      <c r="CA866">
        <f t="shared" si="192"/>
        <v>0</v>
      </c>
      <c r="CB866" s="40">
        <v>41042</v>
      </c>
      <c r="CC866">
        <f t="shared" si="193"/>
        <v>5.96006295389311</v>
      </c>
      <c r="CD866" s="40">
        <v>41042</v>
      </c>
      <c r="CE866">
        <f t="shared" si="194"/>
        <v>17.114906730481302</v>
      </c>
      <c r="CF866" s="40">
        <v>41042</v>
      </c>
      <c r="CG866">
        <f t="shared" si="195"/>
        <v>24.111124459343198</v>
      </c>
      <c r="CH866" s="40">
        <v>41042</v>
      </c>
      <c r="CI866">
        <f t="shared" si="196"/>
        <v>108.5695367648616</v>
      </c>
      <c r="CK866" s="40">
        <v>41042</v>
      </c>
      <c r="CL866">
        <f t="shared" si="197"/>
        <v>155.75563090857921</v>
      </c>
      <c r="CM866">
        <f>CL866-MAX($CL$3:CL866)</f>
        <v>-1.0478787970743895</v>
      </c>
    </row>
    <row r="867" spans="27:91">
      <c r="AA867" s="38">
        <v>41505</v>
      </c>
      <c r="AB867" s="12">
        <v>111.932094056068</v>
      </c>
      <c r="AC867" s="15">
        <v>42513</v>
      </c>
      <c r="AD867">
        <v>32.202019461644397</v>
      </c>
      <c r="AE867" s="15">
        <v>41512</v>
      </c>
      <c r="AF867">
        <v>105.79931002887101</v>
      </c>
      <c r="AG867" s="15">
        <v>42097</v>
      </c>
      <c r="AH867">
        <v>23.115966646251199</v>
      </c>
      <c r="AI867" s="15">
        <v>41683</v>
      </c>
      <c r="AJ867">
        <v>78.900922338232107</v>
      </c>
      <c r="AK867" s="15">
        <v>41571</v>
      </c>
      <c r="AL867">
        <v>100.58293436127001</v>
      </c>
      <c r="AN867" s="15">
        <v>41446</v>
      </c>
      <c r="AO867">
        <v>-0.267975365586965</v>
      </c>
      <c r="AP867" s="15">
        <v>41488</v>
      </c>
      <c r="AQ867">
        <v>4.17609673061175</v>
      </c>
      <c r="AR867" s="15">
        <v>41479</v>
      </c>
      <c r="AS867">
        <v>30.409448690425702</v>
      </c>
      <c r="AT867" s="15">
        <v>41477</v>
      </c>
      <c r="AU867">
        <v>21.541680012118501</v>
      </c>
      <c r="AV867" s="15">
        <v>41446</v>
      </c>
      <c r="AW867">
        <v>47.748719811746497</v>
      </c>
      <c r="AY867" s="38">
        <v>41043</v>
      </c>
      <c r="AZ867">
        <f t="shared" si="186"/>
        <v>0</v>
      </c>
      <c r="BA867" s="40">
        <v>41043</v>
      </c>
      <c r="BB867">
        <f t="shared" si="187"/>
        <v>5.96006295389311</v>
      </c>
      <c r="BC867" s="40">
        <v>41043</v>
      </c>
      <c r="BD867">
        <f t="shared" si="188"/>
        <v>34.370962195702397</v>
      </c>
      <c r="BE867" s="40">
        <v>41043</v>
      </c>
      <c r="BF867">
        <f t="shared" si="189"/>
        <v>25.897285868292801</v>
      </c>
      <c r="BG867" s="40">
        <v>41043</v>
      </c>
      <c r="BH867">
        <f t="shared" si="190"/>
        <v>130.7268898668504</v>
      </c>
      <c r="BJ867" s="40">
        <v>41043</v>
      </c>
      <c r="BK867">
        <f t="shared" si="191"/>
        <v>196.9552008847387</v>
      </c>
      <c r="BL867">
        <f>BK867-MAX($BK$3:BK867)</f>
        <v>-1.9546088594090065</v>
      </c>
      <c r="BO867" s="15">
        <v>41446</v>
      </c>
      <c r="BP867">
        <v>-0.267975365586965</v>
      </c>
      <c r="BQ867" s="15">
        <v>41488</v>
      </c>
      <c r="BR867">
        <v>3.0160967306117499</v>
      </c>
      <c r="BS867" s="15">
        <v>41479</v>
      </c>
      <c r="BT867">
        <v>30.409448690425702</v>
      </c>
      <c r="BU867" s="15">
        <v>41495</v>
      </c>
      <c r="BV867">
        <v>20.6485993076437</v>
      </c>
      <c r="BW867" s="15">
        <v>41465</v>
      </c>
      <c r="BX867">
        <v>40.362935444416998</v>
      </c>
      <c r="BZ867" s="40">
        <v>41043</v>
      </c>
      <c r="CA867">
        <f t="shared" si="192"/>
        <v>0</v>
      </c>
      <c r="CB867" s="40">
        <v>41043</v>
      </c>
      <c r="CC867">
        <f t="shared" si="193"/>
        <v>5.96006295389311</v>
      </c>
      <c r="CD867" s="40">
        <v>41043</v>
      </c>
      <c r="CE867">
        <f t="shared" si="194"/>
        <v>17.185481097851198</v>
      </c>
      <c r="CF867" s="40">
        <v>41043</v>
      </c>
      <c r="CG867">
        <f t="shared" si="195"/>
        <v>24.111124459343198</v>
      </c>
      <c r="CH867" s="40">
        <v>41043</v>
      </c>
      <c r="CI867">
        <f t="shared" si="196"/>
        <v>108.5695367648616</v>
      </c>
      <c r="CK867" s="40">
        <v>41043</v>
      </c>
      <c r="CL867">
        <f t="shared" si="197"/>
        <v>155.82620527594912</v>
      </c>
      <c r="CM867">
        <f>CL867-MAX($CL$3:CL867)</f>
        <v>-0.97730442970447484</v>
      </c>
    </row>
    <row r="868" spans="27:91">
      <c r="AA868" s="38">
        <v>41506</v>
      </c>
      <c r="AB868" s="12">
        <v>111.36738409006701</v>
      </c>
      <c r="AC868" s="15">
        <v>42514</v>
      </c>
      <c r="AD868">
        <v>32.132019461644397</v>
      </c>
      <c r="AE868" s="15">
        <v>41513</v>
      </c>
      <c r="AF868">
        <v>105.729310028871</v>
      </c>
      <c r="AG868" s="15">
        <v>42100</v>
      </c>
      <c r="AH868">
        <v>23.115966646251199</v>
      </c>
      <c r="AI868" s="15">
        <v>41684</v>
      </c>
      <c r="AJ868">
        <v>79.072424678838004</v>
      </c>
      <c r="AK868" s="15">
        <v>41572</v>
      </c>
      <c r="AL868">
        <v>101.034880492713</v>
      </c>
      <c r="AN868" s="15">
        <v>41449</v>
      </c>
      <c r="AO868">
        <v>-0.267975365586965</v>
      </c>
      <c r="AP868" s="15">
        <v>41491</v>
      </c>
      <c r="AQ868">
        <v>4.2760967306117497</v>
      </c>
      <c r="AR868" s="15">
        <v>41480</v>
      </c>
      <c r="AS868">
        <v>30.679448690425701</v>
      </c>
      <c r="AT868" s="15">
        <v>41478</v>
      </c>
      <c r="AU868">
        <v>21.541680012118501</v>
      </c>
      <c r="AV868" s="15">
        <v>41449</v>
      </c>
      <c r="AW868">
        <v>47.748719811746497</v>
      </c>
      <c r="AY868" s="38">
        <v>41044</v>
      </c>
      <c r="AZ868">
        <f t="shared" si="186"/>
        <v>0</v>
      </c>
      <c r="BA868" s="40">
        <v>41044</v>
      </c>
      <c r="BB868">
        <f t="shared" si="187"/>
        <v>5.96006295389311</v>
      </c>
      <c r="BC868" s="40">
        <v>41044</v>
      </c>
      <c r="BD868">
        <f t="shared" si="188"/>
        <v>32.986884472849603</v>
      </c>
      <c r="BE868" s="40">
        <v>41044</v>
      </c>
      <c r="BF868">
        <f t="shared" si="189"/>
        <v>25.897285868292801</v>
      </c>
      <c r="BG868" s="40">
        <v>41044</v>
      </c>
      <c r="BH868">
        <f t="shared" si="190"/>
        <v>130.7268898668504</v>
      </c>
      <c r="BJ868" s="40">
        <v>41044</v>
      </c>
      <c r="BK868">
        <f t="shared" si="191"/>
        <v>195.57112316188591</v>
      </c>
      <c r="BL868">
        <f>BK868-MAX($BK$3:BK868)</f>
        <v>-3.3386865822618006</v>
      </c>
      <c r="BO868" s="15">
        <v>41449</v>
      </c>
      <c r="BP868">
        <v>-0.267975365586965</v>
      </c>
      <c r="BQ868" s="15">
        <v>41491</v>
      </c>
      <c r="BR868">
        <v>3.11609673061175</v>
      </c>
      <c r="BS868" s="15">
        <v>41480</v>
      </c>
      <c r="BT868">
        <v>30.679448690425701</v>
      </c>
      <c r="BU868" s="15">
        <v>41498</v>
      </c>
      <c r="BV868">
        <v>20.6485993076437</v>
      </c>
      <c r="BW868" s="15">
        <v>41466</v>
      </c>
      <c r="BX868">
        <v>40.362935444416998</v>
      </c>
      <c r="BZ868" s="40">
        <v>41044</v>
      </c>
      <c r="CA868">
        <f t="shared" si="192"/>
        <v>0</v>
      </c>
      <c r="CB868" s="40">
        <v>41044</v>
      </c>
      <c r="CC868">
        <f t="shared" si="193"/>
        <v>5.96006295389311</v>
      </c>
      <c r="CD868" s="40">
        <v>41044</v>
      </c>
      <c r="CE868">
        <f t="shared" si="194"/>
        <v>16.493442236424801</v>
      </c>
      <c r="CF868" s="40">
        <v>41044</v>
      </c>
      <c r="CG868">
        <f t="shared" si="195"/>
        <v>24.111124459343198</v>
      </c>
      <c r="CH868" s="40">
        <v>41044</v>
      </c>
      <c r="CI868">
        <f t="shared" si="196"/>
        <v>108.5695367648616</v>
      </c>
      <c r="CK868" s="40">
        <v>41044</v>
      </c>
      <c r="CL868">
        <f t="shared" si="197"/>
        <v>155.13416641452272</v>
      </c>
      <c r="CM868">
        <f>CL868-MAX($CL$3:CL868)</f>
        <v>-1.6693432911308719</v>
      </c>
    </row>
    <row r="869" spans="27:91">
      <c r="AA869" s="38">
        <v>41507</v>
      </c>
      <c r="AB869" s="12">
        <v>110.614786728185</v>
      </c>
      <c r="AC869" s="15">
        <v>42515</v>
      </c>
      <c r="AD869">
        <v>32.342019461644398</v>
      </c>
      <c r="AE869" s="15">
        <v>41514</v>
      </c>
      <c r="AF869">
        <v>105.669310028871</v>
      </c>
      <c r="AG869" s="15">
        <v>42101</v>
      </c>
      <c r="AH869">
        <v>23.115966646251199</v>
      </c>
      <c r="AI869" s="15">
        <v>41687</v>
      </c>
      <c r="AJ869">
        <v>79.1658586643223</v>
      </c>
      <c r="AK869" s="15">
        <v>41575</v>
      </c>
      <c r="AL869">
        <v>101.23179649036101</v>
      </c>
      <c r="AN869" s="15">
        <v>41450</v>
      </c>
      <c r="AO869">
        <v>-0.267975365586965</v>
      </c>
      <c r="AP869" s="15">
        <v>41492</v>
      </c>
      <c r="AQ869">
        <v>4.3645649586576702</v>
      </c>
      <c r="AR869" s="15">
        <v>41481</v>
      </c>
      <c r="AS869">
        <v>30.749448690425702</v>
      </c>
      <c r="AT869" s="15">
        <v>41479</v>
      </c>
      <c r="AU869">
        <v>21.541680012118501</v>
      </c>
      <c r="AV869" s="15">
        <v>41450</v>
      </c>
      <c r="AW869">
        <v>47.748719811746497</v>
      </c>
      <c r="AY869" s="38">
        <v>41045</v>
      </c>
      <c r="AZ869">
        <f t="shared" si="186"/>
        <v>0</v>
      </c>
      <c r="BA869" s="40">
        <v>41045</v>
      </c>
      <c r="BB869">
        <f t="shared" si="187"/>
        <v>5.96006295389311</v>
      </c>
      <c r="BC869" s="40">
        <v>41045</v>
      </c>
      <c r="BD869">
        <f t="shared" si="188"/>
        <v>23.4407314477596</v>
      </c>
      <c r="BE869" s="40">
        <v>41045</v>
      </c>
      <c r="BF869">
        <f t="shared" si="189"/>
        <v>25.897285868292801</v>
      </c>
      <c r="BG869" s="40">
        <v>41045</v>
      </c>
      <c r="BH869">
        <f t="shared" si="190"/>
        <v>130.7268898668504</v>
      </c>
      <c r="BJ869" s="40">
        <v>41045</v>
      </c>
      <c r="BK869">
        <f t="shared" si="191"/>
        <v>186.0249701367959</v>
      </c>
      <c r="BL869">
        <f>BK869-MAX($BK$3:BK869)</f>
        <v>-12.884839607351807</v>
      </c>
      <c r="BO869" s="15">
        <v>41450</v>
      </c>
      <c r="BP869">
        <v>-0.267975365586965</v>
      </c>
      <c r="BQ869" s="15">
        <v>41492</v>
      </c>
      <c r="BR869">
        <v>3.2045649586576701</v>
      </c>
      <c r="BS869" s="15">
        <v>41481</v>
      </c>
      <c r="BT869">
        <v>30.749448690425702</v>
      </c>
      <c r="BU869" s="15">
        <v>41499</v>
      </c>
      <c r="BV869">
        <v>20.6485993076437</v>
      </c>
      <c r="BW869" s="15">
        <v>41467</v>
      </c>
      <c r="BX869">
        <v>40.362935444416998</v>
      </c>
      <c r="BZ869" s="40">
        <v>41045</v>
      </c>
      <c r="CA869">
        <f t="shared" si="192"/>
        <v>0</v>
      </c>
      <c r="CB869" s="40">
        <v>41045</v>
      </c>
      <c r="CC869">
        <f t="shared" si="193"/>
        <v>5.96006295389311</v>
      </c>
      <c r="CD869" s="40">
        <v>41045</v>
      </c>
      <c r="CE869">
        <f t="shared" si="194"/>
        <v>11.7203657238798</v>
      </c>
      <c r="CF869" s="40">
        <v>41045</v>
      </c>
      <c r="CG869">
        <f t="shared" si="195"/>
        <v>24.111124459343198</v>
      </c>
      <c r="CH869" s="40">
        <v>41045</v>
      </c>
      <c r="CI869">
        <f t="shared" si="196"/>
        <v>108.5695367648616</v>
      </c>
      <c r="CK869" s="40">
        <v>41045</v>
      </c>
      <c r="CL869">
        <f t="shared" si="197"/>
        <v>150.36108990197772</v>
      </c>
      <c r="CM869">
        <f>CL869-MAX($CL$3:CL869)</f>
        <v>-6.4424198036758753</v>
      </c>
    </row>
    <row r="870" spans="27:91">
      <c r="AA870" s="38">
        <v>41508</v>
      </c>
      <c r="AB870" s="12">
        <v>109.90653881631999</v>
      </c>
      <c r="AC870" s="15">
        <v>42516</v>
      </c>
      <c r="AD870">
        <v>32.412019461644398</v>
      </c>
      <c r="AE870" s="15">
        <v>41515</v>
      </c>
      <c r="AF870">
        <v>105.529310028871</v>
      </c>
      <c r="AG870" s="15">
        <v>42102</v>
      </c>
      <c r="AH870">
        <v>23.115966646251199</v>
      </c>
      <c r="AI870" s="15">
        <v>41688</v>
      </c>
      <c r="AJ870">
        <v>79.203668992110593</v>
      </c>
      <c r="AK870" s="15">
        <v>41576</v>
      </c>
      <c r="AL870">
        <v>101.02424702146099</v>
      </c>
      <c r="AN870" s="15">
        <v>41451</v>
      </c>
      <c r="AO870">
        <v>-0.267975365586965</v>
      </c>
      <c r="AP870" s="15">
        <v>41493</v>
      </c>
      <c r="AQ870">
        <v>3.8746715837681198</v>
      </c>
      <c r="AR870" s="15">
        <v>41484</v>
      </c>
      <c r="AS870">
        <v>31.2394486904257</v>
      </c>
      <c r="AT870" s="15">
        <v>41480</v>
      </c>
      <c r="AU870">
        <v>21.541680012118501</v>
      </c>
      <c r="AV870" s="15">
        <v>41451</v>
      </c>
      <c r="AW870">
        <v>47.748719811746497</v>
      </c>
      <c r="AY870" s="38">
        <v>41046</v>
      </c>
      <c r="AZ870">
        <f t="shared" si="186"/>
        <v>0</v>
      </c>
      <c r="BA870" s="40">
        <v>41046</v>
      </c>
      <c r="BB870">
        <f t="shared" si="187"/>
        <v>5.96006295389311</v>
      </c>
      <c r="BC870" s="40">
        <v>41046</v>
      </c>
      <c r="BD870">
        <f t="shared" si="188"/>
        <v>23.4407314477596</v>
      </c>
      <c r="BE870" s="40">
        <v>41046</v>
      </c>
      <c r="BF870">
        <f t="shared" si="189"/>
        <v>25.897285868292801</v>
      </c>
      <c r="BG870" s="40">
        <v>41046</v>
      </c>
      <c r="BH870">
        <f t="shared" si="190"/>
        <v>130.7268898668504</v>
      </c>
      <c r="BJ870" s="40">
        <v>41046</v>
      </c>
      <c r="BK870">
        <f t="shared" si="191"/>
        <v>186.0249701367959</v>
      </c>
      <c r="BL870">
        <f>BK870-MAX($BK$3:BK870)</f>
        <v>-12.884839607351807</v>
      </c>
      <c r="BO870" s="15">
        <v>41451</v>
      </c>
      <c r="BP870">
        <v>-0.267975365586965</v>
      </c>
      <c r="BQ870" s="15">
        <v>41493</v>
      </c>
      <c r="BR870">
        <v>2.7146715837681201</v>
      </c>
      <c r="BS870" s="15">
        <v>41484</v>
      </c>
      <c r="BT870">
        <v>31.2394486904257</v>
      </c>
      <c r="BU870" s="15">
        <v>41500</v>
      </c>
      <c r="BV870">
        <v>20.6485993076437</v>
      </c>
      <c r="BW870" s="15">
        <v>41470</v>
      </c>
      <c r="BX870">
        <v>40.362935444416998</v>
      </c>
      <c r="BZ870" s="40">
        <v>41046</v>
      </c>
      <c r="CA870">
        <f t="shared" si="192"/>
        <v>0</v>
      </c>
      <c r="CB870" s="40">
        <v>41046</v>
      </c>
      <c r="CC870">
        <f t="shared" si="193"/>
        <v>5.96006295389311</v>
      </c>
      <c r="CD870" s="40">
        <v>41046</v>
      </c>
      <c r="CE870">
        <f t="shared" si="194"/>
        <v>11.7203657238798</v>
      </c>
      <c r="CF870" s="40">
        <v>41046</v>
      </c>
      <c r="CG870">
        <f t="shared" si="195"/>
        <v>24.111124459343198</v>
      </c>
      <c r="CH870" s="40">
        <v>41046</v>
      </c>
      <c r="CI870">
        <f t="shared" si="196"/>
        <v>108.5695367648616</v>
      </c>
      <c r="CK870" s="40">
        <v>41046</v>
      </c>
      <c r="CL870">
        <f t="shared" si="197"/>
        <v>150.36108990197772</v>
      </c>
      <c r="CM870">
        <f>CL870-MAX($CL$3:CL870)</f>
        <v>-6.4424198036758753</v>
      </c>
    </row>
    <row r="871" spans="27:91">
      <c r="AA871" s="38">
        <v>41509</v>
      </c>
      <c r="AB871" s="12">
        <v>110.18653881632</v>
      </c>
      <c r="AC871" s="15">
        <v>42522</v>
      </c>
      <c r="AD871">
        <v>32.412019461644398</v>
      </c>
      <c r="AE871" s="15">
        <v>41526</v>
      </c>
      <c r="AF871">
        <v>105.529310028871</v>
      </c>
      <c r="AG871" s="15">
        <v>42103</v>
      </c>
      <c r="AH871">
        <v>23.115966646251199</v>
      </c>
      <c r="AI871" s="15">
        <v>41689</v>
      </c>
      <c r="AJ871">
        <v>79.036846407234904</v>
      </c>
      <c r="AK871" s="15">
        <v>41577</v>
      </c>
      <c r="AL871">
        <v>100.827169276159</v>
      </c>
      <c r="AN871" s="15">
        <v>41452</v>
      </c>
      <c r="AO871">
        <v>-0.267975365586965</v>
      </c>
      <c r="AP871" s="15">
        <v>41494</v>
      </c>
      <c r="AQ871">
        <v>4.1377267211417399</v>
      </c>
      <c r="AR871" s="15">
        <v>41485</v>
      </c>
      <c r="AS871">
        <v>31.119448690425699</v>
      </c>
      <c r="AT871" s="15">
        <v>41481</v>
      </c>
      <c r="AU871">
        <v>21.541680012118501</v>
      </c>
      <c r="AV871" s="15">
        <v>41452</v>
      </c>
      <c r="AW871">
        <v>47.748719811746497</v>
      </c>
      <c r="AY871" s="38">
        <v>41047</v>
      </c>
      <c r="AZ871">
        <f t="shared" si="186"/>
        <v>0</v>
      </c>
      <c r="BA871" s="40">
        <v>41047</v>
      </c>
      <c r="BB871">
        <f t="shared" si="187"/>
        <v>5.96006295389311</v>
      </c>
      <c r="BC871" s="40">
        <v>41047</v>
      </c>
      <c r="BD871">
        <f t="shared" si="188"/>
        <v>23.4407314477596</v>
      </c>
      <c r="BE871" s="40">
        <v>41047</v>
      </c>
      <c r="BF871">
        <f t="shared" si="189"/>
        <v>25.897285868292801</v>
      </c>
      <c r="BG871" s="40">
        <v>41047</v>
      </c>
      <c r="BH871">
        <f t="shared" si="190"/>
        <v>130.7268898668504</v>
      </c>
      <c r="BJ871" s="40">
        <v>41047</v>
      </c>
      <c r="BK871">
        <f t="shared" si="191"/>
        <v>186.0249701367959</v>
      </c>
      <c r="BL871">
        <f>BK871-MAX($BK$3:BK871)</f>
        <v>-12.884839607351807</v>
      </c>
      <c r="BO871" s="15">
        <v>41452</v>
      </c>
      <c r="BP871">
        <v>-0.267975365586965</v>
      </c>
      <c r="BQ871" s="15">
        <v>41494</v>
      </c>
      <c r="BR871">
        <v>2.9777267211417402</v>
      </c>
      <c r="BS871" s="15">
        <v>41485</v>
      </c>
      <c r="BT871">
        <v>31.119448690425699</v>
      </c>
      <c r="BU871" s="15">
        <v>41502</v>
      </c>
      <c r="BV871">
        <v>20.6485993076437</v>
      </c>
      <c r="BW871" s="15">
        <v>41471</v>
      </c>
      <c r="BX871">
        <v>40.362935444416998</v>
      </c>
      <c r="BZ871" s="40">
        <v>41047</v>
      </c>
      <c r="CA871">
        <f t="shared" si="192"/>
        <v>0</v>
      </c>
      <c r="CB871" s="40">
        <v>41047</v>
      </c>
      <c r="CC871">
        <f t="shared" si="193"/>
        <v>5.96006295389311</v>
      </c>
      <c r="CD871" s="40">
        <v>41047</v>
      </c>
      <c r="CE871">
        <f t="shared" si="194"/>
        <v>11.7203657238798</v>
      </c>
      <c r="CF871" s="40">
        <v>41047</v>
      </c>
      <c r="CG871">
        <f t="shared" si="195"/>
        <v>24.111124459343198</v>
      </c>
      <c r="CH871" s="40">
        <v>41047</v>
      </c>
      <c r="CI871">
        <f t="shared" si="196"/>
        <v>108.5695367648616</v>
      </c>
      <c r="CK871" s="40">
        <v>41047</v>
      </c>
      <c r="CL871">
        <f t="shared" si="197"/>
        <v>150.36108990197772</v>
      </c>
      <c r="CM871">
        <f>CL871-MAX($CL$3:CL871)</f>
        <v>-6.4424198036758753</v>
      </c>
    </row>
    <row r="872" spans="27:91">
      <c r="AA872" s="38">
        <v>41512</v>
      </c>
      <c r="AB872" s="12">
        <v>110.29653881631999</v>
      </c>
      <c r="AC872" s="15">
        <v>42523</v>
      </c>
      <c r="AD872">
        <v>32.432019461644401</v>
      </c>
      <c r="AE872" s="15">
        <v>41527</v>
      </c>
      <c r="AF872">
        <v>105.611695967918</v>
      </c>
      <c r="AG872" s="15">
        <v>42104</v>
      </c>
      <c r="AH872">
        <v>23.115966646251199</v>
      </c>
      <c r="AI872" s="15">
        <v>41690</v>
      </c>
      <c r="AJ872">
        <v>79.188702202878403</v>
      </c>
      <c r="AK872" s="15">
        <v>41578</v>
      </c>
      <c r="AL872">
        <v>101.33637530569</v>
      </c>
      <c r="AN872" s="15">
        <v>41453</v>
      </c>
      <c r="AO872">
        <v>-0.267975365586965</v>
      </c>
      <c r="AP872" s="15">
        <v>41495</v>
      </c>
      <c r="AQ872">
        <v>4.3347693044969304</v>
      </c>
      <c r="AR872" s="15">
        <v>41486</v>
      </c>
      <c r="AS872">
        <v>31.289448690425701</v>
      </c>
      <c r="AT872" s="15">
        <v>41484</v>
      </c>
      <c r="AU872">
        <v>21.541680012118501</v>
      </c>
      <c r="AV872" s="15">
        <v>41453</v>
      </c>
      <c r="AW872">
        <v>47.748719811746497</v>
      </c>
      <c r="AY872" s="38">
        <v>41048</v>
      </c>
      <c r="AZ872">
        <f t="shared" si="186"/>
        <v>0</v>
      </c>
      <c r="BA872" s="40">
        <v>41048</v>
      </c>
      <c r="BB872">
        <f t="shared" si="187"/>
        <v>5.96006295389311</v>
      </c>
      <c r="BC872" s="40">
        <v>41048</v>
      </c>
      <c r="BD872">
        <f t="shared" si="188"/>
        <v>23.4407314477596</v>
      </c>
      <c r="BE872" s="40">
        <v>41048</v>
      </c>
      <c r="BF872">
        <f t="shared" si="189"/>
        <v>25.897285868292801</v>
      </c>
      <c r="BG872" s="40">
        <v>41048</v>
      </c>
      <c r="BH872">
        <f t="shared" si="190"/>
        <v>130.7268898668504</v>
      </c>
      <c r="BJ872" s="40">
        <v>41048</v>
      </c>
      <c r="BK872">
        <f t="shared" si="191"/>
        <v>186.0249701367959</v>
      </c>
      <c r="BL872">
        <f>BK872-MAX($BK$3:BK872)</f>
        <v>-12.884839607351807</v>
      </c>
      <c r="BO872" s="15">
        <v>41453</v>
      </c>
      <c r="BP872">
        <v>-0.267975365586965</v>
      </c>
      <c r="BQ872" s="15">
        <v>41495</v>
      </c>
      <c r="BR872">
        <v>3.1747693044969298</v>
      </c>
      <c r="BS872" s="15">
        <v>41486</v>
      </c>
      <c r="BT872">
        <v>31.289448690425701</v>
      </c>
      <c r="BU872" s="15">
        <v>41505</v>
      </c>
      <c r="BV872">
        <v>20.6485993076437</v>
      </c>
      <c r="BW872" s="15">
        <v>41472</v>
      </c>
      <c r="BX872">
        <v>40.362935444416998</v>
      </c>
      <c r="BZ872" s="40">
        <v>41048</v>
      </c>
      <c r="CA872">
        <f t="shared" si="192"/>
        <v>0</v>
      </c>
      <c r="CB872" s="40">
        <v>41048</v>
      </c>
      <c r="CC872">
        <f t="shared" si="193"/>
        <v>5.96006295389311</v>
      </c>
      <c r="CD872" s="40">
        <v>41048</v>
      </c>
      <c r="CE872">
        <f t="shared" si="194"/>
        <v>11.7203657238798</v>
      </c>
      <c r="CF872" s="40">
        <v>41048</v>
      </c>
      <c r="CG872">
        <f t="shared" si="195"/>
        <v>24.111124459343198</v>
      </c>
      <c r="CH872" s="40">
        <v>41048</v>
      </c>
      <c r="CI872">
        <f t="shared" si="196"/>
        <v>108.5695367648616</v>
      </c>
      <c r="CK872" s="40">
        <v>41048</v>
      </c>
      <c r="CL872">
        <f t="shared" si="197"/>
        <v>150.36108990197772</v>
      </c>
      <c r="CM872">
        <f>CL872-MAX($CL$3:CL872)</f>
        <v>-6.4424198036758753</v>
      </c>
    </row>
    <row r="873" spans="27:91">
      <c r="AA873" s="38">
        <v>41513</v>
      </c>
      <c r="AB873" s="12">
        <v>110.22653881632</v>
      </c>
      <c r="AC873" s="15">
        <v>42524</v>
      </c>
      <c r="AD873">
        <v>32.392019461644402</v>
      </c>
      <c r="AE873" s="15">
        <v>41528</v>
      </c>
      <c r="AF873">
        <v>105.986595027045</v>
      </c>
      <c r="AG873" s="15">
        <v>42107</v>
      </c>
      <c r="AH873">
        <v>23.115966646251199</v>
      </c>
      <c r="AI873" s="15">
        <v>41691</v>
      </c>
      <c r="AJ873">
        <v>79.2404619660268</v>
      </c>
      <c r="AK873" s="15">
        <v>41579</v>
      </c>
      <c r="AL873">
        <v>101.46637530568999</v>
      </c>
      <c r="AN873" s="15">
        <v>41456</v>
      </c>
      <c r="AO873">
        <v>-0.267975365586965</v>
      </c>
      <c r="AP873" s="15">
        <v>41498</v>
      </c>
      <c r="AQ873">
        <v>4.58892371354169</v>
      </c>
      <c r="AR873" s="15">
        <v>41487</v>
      </c>
      <c r="AS873">
        <v>31.349448690425699</v>
      </c>
      <c r="AT873" s="15">
        <v>41485</v>
      </c>
      <c r="AU873">
        <v>21.541680012118501</v>
      </c>
      <c r="AV873" s="15">
        <v>41456</v>
      </c>
      <c r="AW873">
        <v>47.748719811746497</v>
      </c>
      <c r="AY873" s="38">
        <v>41049</v>
      </c>
      <c r="AZ873">
        <f t="shared" si="186"/>
        <v>0</v>
      </c>
      <c r="BA873" s="40">
        <v>41049</v>
      </c>
      <c r="BB873">
        <f t="shared" si="187"/>
        <v>5.96006295389311</v>
      </c>
      <c r="BC873" s="40">
        <v>41049</v>
      </c>
      <c r="BD873">
        <f t="shared" si="188"/>
        <v>23.4407314477596</v>
      </c>
      <c r="BE873" s="40">
        <v>41049</v>
      </c>
      <c r="BF873">
        <f t="shared" si="189"/>
        <v>25.897285868292801</v>
      </c>
      <c r="BG873" s="40">
        <v>41049</v>
      </c>
      <c r="BH873">
        <f t="shared" si="190"/>
        <v>130.7268898668504</v>
      </c>
      <c r="BJ873" s="40">
        <v>41049</v>
      </c>
      <c r="BK873">
        <f t="shared" si="191"/>
        <v>186.0249701367959</v>
      </c>
      <c r="BL873">
        <f>BK873-MAX($BK$3:BK873)</f>
        <v>-12.884839607351807</v>
      </c>
      <c r="BO873" s="15">
        <v>41456</v>
      </c>
      <c r="BP873">
        <v>-0.267975365586965</v>
      </c>
      <c r="BQ873" s="15">
        <v>41498</v>
      </c>
      <c r="BR873">
        <v>3.4289237135416899</v>
      </c>
      <c r="BS873" s="15">
        <v>41487</v>
      </c>
      <c r="BT873">
        <v>31.349448690425699</v>
      </c>
      <c r="BU873" s="15">
        <v>41506</v>
      </c>
      <c r="BV873">
        <v>20.6485993076437</v>
      </c>
      <c r="BW873" s="15">
        <v>41473</v>
      </c>
      <c r="BX873">
        <v>40.362935444416998</v>
      </c>
      <c r="BZ873" s="40">
        <v>41049</v>
      </c>
      <c r="CA873">
        <f t="shared" si="192"/>
        <v>0</v>
      </c>
      <c r="CB873" s="40">
        <v>41049</v>
      </c>
      <c r="CC873">
        <f t="shared" si="193"/>
        <v>5.96006295389311</v>
      </c>
      <c r="CD873" s="40">
        <v>41049</v>
      </c>
      <c r="CE873">
        <f t="shared" si="194"/>
        <v>11.7203657238798</v>
      </c>
      <c r="CF873" s="40">
        <v>41049</v>
      </c>
      <c r="CG873">
        <f t="shared" si="195"/>
        <v>24.111124459343198</v>
      </c>
      <c r="CH873" s="40">
        <v>41049</v>
      </c>
      <c r="CI873">
        <f t="shared" si="196"/>
        <v>108.5695367648616</v>
      </c>
      <c r="CK873" s="40">
        <v>41049</v>
      </c>
      <c r="CL873">
        <f t="shared" si="197"/>
        <v>150.36108990197772</v>
      </c>
      <c r="CM873">
        <f>CL873-MAX($CL$3:CL873)</f>
        <v>-6.4424198036758753</v>
      </c>
    </row>
    <row r="874" spans="27:91">
      <c r="AA874" s="38">
        <v>41514</v>
      </c>
      <c r="AB874" s="12">
        <v>110.16653881632</v>
      </c>
      <c r="AC874" s="15">
        <v>42528</v>
      </c>
      <c r="AD874">
        <v>32.192019461644399</v>
      </c>
      <c r="AE874" s="15">
        <v>41529</v>
      </c>
      <c r="AF874">
        <v>105.91199564676501</v>
      </c>
      <c r="AG874" s="15">
        <v>42108</v>
      </c>
      <c r="AH874">
        <v>23.115966646251199</v>
      </c>
      <c r="AI874" s="15">
        <v>41694</v>
      </c>
      <c r="AJ874">
        <v>79.560266789895294</v>
      </c>
      <c r="AK874" s="15">
        <v>41582</v>
      </c>
      <c r="AL874">
        <v>101.68637530569001</v>
      </c>
      <c r="AN874" s="15">
        <v>41457</v>
      </c>
      <c r="AO874">
        <v>-0.267975365586965</v>
      </c>
      <c r="AP874" s="15">
        <v>41499</v>
      </c>
      <c r="AQ874">
        <v>4.9406660765264103</v>
      </c>
      <c r="AR874" s="15">
        <v>41488</v>
      </c>
      <c r="AS874">
        <v>31.519448690425701</v>
      </c>
      <c r="AT874" s="15">
        <v>41486</v>
      </c>
      <c r="AU874">
        <v>21.541680012118501</v>
      </c>
      <c r="AV874" s="15">
        <v>41457</v>
      </c>
      <c r="AW874">
        <v>47.748719811746497</v>
      </c>
      <c r="AY874" s="38">
        <v>41050</v>
      </c>
      <c r="AZ874">
        <f t="shared" si="186"/>
        <v>0</v>
      </c>
      <c r="BA874" s="40">
        <v>41050</v>
      </c>
      <c r="BB874">
        <f t="shared" si="187"/>
        <v>5.96006295389311</v>
      </c>
      <c r="BC874" s="40">
        <v>41050</v>
      </c>
      <c r="BD874">
        <f t="shared" si="188"/>
        <v>23.4407314477596</v>
      </c>
      <c r="BE874" s="40">
        <v>41050</v>
      </c>
      <c r="BF874">
        <f t="shared" si="189"/>
        <v>25.897285868292801</v>
      </c>
      <c r="BG874" s="40">
        <v>41050</v>
      </c>
      <c r="BH874">
        <f t="shared" si="190"/>
        <v>130.7268898668504</v>
      </c>
      <c r="BJ874" s="40">
        <v>41050</v>
      </c>
      <c r="BK874">
        <f t="shared" si="191"/>
        <v>186.0249701367959</v>
      </c>
      <c r="BL874">
        <f>BK874-MAX($BK$3:BK874)</f>
        <v>-12.884839607351807</v>
      </c>
      <c r="BO874" s="15">
        <v>41457</v>
      </c>
      <c r="BP874">
        <v>-0.267975365586965</v>
      </c>
      <c r="BQ874" s="15">
        <v>41499</v>
      </c>
      <c r="BR874">
        <v>3.7806660765264102</v>
      </c>
      <c r="BS874" s="15">
        <v>41488</v>
      </c>
      <c r="BT874">
        <v>31.519448690425701</v>
      </c>
      <c r="BU874" s="15">
        <v>41507</v>
      </c>
      <c r="BV874">
        <v>20.6485993076437</v>
      </c>
      <c r="BW874" s="15">
        <v>41474</v>
      </c>
      <c r="BX874">
        <v>40.362935444416998</v>
      </c>
      <c r="BZ874" s="40">
        <v>41050</v>
      </c>
      <c r="CA874">
        <f t="shared" si="192"/>
        <v>0</v>
      </c>
      <c r="CB874" s="40">
        <v>41050</v>
      </c>
      <c r="CC874">
        <f t="shared" si="193"/>
        <v>5.96006295389311</v>
      </c>
      <c r="CD874" s="40">
        <v>41050</v>
      </c>
      <c r="CE874">
        <f t="shared" si="194"/>
        <v>11.7203657238798</v>
      </c>
      <c r="CF874" s="40">
        <v>41050</v>
      </c>
      <c r="CG874">
        <f t="shared" si="195"/>
        <v>24.111124459343198</v>
      </c>
      <c r="CH874" s="40">
        <v>41050</v>
      </c>
      <c r="CI874">
        <f t="shared" si="196"/>
        <v>108.5695367648616</v>
      </c>
      <c r="CK874" s="40">
        <v>41050</v>
      </c>
      <c r="CL874">
        <f t="shared" si="197"/>
        <v>150.36108990197772</v>
      </c>
      <c r="CM874">
        <f>CL874-MAX($CL$3:CL874)</f>
        <v>-6.4424198036758753</v>
      </c>
    </row>
    <row r="875" spans="27:91">
      <c r="AA875" s="38">
        <v>41515</v>
      </c>
      <c r="AB875" s="12">
        <v>110.02653881632</v>
      </c>
      <c r="AC875" s="15">
        <v>42529</v>
      </c>
      <c r="AD875">
        <v>32.192019461644399</v>
      </c>
      <c r="AE875" s="15">
        <v>41530</v>
      </c>
      <c r="AF875">
        <v>105.893909409651</v>
      </c>
      <c r="AG875" s="15">
        <v>42109</v>
      </c>
      <c r="AH875">
        <v>23.115966646251199</v>
      </c>
      <c r="AI875" s="15">
        <v>41695</v>
      </c>
      <c r="AJ875">
        <v>79.652505616942605</v>
      </c>
      <c r="AK875" s="15">
        <v>41583</v>
      </c>
      <c r="AL875">
        <v>101.88970198953299</v>
      </c>
      <c r="AN875" s="15">
        <v>41458</v>
      </c>
      <c r="AO875">
        <v>-0.267975365586965</v>
      </c>
      <c r="AP875" s="15">
        <v>41500</v>
      </c>
      <c r="AQ875">
        <v>5.0282336032677604</v>
      </c>
      <c r="AR875" s="15">
        <v>41491</v>
      </c>
      <c r="AS875">
        <v>31.999448690425702</v>
      </c>
      <c r="AT875" s="15">
        <v>41487</v>
      </c>
      <c r="AU875">
        <v>21.541680012118501</v>
      </c>
      <c r="AV875" s="15">
        <v>41458</v>
      </c>
      <c r="AW875">
        <v>47.748719811746497</v>
      </c>
      <c r="AY875" s="38">
        <v>41051</v>
      </c>
      <c r="AZ875">
        <f t="shared" si="186"/>
        <v>0</v>
      </c>
      <c r="BA875" s="40">
        <v>41051</v>
      </c>
      <c r="BB875">
        <f t="shared" si="187"/>
        <v>5.96006295389311</v>
      </c>
      <c r="BC875" s="40">
        <v>41051</v>
      </c>
      <c r="BD875">
        <f t="shared" si="188"/>
        <v>23.4407314477596</v>
      </c>
      <c r="BE875" s="40">
        <v>41051</v>
      </c>
      <c r="BF875">
        <f t="shared" si="189"/>
        <v>28.6172858682928</v>
      </c>
      <c r="BG875" s="40">
        <v>41051</v>
      </c>
      <c r="BH875">
        <f t="shared" si="190"/>
        <v>130.7268898668504</v>
      </c>
      <c r="BJ875" s="40">
        <v>41051</v>
      </c>
      <c r="BK875">
        <f t="shared" si="191"/>
        <v>188.74497013679593</v>
      </c>
      <c r="BL875">
        <f>BK875-MAX($BK$3:BK875)</f>
        <v>-10.16483960735178</v>
      </c>
      <c r="BO875" s="15">
        <v>41458</v>
      </c>
      <c r="BP875">
        <v>-0.267975365586965</v>
      </c>
      <c r="BQ875" s="15">
        <v>41500</v>
      </c>
      <c r="BR875">
        <v>3.8682336032677598</v>
      </c>
      <c r="BS875" s="15">
        <v>41491</v>
      </c>
      <c r="BT875">
        <v>31.999448690425702</v>
      </c>
      <c r="BU875" s="15">
        <v>41508</v>
      </c>
      <c r="BV875">
        <v>20.6485993076437</v>
      </c>
      <c r="BW875" s="15">
        <v>41477</v>
      </c>
      <c r="BX875">
        <v>40.362935444416998</v>
      </c>
      <c r="BZ875" s="40">
        <v>41051</v>
      </c>
      <c r="CA875">
        <f t="shared" si="192"/>
        <v>0</v>
      </c>
      <c r="CB875" s="40">
        <v>41051</v>
      </c>
      <c r="CC875">
        <f t="shared" si="193"/>
        <v>5.96006295389311</v>
      </c>
      <c r="CD875" s="40">
        <v>41051</v>
      </c>
      <c r="CE875">
        <f t="shared" si="194"/>
        <v>11.7203657238798</v>
      </c>
      <c r="CF875" s="40">
        <v>41051</v>
      </c>
      <c r="CG875">
        <f t="shared" si="195"/>
        <v>26.831124459343201</v>
      </c>
      <c r="CH875" s="40">
        <v>41051</v>
      </c>
      <c r="CI875">
        <f t="shared" si="196"/>
        <v>108.5695367648616</v>
      </c>
      <c r="CK875" s="40">
        <v>41051</v>
      </c>
      <c r="CL875">
        <f t="shared" si="197"/>
        <v>153.08108990197769</v>
      </c>
      <c r="CM875">
        <f>CL875-MAX($CL$3:CL875)</f>
        <v>-3.7224198036759049</v>
      </c>
    </row>
    <row r="876" spans="27:91">
      <c r="AA876" s="38">
        <v>41526</v>
      </c>
      <c r="AB876" s="12">
        <v>110.02653881632</v>
      </c>
      <c r="AC876" s="15">
        <v>42530</v>
      </c>
      <c r="AD876">
        <v>32.202019461644397</v>
      </c>
      <c r="AE876" s="15">
        <v>41533</v>
      </c>
      <c r="AF876">
        <v>105.74894962777699</v>
      </c>
      <c r="AG876" s="15">
        <v>42110</v>
      </c>
      <c r="AH876">
        <v>23.115966646251199</v>
      </c>
      <c r="AI876" s="15">
        <v>41696</v>
      </c>
      <c r="AJ876">
        <v>79.696646514114406</v>
      </c>
      <c r="AK876" s="15">
        <v>41584</v>
      </c>
      <c r="AL876">
        <v>102.03562524195399</v>
      </c>
      <c r="AN876" s="15">
        <v>41459</v>
      </c>
      <c r="AO876">
        <v>-0.267975365586965</v>
      </c>
      <c r="AP876" s="15">
        <v>41502</v>
      </c>
      <c r="AQ876">
        <v>5.30232618397309</v>
      </c>
      <c r="AR876" s="15">
        <v>41492</v>
      </c>
      <c r="AS876">
        <v>32.389448690425702</v>
      </c>
      <c r="AT876" s="15">
        <v>41488</v>
      </c>
      <c r="AU876">
        <v>21.541680012118501</v>
      </c>
      <c r="AV876" s="15">
        <v>41459</v>
      </c>
      <c r="AW876">
        <v>47.748719811746497</v>
      </c>
      <c r="AY876" s="38">
        <v>41052</v>
      </c>
      <c r="AZ876">
        <f t="shared" si="186"/>
        <v>0</v>
      </c>
      <c r="BA876" s="40">
        <v>41052</v>
      </c>
      <c r="BB876">
        <f t="shared" si="187"/>
        <v>5.96006295389311</v>
      </c>
      <c r="BC876" s="40">
        <v>41052</v>
      </c>
      <c r="BD876">
        <f t="shared" si="188"/>
        <v>23.4407314477596</v>
      </c>
      <c r="BE876" s="40">
        <v>41052</v>
      </c>
      <c r="BF876">
        <f t="shared" si="189"/>
        <v>27.397285868292801</v>
      </c>
      <c r="BG876" s="40">
        <v>41052</v>
      </c>
      <c r="BH876">
        <f t="shared" si="190"/>
        <v>130.7268898668504</v>
      </c>
      <c r="BJ876" s="40">
        <v>41052</v>
      </c>
      <c r="BK876">
        <f t="shared" si="191"/>
        <v>187.5249701367959</v>
      </c>
      <c r="BL876">
        <f>BK876-MAX($BK$3:BK876)</f>
        <v>-11.384839607351807</v>
      </c>
      <c r="BO876" s="15">
        <v>41459</v>
      </c>
      <c r="BP876">
        <v>-0.267975365586965</v>
      </c>
      <c r="BQ876" s="15">
        <v>41502</v>
      </c>
      <c r="BR876">
        <v>4.1423261839730898</v>
      </c>
      <c r="BS876" s="15">
        <v>41492</v>
      </c>
      <c r="BT876">
        <v>32.389448690425702</v>
      </c>
      <c r="BU876" s="15">
        <v>41509</v>
      </c>
      <c r="BV876">
        <v>20.6485993076437</v>
      </c>
      <c r="BW876" s="15">
        <v>41478</v>
      </c>
      <c r="BX876">
        <v>40.362935444416998</v>
      </c>
      <c r="BZ876" s="40">
        <v>41052</v>
      </c>
      <c r="CA876">
        <f t="shared" si="192"/>
        <v>0</v>
      </c>
      <c r="CB876" s="40">
        <v>41052</v>
      </c>
      <c r="CC876">
        <f t="shared" si="193"/>
        <v>5.96006295389311</v>
      </c>
      <c r="CD876" s="40">
        <v>41052</v>
      </c>
      <c r="CE876">
        <f t="shared" si="194"/>
        <v>11.7203657238798</v>
      </c>
      <c r="CF876" s="40">
        <v>41052</v>
      </c>
      <c r="CG876">
        <f t="shared" si="195"/>
        <v>25.611124459343198</v>
      </c>
      <c r="CH876" s="40">
        <v>41052</v>
      </c>
      <c r="CI876">
        <f t="shared" si="196"/>
        <v>108.5695367648616</v>
      </c>
      <c r="CK876" s="40">
        <v>41052</v>
      </c>
      <c r="CL876">
        <f t="shared" si="197"/>
        <v>151.86108990197772</v>
      </c>
      <c r="CM876">
        <f>CL876-MAX($CL$3:CL876)</f>
        <v>-4.9424198036758753</v>
      </c>
    </row>
    <row r="877" spans="27:91">
      <c r="AA877" s="38">
        <v>41527</v>
      </c>
      <c r="AB877" s="12">
        <v>110.108924755367</v>
      </c>
      <c r="AC877" s="15">
        <v>42531</v>
      </c>
      <c r="AD877">
        <v>32.212019461644402</v>
      </c>
      <c r="AE877" s="15">
        <v>41534</v>
      </c>
      <c r="AF877">
        <v>106.006804762711</v>
      </c>
      <c r="AG877" s="15">
        <v>42111</v>
      </c>
      <c r="AH877">
        <v>23.115966646251199</v>
      </c>
      <c r="AI877" s="15">
        <v>41697</v>
      </c>
      <c r="AJ877">
        <v>79.753086859899497</v>
      </c>
      <c r="AK877" s="15">
        <v>41585</v>
      </c>
      <c r="AL877">
        <v>102.093719577163</v>
      </c>
      <c r="AN877" s="15">
        <v>41460</v>
      </c>
      <c r="AO877">
        <v>-0.267975365586965</v>
      </c>
      <c r="AP877" s="15">
        <v>41505</v>
      </c>
      <c r="AQ877">
        <v>5.3150167543284201</v>
      </c>
      <c r="AR877" s="15">
        <v>41493</v>
      </c>
      <c r="AS877">
        <v>32.269448690425797</v>
      </c>
      <c r="AT877" s="15">
        <v>41491</v>
      </c>
      <c r="AU877">
        <v>21.541680012118501</v>
      </c>
      <c r="AV877" s="15">
        <v>41460</v>
      </c>
      <c r="AW877">
        <v>47.748719811746497</v>
      </c>
      <c r="AY877" s="38">
        <v>41053</v>
      </c>
      <c r="AZ877">
        <f t="shared" si="186"/>
        <v>0</v>
      </c>
      <c r="BA877" s="40">
        <v>41053</v>
      </c>
      <c r="BB877">
        <f t="shared" si="187"/>
        <v>5.96006295389311</v>
      </c>
      <c r="BC877" s="40">
        <v>41053</v>
      </c>
      <c r="BD877">
        <f t="shared" si="188"/>
        <v>23.4407314477596</v>
      </c>
      <c r="BE877" s="40">
        <v>41053</v>
      </c>
      <c r="BF877">
        <f t="shared" si="189"/>
        <v>27.497285868292799</v>
      </c>
      <c r="BG877" s="40">
        <v>41053</v>
      </c>
      <c r="BH877">
        <f t="shared" si="190"/>
        <v>130.7268898668504</v>
      </c>
      <c r="BJ877" s="40">
        <v>41053</v>
      </c>
      <c r="BK877">
        <f t="shared" si="191"/>
        <v>187.62497013679592</v>
      </c>
      <c r="BL877">
        <f>BK877-MAX($BK$3:BK877)</f>
        <v>-11.284839607351785</v>
      </c>
      <c r="BO877" s="15">
        <v>41460</v>
      </c>
      <c r="BP877">
        <v>-0.267975365586965</v>
      </c>
      <c r="BQ877" s="15">
        <v>41505</v>
      </c>
      <c r="BR877">
        <v>4.15501675432842</v>
      </c>
      <c r="BS877" s="15">
        <v>41493</v>
      </c>
      <c r="BT877">
        <v>32.269448690425797</v>
      </c>
      <c r="BU877" s="15">
        <v>41512</v>
      </c>
      <c r="BV877">
        <v>20.6485993076437</v>
      </c>
      <c r="BW877" s="15">
        <v>41479</v>
      </c>
      <c r="BX877">
        <v>40.362935444416998</v>
      </c>
      <c r="BZ877" s="40">
        <v>41053</v>
      </c>
      <c r="CA877">
        <f t="shared" si="192"/>
        <v>0</v>
      </c>
      <c r="CB877" s="40">
        <v>41053</v>
      </c>
      <c r="CC877">
        <f t="shared" si="193"/>
        <v>5.96006295389311</v>
      </c>
      <c r="CD877" s="40">
        <v>41053</v>
      </c>
      <c r="CE877">
        <f t="shared" si="194"/>
        <v>11.7203657238798</v>
      </c>
      <c r="CF877" s="40">
        <v>41053</v>
      </c>
      <c r="CG877">
        <f t="shared" si="195"/>
        <v>25.7111244593432</v>
      </c>
      <c r="CH877" s="40">
        <v>41053</v>
      </c>
      <c r="CI877">
        <f t="shared" si="196"/>
        <v>108.5695367648616</v>
      </c>
      <c r="CK877" s="40">
        <v>41053</v>
      </c>
      <c r="CL877">
        <f t="shared" si="197"/>
        <v>151.96108990197769</v>
      </c>
      <c r="CM877">
        <f>CL877-MAX($CL$3:CL877)</f>
        <v>-4.8424198036759094</v>
      </c>
    </row>
    <row r="878" spans="27:91">
      <c r="AA878" s="38">
        <v>41528</v>
      </c>
      <c r="AB878" s="12">
        <v>110.483823814494</v>
      </c>
      <c r="AC878" s="15">
        <v>42534</v>
      </c>
      <c r="AD878">
        <v>31.5120194616444</v>
      </c>
      <c r="AE878" s="15">
        <v>41540</v>
      </c>
      <c r="AF878">
        <v>106.468668977392</v>
      </c>
      <c r="AG878" s="15">
        <v>42114</v>
      </c>
      <c r="AH878">
        <v>23.115966646251199</v>
      </c>
      <c r="AI878" s="15">
        <v>41698</v>
      </c>
      <c r="AJ878">
        <v>79.805648131530305</v>
      </c>
      <c r="AK878" s="15">
        <v>41586</v>
      </c>
      <c r="AL878">
        <v>101.85674992407</v>
      </c>
      <c r="AN878" s="15">
        <v>41463</v>
      </c>
      <c r="AO878">
        <v>-0.267975365586965</v>
      </c>
      <c r="AP878" s="15">
        <v>41506</v>
      </c>
      <c r="AQ878">
        <v>4.75030678832728</v>
      </c>
      <c r="AR878" s="15">
        <v>41494</v>
      </c>
      <c r="AS878">
        <v>32.349448690425703</v>
      </c>
      <c r="AT878" s="15">
        <v>41492</v>
      </c>
      <c r="AU878">
        <v>21.541680012118501</v>
      </c>
      <c r="AV878" s="15">
        <v>41463</v>
      </c>
      <c r="AW878">
        <v>47.748719811746497</v>
      </c>
      <c r="AY878" s="38">
        <v>41054</v>
      </c>
      <c r="AZ878">
        <f t="shared" si="186"/>
        <v>0</v>
      </c>
      <c r="BA878" s="40">
        <v>41054</v>
      </c>
      <c r="BB878">
        <f t="shared" si="187"/>
        <v>5.96006295389311</v>
      </c>
      <c r="BC878" s="40">
        <v>41054</v>
      </c>
      <c r="BD878">
        <f t="shared" si="188"/>
        <v>23.4407314477596</v>
      </c>
      <c r="BE878" s="40">
        <v>41054</v>
      </c>
      <c r="BF878">
        <f t="shared" si="189"/>
        <v>28.4572858682928</v>
      </c>
      <c r="BG878" s="40">
        <v>41054</v>
      </c>
      <c r="BH878">
        <f t="shared" si="190"/>
        <v>130.7268898668504</v>
      </c>
      <c r="BJ878" s="40">
        <v>41054</v>
      </c>
      <c r="BK878">
        <f t="shared" si="191"/>
        <v>188.5849701367959</v>
      </c>
      <c r="BL878">
        <f>BK878-MAX($BK$3:BK878)</f>
        <v>-10.324839607351805</v>
      </c>
      <c r="BO878" s="15">
        <v>41463</v>
      </c>
      <c r="BP878">
        <v>-0.267975365586965</v>
      </c>
      <c r="BQ878" s="15">
        <v>41506</v>
      </c>
      <c r="BR878">
        <v>3.5903067883272799</v>
      </c>
      <c r="BS878" s="15">
        <v>41494</v>
      </c>
      <c r="BT878">
        <v>32.349448690425703</v>
      </c>
      <c r="BU878" s="15">
        <v>41513</v>
      </c>
      <c r="BV878">
        <v>20.6485993076437</v>
      </c>
      <c r="BW878" s="15">
        <v>41480</v>
      </c>
      <c r="BX878">
        <v>40.362935444416998</v>
      </c>
      <c r="BZ878" s="40">
        <v>41054</v>
      </c>
      <c r="CA878">
        <f t="shared" si="192"/>
        <v>0</v>
      </c>
      <c r="CB878" s="40">
        <v>41054</v>
      </c>
      <c r="CC878">
        <f t="shared" si="193"/>
        <v>5.96006295389311</v>
      </c>
      <c r="CD878" s="40">
        <v>41054</v>
      </c>
      <c r="CE878">
        <f t="shared" si="194"/>
        <v>11.7203657238798</v>
      </c>
      <c r="CF878" s="40">
        <v>41054</v>
      </c>
      <c r="CG878">
        <f t="shared" si="195"/>
        <v>26.671124459343201</v>
      </c>
      <c r="CH878" s="40">
        <v>41054</v>
      </c>
      <c r="CI878">
        <f t="shared" si="196"/>
        <v>108.5695367648616</v>
      </c>
      <c r="CK878" s="40">
        <v>41054</v>
      </c>
      <c r="CL878">
        <f t="shared" si="197"/>
        <v>152.92108990197772</v>
      </c>
      <c r="CM878">
        <f>CL878-MAX($CL$3:CL878)</f>
        <v>-3.882419803675873</v>
      </c>
    </row>
    <row r="879" spans="27:91">
      <c r="AA879" s="38">
        <v>41529</v>
      </c>
      <c r="AB879" s="12">
        <v>110.409224434214</v>
      </c>
      <c r="AC879" s="15">
        <v>42536</v>
      </c>
      <c r="AD879">
        <v>31.5120194616444</v>
      </c>
      <c r="AE879" s="15">
        <v>41541</v>
      </c>
      <c r="AF879">
        <v>106.857541267119</v>
      </c>
      <c r="AG879" s="15">
        <v>42115</v>
      </c>
      <c r="AH879">
        <v>23.115966646251199</v>
      </c>
      <c r="AI879" s="15">
        <v>41701</v>
      </c>
      <c r="AJ879">
        <v>79.908809527357803</v>
      </c>
      <c r="AK879" s="15">
        <v>41589</v>
      </c>
      <c r="AL879">
        <v>102.422845675858</v>
      </c>
      <c r="AN879" s="15">
        <v>41464</v>
      </c>
      <c r="AO879">
        <v>-0.267975365586965</v>
      </c>
      <c r="AP879" s="15">
        <v>41507</v>
      </c>
      <c r="AQ879">
        <v>3.99770942644551</v>
      </c>
      <c r="AR879" s="15">
        <v>41495</v>
      </c>
      <c r="AS879">
        <v>32.529448690425703</v>
      </c>
      <c r="AT879" s="15">
        <v>41493</v>
      </c>
      <c r="AU879">
        <v>21.541680012118501</v>
      </c>
      <c r="AV879" s="15">
        <v>41464</v>
      </c>
      <c r="AW879">
        <v>47.748719811746497</v>
      </c>
      <c r="AY879" s="38">
        <v>41055</v>
      </c>
      <c r="AZ879">
        <f t="shared" si="186"/>
        <v>0</v>
      </c>
      <c r="BA879" s="40">
        <v>41055</v>
      </c>
      <c r="BB879">
        <f t="shared" si="187"/>
        <v>5.96006295389311</v>
      </c>
      <c r="BC879" s="40">
        <v>41055</v>
      </c>
      <c r="BD879">
        <f t="shared" si="188"/>
        <v>23.4407314477596</v>
      </c>
      <c r="BE879" s="40">
        <v>41055</v>
      </c>
      <c r="BF879">
        <f t="shared" si="189"/>
        <v>28.4572858682928</v>
      </c>
      <c r="BG879" s="40">
        <v>41055</v>
      </c>
      <c r="BH879">
        <f t="shared" si="190"/>
        <v>130.7268898668504</v>
      </c>
      <c r="BJ879" s="40">
        <v>41055</v>
      </c>
      <c r="BK879">
        <f t="shared" si="191"/>
        <v>188.5849701367959</v>
      </c>
      <c r="BL879">
        <f>BK879-MAX($BK$3:BK879)</f>
        <v>-10.324839607351805</v>
      </c>
      <c r="BO879" s="15">
        <v>41464</v>
      </c>
      <c r="BP879">
        <v>-0.267975365586965</v>
      </c>
      <c r="BQ879" s="15">
        <v>41507</v>
      </c>
      <c r="BR879">
        <v>2.8377094264455098</v>
      </c>
      <c r="BS879" s="15">
        <v>41495</v>
      </c>
      <c r="BT879">
        <v>32.529448690425703</v>
      </c>
      <c r="BU879" s="15">
        <v>41514</v>
      </c>
      <c r="BV879">
        <v>20.6485993076437</v>
      </c>
      <c r="BW879" s="15">
        <v>41481</v>
      </c>
      <c r="BX879">
        <v>40.362935444416998</v>
      </c>
      <c r="BZ879" s="40">
        <v>41055</v>
      </c>
      <c r="CA879">
        <f t="shared" si="192"/>
        <v>0</v>
      </c>
      <c r="CB879" s="40">
        <v>41055</v>
      </c>
      <c r="CC879">
        <f t="shared" si="193"/>
        <v>5.96006295389311</v>
      </c>
      <c r="CD879" s="40">
        <v>41055</v>
      </c>
      <c r="CE879">
        <f t="shared" si="194"/>
        <v>11.7203657238798</v>
      </c>
      <c r="CF879" s="40">
        <v>41055</v>
      </c>
      <c r="CG879">
        <f t="shared" si="195"/>
        <v>26.671124459343201</v>
      </c>
      <c r="CH879" s="40">
        <v>41055</v>
      </c>
      <c r="CI879">
        <f t="shared" si="196"/>
        <v>108.5695367648616</v>
      </c>
      <c r="CK879" s="40">
        <v>41055</v>
      </c>
      <c r="CL879">
        <f t="shared" si="197"/>
        <v>152.92108990197772</v>
      </c>
      <c r="CM879">
        <f>CL879-MAX($CL$3:CL879)</f>
        <v>-3.882419803675873</v>
      </c>
    </row>
    <row r="880" spans="27:91">
      <c r="AA880" s="38">
        <v>41530</v>
      </c>
      <c r="AB880" s="12">
        <v>110.39113819710001</v>
      </c>
      <c r="AC880" s="15">
        <v>42537</v>
      </c>
      <c r="AD880">
        <v>31.392019461644399</v>
      </c>
      <c r="AE880" s="15">
        <v>41542</v>
      </c>
      <c r="AF880">
        <v>107.187662941193</v>
      </c>
      <c r="AG880" s="15">
        <v>42116</v>
      </c>
      <c r="AH880">
        <v>23.115966646251199</v>
      </c>
      <c r="AI880" s="15">
        <v>41702</v>
      </c>
      <c r="AJ880">
        <v>79.883271957740504</v>
      </c>
      <c r="AK880" s="15">
        <v>41590</v>
      </c>
      <c r="AL880">
        <v>102.37194357578301</v>
      </c>
      <c r="AN880" s="15">
        <v>41465</v>
      </c>
      <c r="AO880">
        <v>-0.267975365586965</v>
      </c>
      <c r="AP880" s="15">
        <v>41508</v>
      </c>
      <c r="AQ880">
        <v>3.2894615145802399</v>
      </c>
      <c r="AR880" s="15">
        <v>41498</v>
      </c>
      <c r="AS880">
        <v>32.529448690425703</v>
      </c>
      <c r="AT880" s="15">
        <v>41494</v>
      </c>
      <c r="AU880">
        <v>21.541680012118501</v>
      </c>
      <c r="AV880" s="15">
        <v>41465</v>
      </c>
      <c r="AW880">
        <v>47.748719811746497</v>
      </c>
      <c r="AY880" s="38">
        <v>41056</v>
      </c>
      <c r="AZ880">
        <f t="shared" si="186"/>
        <v>0</v>
      </c>
      <c r="BA880" s="40">
        <v>41056</v>
      </c>
      <c r="BB880">
        <f t="shared" si="187"/>
        <v>5.96006295389311</v>
      </c>
      <c r="BC880" s="40">
        <v>41056</v>
      </c>
      <c r="BD880">
        <f t="shared" si="188"/>
        <v>23.4407314477596</v>
      </c>
      <c r="BE880" s="40">
        <v>41056</v>
      </c>
      <c r="BF880">
        <f t="shared" si="189"/>
        <v>28.4572858682928</v>
      </c>
      <c r="BG880" s="40">
        <v>41056</v>
      </c>
      <c r="BH880">
        <f t="shared" si="190"/>
        <v>130.7268898668504</v>
      </c>
      <c r="BJ880" s="40">
        <v>41056</v>
      </c>
      <c r="BK880">
        <f t="shared" si="191"/>
        <v>188.5849701367959</v>
      </c>
      <c r="BL880">
        <f>BK880-MAX($BK$3:BK880)</f>
        <v>-10.324839607351805</v>
      </c>
      <c r="BO880" s="15">
        <v>41465</v>
      </c>
      <c r="BP880">
        <v>-0.267975365586965</v>
      </c>
      <c r="BQ880" s="15">
        <v>41508</v>
      </c>
      <c r="BR880">
        <v>2.1294615145802398</v>
      </c>
      <c r="BS880" s="15">
        <v>41498</v>
      </c>
      <c r="BT880">
        <v>32.529448690425703</v>
      </c>
      <c r="BU880" s="15">
        <v>41515</v>
      </c>
      <c r="BV880">
        <v>20.6485993076437</v>
      </c>
      <c r="BW880" s="15">
        <v>41484</v>
      </c>
      <c r="BX880">
        <v>40.362935444416998</v>
      </c>
      <c r="BZ880" s="40">
        <v>41056</v>
      </c>
      <c r="CA880">
        <f t="shared" si="192"/>
        <v>0</v>
      </c>
      <c r="CB880" s="40">
        <v>41056</v>
      </c>
      <c r="CC880">
        <f t="shared" si="193"/>
        <v>5.96006295389311</v>
      </c>
      <c r="CD880" s="40">
        <v>41056</v>
      </c>
      <c r="CE880">
        <f t="shared" si="194"/>
        <v>11.7203657238798</v>
      </c>
      <c r="CF880" s="40">
        <v>41056</v>
      </c>
      <c r="CG880">
        <f t="shared" si="195"/>
        <v>26.671124459343201</v>
      </c>
      <c r="CH880" s="40">
        <v>41056</v>
      </c>
      <c r="CI880">
        <f t="shared" si="196"/>
        <v>108.5695367648616</v>
      </c>
      <c r="CK880" s="40">
        <v>41056</v>
      </c>
      <c r="CL880">
        <f t="shared" si="197"/>
        <v>152.92108990197772</v>
      </c>
      <c r="CM880">
        <f>CL880-MAX($CL$3:CL880)</f>
        <v>-3.882419803675873</v>
      </c>
    </row>
    <row r="881" spans="27:91">
      <c r="AA881" s="38">
        <v>41533</v>
      </c>
      <c r="AB881" s="12">
        <v>110.246178415226</v>
      </c>
      <c r="AC881" s="15">
        <v>42538</v>
      </c>
      <c r="AD881">
        <v>31.352019461644399</v>
      </c>
      <c r="AE881" s="15">
        <v>41543</v>
      </c>
      <c r="AF881">
        <v>107.667433339646</v>
      </c>
      <c r="AG881" s="15">
        <v>42117</v>
      </c>
      <c r="AH881">
        <v>23.115966646251199</v>
      </c>
      <c r="AI881" s="15">
        <v>41703</v>
      </c>
      <c r="AJ881">
        <v>79.965140884354</v>
      </c>
      <c r="AK881" s="15">
        <v>41591</v>
      </c>
      <c r="AL881">
        <v>101.630145110469</v>
      </c>
      <c r="AN881" s="15">
        <v>41466</v>
      </c>
      <c r="AO881">
        <v>-0.267975365586965</v>
      </c>
      <c r="AP881" s="15">
        <v>41509</v>
      </c>
      <c r="AQ881">
        <v>3.5694615145802402</v>
      </c>
      <c r="AR881" s="15">
        <v>41499</v>
      </c>
      <c r="AS881">
        <v>32.529448690425703</v>
      </c>
      <c r="AT881" s="15">
        <v>41495</v>
      </c>
      <c r="AU881">
        <v>21.541680012118501</v>
      </c>
      <c r="AV881" s="15">
        <v>41466</v>
      </c>
      <c r="AW881">
        <v>47.748719811746497</v>
      </c>
      <c r="AY881" s="38">
        <v>41057</v>
      </c>
      <c r="AZ881">
        <f t="shared" si="186"/>
        <v>0</v>
      </c>
      <c r="BA881" s="40">
        <v>41057</v>
      </c>
      <c r="BB881">
        <f t="shared" si="187"/>
        <v>5.96006295389311</v>
      </c>
      <c r="BC881" s="40">
        <v>41057</v>
      </c>
      <c r="BD881">
        <f t="shared" si="188"/>
        <v>23.4407314477596</v>
      </c>
      <c r="BE881" s="40">
        <v>41057</v>
      </c>
      <c r="BF881">
        <f t="shared" si="189"/>
        <v>28.4572858682928</v>
      </c>
      <c r="BG881" s="40">
        <v>41057</v>
      </c>
      <c r="BH881">
        <f t="shared" si="190"/>
        <v>130.7268898668504</v>
      </c>
      <c r="BJ881" s="40">
        <v>41057</v>
      </c>
      <c r="BK881">
        <f t="shared" si="191"/>
        <v>188.5849701367959</v>
      </c>
      <c r="BL881">
        <f>BK881-MAX($BK$3:BK881)</f>
        <v>-10.324839607351805</v>
      </c>
      <c r="BO881" s="15">
        <v>41466</v>
      </c>
      <c r="BP881">
        <v>-0.267975365586965</v>
      </c>
      <c r="BQ881" s="15">
        <v>41509</v>
      </c>
      <c r="BR881">
        <v>2.40946151458024</v>
      </c>
      <c r="BS881" s="15">
        <v>41499</v>
      </c>
      <c r="BT881">
        <v>32.529448690425703</v>
      </c>
      <c r="BU881" s="15">
        <v>41516</v>
      </c>
      <c r="BV881">
        <v>20.6485993076437</v>
      </c>
      <c r="BW881" s="15">
        <v>41485</v>
      </c>
      <c r="BX881">
        <v>40.362935444416998</v>
      </c>
      <c r="BZ881" s="40">
        <v>41057</v>
      </c>
      <c r="CA881">
        <f t="shared" si="192"/>
        <v>0</v>
      </c>
      <c r="CB881" s="40">
        <v>41057</v>
      </c>
      <c r="CC881">
        <f t="shared" si="193"/>
        <v>5.96006295389311</v>
      </c>
      <c r="CD881" s="40">
        <v>41057</v>
      </c>
      <c r="CE881">
        <f t="shared" si="194"/>
        <v>11.7203657238798</v>
      </c>
      <c r="CF881" s="40">
        <v>41057</v>
      </c>
      <c r="CG881">
        <f t="shared" si="195"/>
        <v>26.671124459343201</v>
      </c>
      <c r="CH881" s="40">
        <v>41057</v>
      </c>
      <c r="CI881">
        <f t="shared" si="196"/>
        <v>108.5695367648616</v>
      </c>
      <c r="CK881" s="40">
        <v>41057</v>
      </c>
      <c r="CL881">
        <f t="shared" si="197"/>
        <v>152.92108990197772</v>
      </c>
      <c r="CM881">
        <f>CL881-MAX($CL$3:CL881)</f>
        <v>-3.882419803675873</v>
      </c>
    </row>
    <row r="882" spans="27:91">
      <c r="AA882" s="38">
        <v>41534</v>
      </c>
      <c r="AB882" s="12">
        <v>110.50403355016</v>
      </c>
      <c r="AC882" s="15">
        <v>42541</v>
      </c>
      <c